              <c:v>41.53007687404174</c:v>
                </c:pt>
                <c:pt idx="205">
                  <c:v>54.990507290795662</c:v>
                </c:pt>
                <c:pt idx="206">
                  <c:v>47.071048097112609</c:v>
                </c:pt>
                <c:pt idx="207">
                  <c:v>40.343222750382253</c:v>
                </c:pt>
                <c:pt idx="208">
                  <c:v>25.858741322121343</c:v>
                </c:pt>
                <c:pt idx="209">
                  <c:v>240.58024633774005</c:v>
                </c:pt>
                <c:pt idx="210">
                  <c:v>51.385027504142094</c:v>
                </c:pt>
                <c:pt idx="211">
                  <c:v>27.628204925774241</c:v>
                </c:pt>
                <c:pt idx="212">
                  <c:v>19.539445571896188</c:v>
                </c:pt>
                <c:pt idx="213">
                  <c:v>31.88698789749483</c:v>
                </c:pt>
                <c:pt idx="214">
                  <c:v>33.520164576878614</c:v>
                </c:pt>
                <c:pt idx="215">
                  <c:v>36.01705239802336</c:v>
                </c:pt>
                <c:pt idx="216">
                  <c:v>28.020977630535462</c:v>
                </c:pt>
                <c:pt idx="217">
                  <c:v>41.079152949664845</c:v>
                </c:pt>
                <c:pt idx="218">
                  <c:v>30.163629509868795</c:v>
                </c:pt>
                <c:pt idx="219">
                  <c:v>28.000670223061981</c:v>
                </c:pt>
                <c:pt idx="220">
                  <c:v>27.146007533201946</c:v>
                </c:pt>
                <c:pt idx="221">
                  <c:v>30.285783090684802</c:v>
                </c:pt>
                <c:pt idx="222">
                  <c:v>30.645796016511916</c:v>
                </c:pt>
                <c:pt idx="223">
                  <c:v>42.660191455568878</c:v>
                </c:pt>
                <c:pt idx="224">
                  <c:v>52.85291737649456</c:v>
                </c:pt>
                <c:pt idx="225">
                  <c:v>54.559582534334638</c:v>
                </c:pt>
                <c:pt idx="226">
                  <c:v>34.464088048189282</c:v>
                </c:pt>
                <c:pt idx="227">
                  <c:v>41.598921478707176</c:v>
                </c:pt>
                <c:pt idx="228">
                  <c:v>43.410460513229069</c:v>
                </c:pt>
                <c:pt idx="229">
                  <c:v>45.956568199191544</c:v>
                </c:pt>
                <c:pt idx="230">
                  <c:v>34.190360005584111</c:v>
                </c:pt>
                <c:pt idx="231">
                  <c:v>47.747933920526364</c:v>
                </c:pt>
                <c:pt idx="232">
                  <c:v>55.65215073019889</c:v>
                </c:pt>
                <c:pt idx="233">
                  <c:v>42.550409122651807</c:v>
                </c:pt>
                <c:pt idx="234">
                  <c:v>46.556483277024753</c:v>
                </c:pt>
                <c:pt idx="235">
                  <c:v>21.273733937277548</c:v>
                </c:pt>
                <c:pt idx="236">
                  <c:v>29.770316894416851</c:v>
                </c:pt>
                <c:pt idx="237">
                  <c:v>33.367105344624058</c:v>
                </c:pt>
                <c:pt idx="238">
                  <c:v>24.094858994323737</c:v>
                </c:pt>
                <c:pt idx="239">
                  <c:v>25.791773428579841</c:v>
                </c:pt>
                <c:pt idx="240">
                  <c:v>29.968672696563566</c:v>
                </c:pt>
                <c:pt idx="241">
                  <c:v>229.51691766894035</c:v>
                </c:pt>
                <c:pt idx="242">
                  <c:v>29.147508296300501</c:v>
                </c:pt>
                <c:pt idx="243">
                  <c:v>31.084440967350133</c:v>
                </c:pt>
                <c:pt idx="244">
                  <c:v>229.94476787290199</c:v>
                </c:pt>
                <c:pt idx="245">
                  <c:v>27.672524996292974</c:v>
                </c:pt>
                <c:pt idx="246">
                  <c:v>33.488248540576251</c:v>
                </c:pt>
                <c:pt idx="247">
                  <c:v>49.36911892013805</c:v>
                </c:pt>
                <c:pt idx="248">
                  <c:v>30.867675251954587</c:v>
                </c:pt>
                <c:pt idx="249">
                  <c:v>35.644103824091971</c:v>
                </c:pt>
                <c:pt idx="250">
                  <c:v>54.944132118570238</c:v>
                </c:pt>
                <c:pt idx="251">
                  <c:v>45.406413189769737</c:v>
                </c:pt>
                <c:pt idx="252">
                  <c:v>28.297662335315163</c:v>
                </c:pt>
                <c:pt idx="253">
                  <c:v>38.572878756132049</c:v>
                </c:pt>
                <c:pt idx="254">
                  <c:v>35.451654169167661</c:v>
                </c:pt>
                <c:pt idx="255">
                  <c:v>40.060538966550247</c:v>
                </c:pt>
                <c:pt idx="256">
                  <c:v>34.85378722993201</c:v>
                </c:pt>
                <c:pt idx="257">
                  <c:v>38.03730804869511</c:v>
                </c:pt>
                <c:pt idx="258">
                  <c:v>42.527447827810796</c:v>
                </c:pt>
                <c:pt idx="259">
                  <c:v>25.399473091546145</c:v>
                </c:pt>
                <c:pt idx="260">
                  <c:v>28.689758035131241</c:v>
                </c:pt>
                <c:pt idx="261">
                  <c:v>26.679984647770659</c:v>
                </c:pt>
                <c:pt idx="262">
                  <c:v>32.572098290690775</c:v>
                </c:pt>
                <c:pt idx="263">
                  <c:v>27.207841488079289</c:v>
                </c:pt>
                <c:pt idx="264">
                  <c:v>36.958712547535718</c:v>
                </c:pt>
                <c:pt idx="265">
                  <c:v>27.730264249124371</c:v>
                </c:pt>
                <c:pt idx="266">
                  <c:v>29.965886204137362</c:v>
                </c:pt>
                <c:pt idx="267">
                  <c:v>31.068564973284822</c:v>
                </c:pt>
                <c:pt idx="268">
                  <c:v>230.4364302742018</c:v>
                </c:pt>
                <c:pt idx="269">
                  <c:v>29.796377421495315</c:v>
                </c:pt>
                <c:pt idx="270">
                  <c:v>29.084214679485381</c:v>
                </c:pt>
                <c:pt idx="271">
                  <c:v>49.571604753183522</c:v>
                </c:pt>
                <c:pt idx="272">
                  <c:v>54.331088198881801</c:v>
                </c:pt>
                <c:pt idx="273">
                  <c:v>38.466450911511245</c:v>
                </c:pt>
                <c:pt idx="274">
                  <c:v>36.130236821064273</c:v>
                </c:pt>
                <c:pt idx="275">
                  <c:v>47.627680961107473</c:v>
                </c:pt>
                <c:pt idx="276">
                  <c:v>26.624510657418476</c:v>
                </c:pt>
                <c:pt idx="277">
                  <c:v>39.527162446729761</c:v>
                </c:pt>
                <c:pt idx="278">
                  <c:v>43.896995879489118</c:v>
                </c:pt>
                <c:pt idx="279">
                  <c:v>47.807697039262052</c:v>
                </c:pt>
                <c:pt idx="280">
                  <c:v>44.74492511157348</c:v>
                </c:pt>
                <c:pt idx="281">
                  <c:v>46.29303002508496</c:v>
                </c:pt>
                <c:pt idx="282">
                  <c:v>44.823881893905792</c:v>
                </c:pt>
                <c:pt idx="283">
                  <c:v>24.829656110365526</c:v>
                </c:pt>
                <c:pt idx="284">
                  <c:v>26.834485789668463</c:v>
                </c:pt>
                <c:pt idx="285">
                  <c:v>32.455726421173438</c:v>
                </c:pt>
                <c:pt idx="286">
                  <c:v>25.148824758381995</c:v>
                </c:pt>
                <c:pt idx="287">
                  <c:v>28.937759562345803</c:v>
                </c:pt>
                <c:pt idx="288">
                  <c:v>28.350962101463587</c:v>
                </c:pt>
                <c:pt idx="289">
                  <c:v>24.858025551338159</c:v>
                </c:pt>
                <c:pt idx="290">
                  <c:v>34.475828205920259</c:v>
                </c:pt>
                <c:pt idx="291">
                  <c:v>29.236401388406776</c:v>
                </c:pt>
                <c:pt idx="292">
                  <c:v>26.078716544300679</c:v>
                </c:pt>
                <c:pt idx="293">
                  <c:v>25.109756966985515</c:v>
                </c:pt>
                <c:pt idx="294">
                  <c:v>32.664711107111664</c:v>
                </c:pt>
                <c:pt idx="295">
                  <c:v>39.804167728278941</c:v>
                </c:pt>
                <c:pt idx="296">
                  <c:v>54.572457483266646</c:v>
                </c:pt>
                <c:pt idx="297">
                  <c:v>52.071108835773089</c:v>
                </c:pt>
                <c:pt idx="298">
                  <c:v>34.970098387660343</c:v>
                </c:pt>
                <c:pt idx="299">
                  <c:v>54.612279054204564</c:v>
                </c:pt>
                <c:pt idx="300">
                  <c:v>43.673426785000416</c:v>
                </c:pt>
                <c:pt idx="301">
                  <c:v>452.80762466687565</c:v>
                </c:pt>
                <c:pt idx="302">
                  <c:v>43.024132918840408</c:v>
                </c:pt>
                <c:pt idx="303">
                  <c:v>39.546077462173358</c:v>
                </c:pt>
                <c:pt idx="304">
                  <c:v>49.749009779451612</c:v>
                </c:pt>
                <c:pt idx="305">
                  <c:v>32.324974110493244</c:v>
                </c:pt>
                <c:pt idx="306">
                  <c:v>40.141195863250843</c:v>
                </c:pt>
                <c:pt idx="307">
                  <c:v>33.066122828353222</c:v>
                </c:pt>
                <c:pt idx="308">
                  <c:v>30.2421383508483</c:v>
                </c:pt>
                <c:pt idx="309">
                  <c:v>22.281675482949982</c:v>
                </c:pt>
                <c:pt idx="310">
                  <c:v>28.139462053628403</c:v>
                </c:pt>
                <c:pt idx="311">
                  <c:v>26.39320452895501</c:v>
                </c:pt>
                <c:pt idx="312">
                  <c:v>38.319558576861141</c:v>
                </c:pt>
                <c:pt idx="313">
                  <c:v>29.668957236644292</c:v>
                </c:pt>
                <c:pt idx="314">
                  <c:v>27.645964488633389</c:v>
                </c:pt>
                <c:pt idx="315">
                  <c:v>33.138540563878422</c:v>
                </c:pt>
                <c:pt idx="316">
                  <c:v>23.682961522751242</c:v>
                </c:pt>
                <c:pt idx="317">
                  <c:v>25.249717340853763</c:v>
                </c:pt>
                <c:pt idx="318">
                  <c:v>31.168638263208294</c:v>
                </c:pt>
                <c:pt idx="319">
                  <c:v>43.372094124738695</c:v>
                </c:pt>
                <c:pt idx="320">
                  <c:v>50.320369480756625</c:v>
                </c:pt>
                <c:pt idx="321">
                  <c:v>45.812212644362951</c:v>
                </c:pt>
                <c:pt idx="322">
                  <c:v>46.783431952773796</c:v>
                </c:pt>
                <c:pt idx="323">
                  <c:v>42.547286263363567</c:v>
                </c:pt>
                <c:pt idx="324">
                  <c:v>50.805762833887798</c:v>
                </c:pt>
                <c:pt idx="325">
                  <c:v>50.030048813770733</c:v>
                </c:pt>
                <c:pt idx="326">
                  <c:v>40.737160438186351</c:v>
                </c:pt>
                <c:pt idx="327">
                  <c:v>51.805094933390023</c:v>
                </c:pt>
                <c:pt idx="328">
                  <c:v>244.60482317277717</c:v>
                </c:pt>
                <c:pt idx="329">
                  <c:v>40.105225021701258</c:v>
                </c:pt>
                <c:pt idx="330">
                  <c:v>46.664771123830739</c:v>
                </c:pt>
                <c:pt idx="331">
                  <c:v>28.779940491473489</c:v>
                </c:pt>
                <c:pt idx="332">
                  <c:v>27.92903433377327</c:v>
                </c:pt>
                <c:pt idx="333">
                  <c:v>25.979190991108709</c:v>
                </c:pt>
                <c:pt idx="334">
                  <c:v>25.515942600300367</c:v>
                </c:pt>
                <c:pt idx="335">
                  <c:v>27.893235250731149</c:v>
                </c:pt>
                <c:pt idx="336">
                  <c:v>26.045745057141286</c:v>
                </c:pt>
                <c:pt idx="337">
                  <c:v>23.496293906043327</c:v>
                </c:pt>
                <c:pt idx="338">
                  <c:v>23.182417366892679</c:v>
                </c:pt>
                <c:pt idx="339">
                  <c:v>32.073647710006689</c:v>
                </c:pt>
                <c:pt idx="340">
                  <c:v>24.464652495399328</c:v>
                </c:pt>
                <c:pt idx="341">
                  <c:v>38.408246242312167</c:v>
                </c:pt>
                <c:pt idx="342">
                  <c:v>30.933496760990685</c:v>
                </c:pt>
                <c:pt idx="343">
                  <c:v>42.792844028549908</c:v>
                </c:pt>
                <c:pt idx="344">
                  <c:v>54.557714045541232</c:v>
                </c:pt>
                <c:pt idx="345">
                  <c:v>42.202609126700025</c:v>
                </c:pt>
                <c:pt idx="346">
                  <c:v>41.391163990563427</c:v>
                </c:pt>
                <c:pt idx="347">
                  <c:v>41.716497584156755</c:v>
                </c:pt>
                <c:pt idx="348">
                  <c:v>47.913510164233799</c:v>
                </c:pt>
                <c:pt idx="349">
                  <c:v>29.291398032851856</c:v>
                </c:pt>
                <c:pt idx="350">
                  <c:v>46.321699887583932</c:v>
                </c:pt>
                <c:pt idx="351">
                  <c:v>51.227772546363475</c:v>
                </c:pt>
                <c:pt idx="352">
                  <c:v>28.14979715313407</c:v>
                </c:pt>
                <c:pt idx="353">
                  <c:v>30.79906272812752</c:v>
                </c:pt>
                <c:pt idx="354">
                  <c:v>37.994387745055633</c:v>
                </c:pt>
                <c:pt idx="355">
                  <c:v>29.662829068567305</c:v>
                </c:pt>
                <c:pt idx="356">
                  <c:v>26.653733143594579</c:v>
                </c:pt>
                <c:pt idx="357">
                  <c:v>27.427832272366338</c:v>
                </c:pt>
                <c:pt idx="358">
                  <c:v>29.133426540348832</c:v>
                </c:pt>
                <c:pt idx="359">
                  <c:v>224.15883976653865</c:v>
                </c:pt>
                <c:pt idx="360">
                  <c:v>28.712508530609529</c:v>
                </c:pt>
                <c:pt idx="361">
                  <c:v>222.62155683601495</c:v>
                </c:pt>
                <c:pt idx="362">
                  <c:v>20.837750649164175</c:v>
                </c:pt>
                <c:pt idx="363">
                  <c:v>26.531573190133493</c:v>
                </c:pt>
                <c:pt idx="364">
                  <c:v>28.215422704388665</c:v>
                </c:pt>
                <c:pt idx="365">
                  <c:v>29.30268132196915</c:v>
                </c:pt>
                <c:pt idx="366">
                  <c:v>32.4015098202456</c:v>
                </c:pt>
                <c:pt idx="367">
                  <c:v>44.952407426128332</c:v>
                </c:pt>
                <c:pt idx="368">
                  <c:v>38.909605541560474</c:v>
                </c:pt>
                <c:pt idx="369">
                  <c:v>45.106438931475395</c:v>
                </c:pt>
                <c:pt idx="370">
                  <c:v>38.191567218294793</c:v>
                </c:pt>
                <c:pt idx="371">
                  <c:v>26.46610727941799</c:v>
                </c:pt>
                <c:pt idx="372">
                  <c:v>60.243467743515964</c:v>
                </c:pt>
                <c:pt idx="373">
                  <c:v>34.038369563558142</c:v>
                </c:pt>
                <c:pt idx="374">
                  <c:v>36.804622742026432</c:v>
                </c:pt>
                <c:pt idx="375">
                  <c:v>47.311376579115212</c:v>
                </c:pt>
                <c:pt idx="376">
                  <c:v>44.522782379630883</c:v>
                </c:pt>
                <c:pt idx="377">
                  <c:v>57.753401520517798</c:v>
                </c:pt>
                <c:pt idx="378">
                  <c:v>41.501186304694784</c:v>
                </c:pt>
                <c:pt idx="379">
                  <c:v>31.717041083549891</c:v>
                </c:pt>
                <c:pt idx="380">
                  <c:v>27.584712369560339</c:v>
                </c:pt>
                <c:pt idx="381">
                  <c:v>26.384514008939007</c:v>
                </c:pt>
                <c:pt idx="382">
                  <c:v>23.114659846100434</c:v>
                </c:pt>
                <c:pt idx="383">
                  <c:v>225.92797285157022</c:v>
                </c:pt>
                <c:pt idx="384">
                  <c:v>18.053750783863759</c:v>
                </c:pt>
                <c:pt idx="385">
                  <c:v>28.627530719358113</c:v>
                </c:pt>
                <c:pt idx="386">
                  <c:v>28.881968703825599</c:v>
                </c:pt>
                <c:pt idx="387">
                  <c:v>26.443429834489891</c:v>
                </c:pt>
                <c:pt idx="388">
                  <c:v>27.983733289646395</c:v>
                </c:pt>
                <c:pt idx="389">
                  <c:v>37.135466142773197</c:v>
                </c:pt>
                <c:pt idx="390">
                  <c:v>28.475519617678817</c:v>
                </c:pt>
                <c:pt idx="391">
                  <c:v>39.717484859644244</c:v>
                </c:pt>
                <c:pt idx="392">
                  <c:v>43.991471653152502</c:v>
                </c:pt>
                <c:pt idx="393">
                  <c:v>38.456216181486845</c:v>
                </c:pt>
                <c:pt idx="394">
                  <c:v>38.615012362046784</c:v>
                </c:pt>
                <c:pt idx="395">
                  <c:v>42.899584956803707</c:v>
                </c:pt>
                <c:pt idx="396">
                  <c:v>27.898415551053052</c:v>
                </c:pt>
                <c:pt idx="397">
                  <c:v>33.875549076485513</c:v>
                </c:pt>
                <c:pt idx="398">
                  <c:v>45.406922394478364</c:v>
                </c:pt>
                <c:pt idx="399">
                  <c:v>47.864412225734725</c:v>
                </c:pt>
                <c:pt idx="400">
                  <c:v>30.551944296996723</c:v>
                </c:pt>
                <c:pt idx="401">
                  <c:v>46.383693904265137</c:v>
                </c:pt>
                <c:pt idx="402">
                  <c:v>40.87353632123633</c:v>
                </c:pt>
                <c:pt idx="403">
                  <c:v>19.459852446618658</c:v>
                </c:pt>
                <c:pt idx="404">
                  <c:v>25.84812169322289</c:v>
                </c:pt>
                <c:pt idx="405">
                  <c:v>25.161037217709112</c:v>
                </c:pt>
                <c:pt idx="406">
                  <c:v>25.117807569421018</c:v>
                </c:pt>
                <c:pt idx="407">
                  <c:v>29.87664762067687</c:v>
                </c:pt>
                <c:pt idx="408">
                  <c:v>32.621597801921311</c:v>
                </c:pt>
                <c:pt idx="409">
                  <c:v>228.59863792038507</c:v>
                </c:pt>
                <c:pt idx="410">
                  <c:v>24.992461114845693</c:v>
                </c:pt>
                <c:pt idx="411">
                  <c:v>30.163644942722556</c:v>
                </c:pt>
                <c:pt idx="412">
                  <c:v>26.680446769538655</c:v>
                </c:pt>
                <c:pt idx="413">
                  <c:v>35.431084511014845</c:v>
                </c:pt>
                <c:pt idx="414">
                  <c:v>27.298811312616493</c:v>
                </c:pt>
                <c:pt idx="415">
                  <c:v>46.690708653749496</c:v>
                </c:pt>
                <c:pt idx="416">
                  <c:v>35.575167351738834</c:v>
                </c:pt>
                <c:pt idx="417">
                  <c:v>45.189563322630377</c:v>
                </c:pt>
                <c:pt idx="418">
                  <c:v>39.669703993878166</c:v>
                </c:pt>
                <c:pt idx="419">
                  <c:v>42.693191840208144</c:v>
                </c:pt>
                <c:pt idx="420">
                  <c:v>35.532959125625766</c:v>
                </c:pt>
                <c:pt idx="421">
                  <c:v>243.55016670510869</c:v>
                </c:pt>
                <c:pt idx="422">
                  <c:v>38.68388540407156</c:v>
                </c:pt>
                <c:pt idx="423">
                  <c:v>35.579757450238702</c:v>
                </c:pt>
                <c:pt idx="424">
                  <c:v>36.099489673536681</c:v>
                </c:pt>
                <c:pt idx="425">
                  <c:v>54.884821727224804</c:v>
                </c:pt>
                <c:pt idx="426">
                  <c:v>40.586770378426564</c:v>
                </c:pt>
                <c:pt idx="427">
                  <c:v>28.663860699892457</c:v>
                </c:pt>
                <c:pt idx="428">
                  <c:v>31.23091485778442</c:v>
                </c:pt>
                <c:pt idx="429">
                  <c:v>21.956943658292314</c:v>
                </c:pt>
                <c:pt idx="430">
                  <c:v>25.648767433303398</c:v>
                </c:pt>
                <c:pt idx="431">
                  <c:v>27.885454908345583</c:v>
                </c:pt>
                <c:pt idx="432">
                  <c:v>31.056824229321329</c:v>
                </c:pt>
                <c:pt idx="433">
                  <c:v>223.56377917203054</c:v>
                </c:pt>
                <c:pt idx="434">
                  <c:v>29.576040797582639</c:v>
                </c:pt>
                <c:pt idx="435">
                  <c:v>22.191558914922336</c:v>
                </c:pt>
                <c:pt idx="436">
                  <c:v>28.818364778152343</c:v>
                </c:pt>
                <c:pt idx="437">
                  <c:v>31.811399956572611</c:v>
                </c:pt>
                <c:pt idx="438">
                  <c:v>26.868480525204028</c:v>
                </c:pt>
                <c:pt idx="439">
                  <c:v>29.667021730332927</c:v>
                </c:pt>
                <c:pt idx="440">
                  <c:v>52.008435702083808</c:v>
                </c:pt>
                <c:pt idx="441">
                  <c:v>44.148376185424084</c:v>
                </c:pt>
                <c:pt idx="442">
                  <c:v>37.150847859037498</c:v>
                </c:pt>
                <c:pt idx="443">
                  <c:v>47.736642042505807</c:v>
                </c:pt>
                <c:pt idx="444">
                  <c:v>44.650992314333251</c:v>
                </c:pt>
                <c:pt idx="445">
                  <c:v>43.452055390305233</c:v>
                </c:pt>
                <c:pt idx="446">
                  <c:v>40.379890107987038</c:v>
                </c:pt>
                <c:pt idx="447">
                  <c:v>41.726129848393661</c:v>
                </c:pt>
                <c:pt idx="448">
                  <c:v>31.970347739999553</c:v>
                </c:pt>
                <c:pt idx="449">
                  <c:v>43.717046051891941</c:v>
                </c:pt>
                <c:pt idx="450">
                  <c:v>47.285370056977285</c:v>
                </c:pt>
                <c:pt idx="451">
                  <c:v>33.145746416137428</c:v>
                </c:pt>
                <c:pt idx="452">
                  <c:v>24.313593781739993</c:v>
                </c:pt>
                <c:pt idx="453">
                  <c:v>34.943107212729046</c:v>
                </c:pt>
                <c:pt idx="454">
                  <c:v>27.044836436265015</c:v>
                </c:pt>
                <c:pt idx="455">
                  <c:v>32.660754905812929</c:v>
                </c:pt>
                <c:pt idx="456">
                  <c:v>32.659331445678021</c:v>
                </c:pt>
                <c:pt idx="457">
                  <c:v>22.246562358716812</c:v>
                </c:pt>
                <c:pt idx="458">
                  <c:v>27.758534811474611</c:v>
                </c:pt>
                <c:pt idx="459">
                  <c:v>219.48099490043396</c:v>
                </c:pt>
                <c:pt idx="460">
                  <c:v>33.453919186217924</c:v>
                </c:pt>
                <c:pt idx="461">
                  <c:v>25.786119492861079</c:v>
                </c:pt>
                <c:pt idx="462">
                  <c:v>27.106784005129462</c:v>
                </c:pt>
                <c:pt idx="463">
                  <c:v>40.872236714351729</c:v>
                </c:pt>
                <c:pt idx="464">
                  <c:v>38.899753408714332</c:v>
                </c:pt>
                <c:pt idx="465">
                  <c:v>46.970894596636199</c:v>
                </c:pt>
                <c:pt idx="466">
                  <c:v>50.589465494156791</c:v>
                </c:pt>
                <c:pt idx="467">
                  <c:v>46.461626959493131</c:v>
                </c:pt>
                <c:pt idx="468">
                  <c:v>38.264027580148316</c:v>
                </c:pt>
                <c:pt idx="469">
                  <c:v>46.961634187085579</c:v>
                </c:pt>
                <c:pt idx="470">
                  <c:v>45.318369426606267</c:v>
                </c:pt>
                <c:pt idx="471">
                  <c:v>46.501383395955742</c:v>
                </c:pt>
                <c:pt idx="472">
                  <c:v>43.866002656653187</c:v>
                </c:pt>
                <c:pt idx="473">
                  <c:v>45.115218073130066</c:v>
                </c:pt>
                <c:pt idx="474">
                  <c:v>31.866749433912545</c:v>
                </c:pt>
                <c:pt idx="475">
                  <c:v>29.477175642169456</c:v>
                </c:pt>
                <c:pt idx="476">
                  <c:v>28.561591641550507</c:v>
                </c:pt>
                <c:pt idx="477">
                  <c:v>25.018330468837974</c:v>
                </c:pt>
                <c:pt idx="478">
                  <c:v>27.638833776475256</c:v>
                </c:pt>
                <c:pt idx="479">
                  <c:v>33.59920399511703</c:v>
                </c:pt>
                <c:pt idx="480">
                  <c:v>25.08494488371824</c:v>
                </c:pt>
                <c:pt idx="481">
                  <c:v>228.22493959685997</c:v>
                </c:pt>
                <c:pt idx="482">
                  <c:v>26.733761749835605</c:v>
                </c:pt>
                <c:pt idx="483">
                  <c:v>37.305337554489384</c:v>
                </c:pt>
                <c:pt idx="484">
                  <c:v>35.938793595380915</c:v>
                </c:pt>
                <c:pt idx="485">
                  <c:v>35.081009186233366</c:v>
                </c:pt>
                <c:pt idx="486">
                  <c:v>229.56245480939882</c:v>
                </c:pt>
                <c:pt idx="487">
                  <c:v>58.791184292288207</c:v>
                </c:pt>
                <c:pt idx="488">
                  <c:v>35.62462942541125</c:v>
                </c:pt>
                <c:pt idx="489">
                  <c:v>47.929449010788481</c:v>
                </c:pt>
                <c:pt idx="490">
                  <c:v>40.967438890314639</c:v>
                </c:pt>
                <c:pt idx="491">
                  <c:v>48.196837554089797</c:v>
                </c:pt>
                <c:pt idx="492">
                  <c:v>34.466591160073335</c:v>
                </c:pt>
                <c:pt idx="493">
                  <c:v>51.062571777029383</c:v>
                </c:pt>
                <c:pt idx="494">
                  <c:v>41.828515841751283</c:v>
                </c:pt>
                <c:pt idx="495">
                  <c:v>49.593995444400761</c:v>
                </c:pt>
                <c:pt idx="496">
                  <c:v>47.788785070847879</c:v>
                </c:pt>
                <c:pt idx="497">
                  <c:v>42.431454133603452</c:v>
                </c:pt>
                <c:pt idx="498">
                  <c:v>42.166960221512952</c:v>
                </c:pt>
                <c:pt idx="499">
                  <c:v>31.6925938068138</c:v>
                </c:pt>
                <c:pt idx="500">
                  <c:v>32.356816283313968</c:v>
                </c:pt>
                <c:pt idx="501">
                  <c:v>28.990301571621313</c:v>
                </c:pt>
                <c:pt idx="502">
                  <c:v>35.499617140583965</c:v>
                </c:pt>
                <c:pt idx="503">
                  <c:v>37.188055267134729</c:v>
                </c:pt>
                <c:pt idx="504">
                  <c:v>32.093222849181359</c:v>
                </c:pt>
                <c:pt idx="505">
                  <c:v>23.457480519465697</c:v>
                </c:pt>
                <c:pt idx="506">
                  <c:v>34.678789519666999</c:v>
                </c:pt>
                <c:pt idx="507">
                  <c:v>26.452224916895293</c:v>
                </c:pt>
                <c:pt idx="508">
                  <c:v>27.787938297328143</c:v>
                </c:pt>
                <c:pt idx="509">
                  <c:v>37.463487713209581</c:v>
                </c:pt>
                <c:pt idx="510">
                  <c:v>28.481753004398701</c:v>
                </c:pt>
                <c:pt idx="511">
                  <c:v>252.55996547041329</c:v>
                </c:pt>
                <c:pt idx="512">
                  <c:v>50.963494638077364</c:v>
                </c:pt>
                <c:pt idx="513">
                  <c:v>39.801740040574465</c:v>
                </c:pt>
                <c:pt idx="514">
                  <c:v>25.606727254624897</c:v>
                </c:pt>
                <c:pt idx="515">
                  <c:v>48.856987543331769</c:v>
                </c:pt>
                <c:pt idx="516">
                  <c:v>42.895913770925205</c:v>
                </c:pt>
                <c:pt idx="517">
                  <c:v>50.861118428852961</c:v>
                </c:pt>
                <c:pt idx="518">
                  <c:v>31.553688301807888</c:v>
                </c:pt>
                <c:pt idx="519">
                  <c:v>45.831694176283747</c:v>
                </c:pt>
                <c:pt idx="520">
                  <c:v>33.980751112171589</c:v>
                </c:pt>
                <c:pt idx="521">
                  <c:v>51.042150339823436</c:v>
                </c:pt>
                <c:pt idx="522">
                  <c:v>49.061773748008228</c:v>
                </c:pt>
                <c:pt idx="523">
                  <c:v>28.442877585101765</c:v>
                </c:pt>
                <c:pt idx="524">
                  <c:v>28.780629925489961</c:v>
                </c:pt>
                <c:pt idx="525">
                  <c:v>35.088883813966468</c:v>
                </c:pt>
                <c:pt idx="526">
                  <c:v>27.367076782247818</c:v>
                </c:pt>
                <c:pt idx="527">
                  <c:v>38.474318951022113</c:v>
                </c:pt>
                <c:pt idx="528">
                  <c:v>22.872247706304236</c:v>
                </c:pt>
                <c:pt idx="529">
                  <c:v>26.623491436227663</c:v>
                </c:pt>
                <c:pt idx="530">
                  <c:v>19.663164597803387</c:v>
                </c:pt>
                <c:pt idx="531">
                  <c:v>29.834999705183076</c:v>
                </c:pt>
                <c:pt idx="532">
                  <c:v>24.388428845254179</c:v>
                </c:pt>
                <c:pt idx="533">
                  <c:v>22.284056923060142</c:v>
                </c:pt>
                <c:pt idx="534">
                  <c:v>30.218467206766078</c:v>
                </c:pt>
                <c:pt idx="535">
                  <c:v>44.232404844212851</c:v>
                </c:pt>
                <c:pt idx="536">
                  <c:v>39.241096500288215</c:v>
                </c:pt>
                <c:pt idx="537">
                  <c:v>48.117821852151053</c:v>
                </c:pt>
                <c:pt idx="538">
                  <c:v>45.017221238025158</c:v>
                </c:pt>
                <c:pt idx="539">
                  <c:v>48.18566126860599</c:v>
                </c:pt>
                <c:pt idx="540">
                  <c:v>39.423480683193027</c:v>
                </c:pt>
                <c:pt idx="541">
                  <c:v>236.43061003929733</c:v>
                </c:pt>
                <c:pt idx="542">
                  <c:v>48.2079032494335</c:v>
                </c:pt>
                <c:pt idx="543">
                  <c:v>39.388377839516309</c:v>
                </c:pt>
                <c:pt idx="544">
                  <c:v>45.987411825924156</c:v>
                </c:pt>
                <c:pt idx="545">
                  <c:v>54.937529425824216</c:v>
                </c:pt>
                <c:pt idx="546">
                  <c:v>36.134756012551733</c:v>
                </c:pt>
                <c:pt idx="547">
                  <c:v>26.308507483693639</c:v>
                </c:pt>
                <c:pt idx="548">
                  <c:v>26.625149400434928</c:v>
                </c:pt>
                <c:pt idx="549">
                  <c:v>34.339595888180476</c:v>
                </c:pt>
                <c:pt idx="550">
                  <c:v>31.642569316949285</c:v>
                </c:pt>
                <c:pt idx="551">
                  <c:v>33.459442691879808</c:v>
                </c:pt>
                <c:pt idx="552">
                  <c:v>30.140995721372494</c:v>
                </c:pt>
                <c:pt idx="553">
                  <c:v>29.207090368196091</c:v>
                </c:pt>
                <c:pt idx="554">
                  <c:v>31.941605544081554</c:v>
                </c:pt>
                <c:pt idx="555">
                  <c:v>30.555072772586897</c:v>
                </c:pt>
                <c:pt idx="556">
                  <c:v>29.220278376859369</c:v>
                </c:pt>
                <c:pt idx="557">
                  <c:v>35.28446205466561</c:v>
                </c:pt>
                <c:pt idx="558">
                  <c:v>30.835448576792437</c:v>
                </c:pt>
                <c:pt idx="559">
                  <c:v>52.274760839123132</c:v>
                </c:pt>
                <c:pt idx="560">
                  <c:v>34.457292471831252</c:v>
                </c:pt>
                <c:pt idx="561">
                  <c:v>47.860190435194966</c:v>
                </c:pt>
                <c:pt idx="562">
                  <c:v>255.74952358804828</c:v>
                </c:pt>
                <c:pt idx="563">
                  <c:v>44.589306894282437</c:v>
                </c:pt>
                <c:pt idx="564">
                  <c:v>39.301620575024586</c:v>
                </c:pt>
                <c:pt idx="565">
                  <c:v>50.608435643455699</c:v>
                </c:pt>
                <c:pt idx="566">
                  <c:v>60.899504934214733</c:v>
                </c:pt>
                <c:pt idx="567">
                  <c:v>52.303674944612403</c:v>
                </c:pt>
                <c:pt idx="568">
                  <c:v>36.434669956636135</c:v>
                </c:pt>
                <c:pt idx="569">
                  <c:v>55.996445519923014</c:v>
                </c:pt>
                <c:pt idx="570">
                  <c:v>46.807752357485953</c:v>
                </c:pt>
                <c:pt idx="571">
                  <c:v>30.221357636654457</c:v>
                </c:pt>
                <c:pt idx="572">
                  <c:v>30.682080566682988</c:v>
                </c:pt>
                <c:pt idx="573">
                  <c:v>19.773333285526149</c:v>
                </c:pt>
                <c:pt idx="574">
                  <c:v>29.827613678174941</c:v>
                </c:pt>
                <c:pt idx="575">
                  <c:v>29.392881272957347</c:v>
                </c:pt>
                <c:pt idx="576">
                  <c:v>27.847553431043167</c:v>
                </c:pt>
                <c:pt idx="577">
                  <c:v>26.46357115716112</c:v>
                </c:pt>
                <c:pt idx="578">
                  <c:v>23.585163969002842</c:v>
                </c:pt>
                <c:pt idx="579">
                  <c:v>22.751490035148979</c:v>
                </c:pt>
                <c:pt idx="580">
                  <c:v>29.184199673927729</c:v>
                </c:pt>
                <c:pt idx="581">
                  <c:v>26.370692472762538</c:v>
                </c:pt>
                <c:pt idx="582">
                  <c:v>25.194886248943011</c:v>
                </c:pt>
                <c:pt idx="583">
                  <c:v>41.554078282416363</c:v>
                </c:pt>
                <c:pt idx="584">
                  <c:v>46.450873678773149</c:v>
                </c:pt>
                <c:pt idx="585">
                  <c:v>32.791272525780023</c:v>
                </c:pt>
                <c:pt idx="586">
                  <c:v>34.586001689041986</c:v>
                </c:pt>
                <c:pt idx="587">
                  <c:v>47.638706361923113</c:v>
                </c:pt>
                <c:pt idx="588">
                  <c:v>46.220593108707874</c:v>
                </c:pt>
                <c:pt idx="589">
                  <c:v>43.903649511404709</c:v>
                </c:pt>
                <c:pt idx="590">
                  <c:v>43.586048711178421</c:v>
                </c:pt>
                <c:pt idx="591">
                  <c:v>50.46734919425181</c:v>
                </c:pt>
                <c:pt idx="592">
                  <c:v>46.901783946150196</c:v>
                </c:pt>
                <c:pt idx="593">
                  <c:v>31.821457596738252</c:v>
                </c:pt>
                <c:pt idx="594">
                  <c:v>36.001398491468876</c:v>
                </c:pt>
                <c:pt idx="595">
                  <c:v>32.170754676745105</c:v>
                </c:pt>
                <c:pt idx="596">
                  <c:v>26.940814837813484</c:v>
                </c:pt>
                <c:pt idx="597">
                  <c:v>23.32078106167134</c:v>
                </c:pt>
                <c:pt idx="598">
                  <c:v>23.849021639407447</c:v>
                </c:pt>
                <c:pt idx="599">
                  <c:v>26.395588515915659</c:v>
                </c:pt>
                <c:pt idx="600">
                  <c:v>24.146070406514017</c:v>
                </c:pt>
                <c:pt idx="601">
                  <c:v>29.763473267910054</c:v>
                </c:pt>
                <c:pt idx="602">
                  <c:v>230.18058541622938</c:v>
                </c:pt>
                <c:pt idx="603">
                  <c:v>34.306100731094183</c:v>
                </c:pt>
                <c:pt idx="604">
                  <c:v>35.778264261566306</c:v>
                </c:pt>
                <c:pt idx="605">
                  <c:v>225.6448521593783</c:v>
                </c:pt>
                <c:pt idx="606">
                  <c:v>20.530315553693491</c:v>
                </c:pt>
                <c:pt idx="607">
                  <c:v>43.02206685399166</c:v>
                </c:pt>
                <c:pt idx="608">
                  <c:v>57.201181319374271</c:v>
                </c:pt>
                <c:pt idx="609">
                  <c:v>31.18153638292204</c:v>
                </c:pt>
                <c:pt idx="610">
                  <c:v>55.015682040155028</c:v>
                </c:pt>
                <c:pt idx="611">
                  <c:v>38.75936182103024</c:v>
                </c:pt>
                <c:pt idx="612">
                  <c:v>46.211431277153878</c:v>
                </c:pt>
                <c:pt idx="613">
                  <c:v>41.928540914654178</c:v>
                </c:pt>
                <c:pt idx="614">
                  <c:v>32.353675275291842</c:v>
                </c:pt>
                <c:pt idx="615">
                  <c:v>39.28051633880424</c:v>
                </c:pt>
                <c:pt idx="616">
                  <c:v>47.971981825687962</c:v>
                </c:pt>
                <c:pt idx="617">
                  <c:v>35.091618818153414</c:v>
                </c:pt>
                <c:pt idx="618">
                  <c:v>51.230598547688771</c:v>
                </c:pt>
                <c:pt idx="619">
                  <c:v>31.410784007416034</c:v>
                </c:pt>
                <c:pt idx="620">
                  <c:v>30.167384837474671</c:v>
                </c:pt>
                <c:pt idx="621">
                  <c:v>27.24664352293939</c:v>
                </c:pt>
                <c:pt idx="622">
                  <c:v>31.040447036717303</c:v>
                </c:pt>
                <c:pt idx="623">
                  <c:v>27.106138231384055</c:v>
                </c:pt>
                <c:pt idx="624">
                  <c:v>25.322004192184064</c:v>
                </c:pt>
                <c:pt idx="625">
                  <c:v>34.7980699637288</c:v>
                </c:pt>
                <c:pt idx="626">
                  <c:v>23.198880818599285</c:v>
                </c:pt>
                <c:pt idx="627">
                  <c:v>27.256832341785991</c:v>
                </c:pt>
                <c:pt idx="628">
                  <c:v>30.483359036204462</c:v>
                </c:pt>
                <c:pt idx="629">
                  <c:v>29.347176505385992</c:v>
                </c:pt>
                <c:pt idx="630">
                  <c:v>31.647859492450888</c:v>
                </c:pt>
                <c:pt idx="631">
                  <c:v>48.219672522473282</c:v>
                </c:pt>
                <c:pt idx="632">
                  <c:v>40.666022944861382</c:v>
                </c:pt>
                <c:pt idx="633">
                  <c:v>30.985477871900315</c:v>
                </c:pt>
                <c:pt idx="634">
                  <c:v>48.430819900512795</c:v>
                </c:pt>
                <c:pt idx="635">
                  <c:v>32.361102030223499</c:v>
                </c:pt>
                <c:pt idx="636">
                  <c:v>54.930996651097274</c:v>
                </c:pt>
                <c:pt idx="637">
                  <c:v>59.1787420667319</c:v>
                </c:pt>
                <c:pt idx="638">
                  <c:v>29.843216387696089</c:v>
                </c:pt>
                <c:pt idx="639">
                  <c:v>53.93230424404382</c:v>
                </c:pt>
                <c:pt idx="640">
                  <c:v>39.713184920201869</c:v>
                </c:pt>
                <c:pt idx="641">
                  <c:v>44.259616655596801</c:v>
                </c:pt>
                <c:pt idx="642">
                  <c:v>43.040684853045803</c:v>
                </c:pt>
                <c:pt idx="643">
                  <c:v>26.346287092276537</c:v>
                </c:pt>
                <c:pt idx="644">
                  <c:v>28.728703234230572</c:v>
                </c:pt>
                <c:pt idx="645">
                  <c:v>31.97067267125178</c:v>
                </c:pt>
                <c:pt idx="646">
                  <c:v>26.457323296422395</c:v>
                </c:pt>
                <c:pt idx="647">
                  <c:v>38.618757547755571</c:v>
                </c:pt>
                <c:pt idx="648">
                  <c:v>31.033449412874056</c:v>
                </c:pt>
                <c:pt idx="649">
                  <c:v>35.248641269142468</c:v>
                </c:pt>
                <c:pt idx="650">
                  <c:v>27.121012558072902</c:v>
                </c:pt>
                <c:pt idx="651">
                  <c:v>29.308243956960112</c:v>
                </c:pt>
                <c:pt idx="652">
                  <c:v>28.628519688489611</c:v>
                </c:pt>
                <c:pt idx="653">
                  <c:v>225.79369180145704</c:v>
                </c:pt>
                <c:pt idx="654">
                  <c:v>24.734462868179993</c:v>
                </c:pt>
                <c:pt idx="655">
                  <c:v>44.193337199998503</c:v>
                </c:pt>
                <c:pt idx="656">
                  <c:v>38.268187524718506</c:v>
                </c:pt>
                <c:pt idx="657">
                  <c:v>41.38740532834732</c:v>
                </c:pt>
                <c:pt idx="658">
                  <c:v>41.647499850242731</c:v>
                </c:pt>
                <c:pt idx="659">
                  <c:v>46.725493710419229</c:v>
                </c:pt>
                <c:pt idx="660">
                  <c:v>37.824919286590585</c:v>
                </c:pt>
                <c:pt idx="661">
                  <c:v>52.260998552867662</c:v>
                </c:pt>
                <c:pt idx="662">
                  <c:v>37.580076653921985</c:v>
                </c:pt>
                <c:pt idx="663">
                  <c:v>237.1251970775688</c:v>
                </c:pt>
                <c:pt idx="664">
                  <c:v>25.513457650137376</c:v>
                </c:pt>
                <c:pt idx="665">
                  <c:v>35.07690027879439</c:v>
                </c:pt>
                <c:pt idx="666">
                  <c:v>35.131367932472962</c:v>
                </c:pt>
                <c:pt idx="667">
                  <c:v>36.108173063336125</c:v>
                </c:pt>
                <c:pt idx="668">
                  <c:v>34.397697452779155</c:v>
                </c:pt>
                <c:pt idx="669">
                  <c:v>29.105579484621089</c:v>
                </c:pt>
                <c:pt idx="670">
                  <c:v>28.464235535753105</c:v>
                </c:pt>
                <c:pt idx="671">
                  <c:v>34.733525538850323</c:v>
                </c:pt>
                <c:pt idx="672">
                  <c:v>26.920559652587404</c:v>
                </c:pt>
                <c:pt idx="673">
                  <c:v>30.478242938815416</c:v>
                </c:pt>
                <c:pt idx="674">
                  <c:v>28.349370333598866</c:v>
                </c:pt>
                <c:pt idx="675">
                  <c:v>30.19156033538675</c:v>
                </c:pt>
                <c:pt idx="676">
                  <c:v>28.629286859213234</c:v>
                </c:pt>
                <c:pt idx="677">
                  <c:v>32.976455979221093</c:v>
                </c:pt>
                <c:pt idx="678">
                  <c:v>24.277209269520945</c:v>
                </c:pt>
                <c:pt idx="679">
                  <c:v>36.146848472795213</c:v>
                </c:pt>
                <c:pt idx="680">
                  <c:v>34.010651247637149</c:v>
                </c:pt>
                <c:pt idx="681">
                  <c:v>42.837708024458635</c:v>
                </c:pt>
                <c:pt idx="682">
                  <c:v>69.869909583556776</c:v>
                </c:pt>
                <c:pt idx="683">
                  <c:v>32.413570605024198</c:v>
                </c:pt>
                <c:pt idx="684">
                  <c:v>49.757846687565326</c:v>
                </c:pt>
                <c:pt idx="685">
                  <c:v>34.174271233934881</c:v>
                </c:pt>
                <c:pt idx="686">
                  <c:v>46.137948434699197</c:v>
                </c:pt>
                <c:pt idx="687">
                  <c:v>48.828228795613342</c:v>
                </c:pt>
                <c:pt idx="688">
                  <c:v>53.640205690187742</c:v>
                </c:pt>
                <c:pt idx="689">
                  <c:v>33.030117422422109</c:v>
                </c:pt>
                <c:pt idx="690">
                  <c:v>37.18681090095545</c:v>
                </c:pt>
                <c:pt idx="691">
                  <c:v>24.498791746749703</c:v>
                </c:pt>
                <c:pt idx="692">
                  <c:v>30.805492279644888</c:v>
                </c:pt>
                <c:pt idx="693">
                  <c:v>27.68537822395243</c:v>
                </c:pt>
                <c:pt idx="694">
                  <c:v>27.340392682586558</c:v>
                </c:pt>
                <c:pt idx="695">
                  <c:v>34.637624684264132</c:v>
                </c:pt>
                <c:pt idx="696">
                  <c:v>25.8310444181331</c:v>
                </c:pt>
                <c:pt idx="697">
                  <c:v>26.89085591633533</c:v>
                </c:pt>
                <c:pt idx="698">
                  <c:v>228.38250740377967</c:v>
                </c:pt>
                <c:pt idx="699">
                  <c:v>33.637772635006371</c:v>
                </c:pt>
                <c:pt idx="700">
                  <c:v>22.467184942375507</c:v>
                </c:pt>
                <c:pt idx="701">
                  <c:v>35.390021538906744</c:v>
                </c:pt>
                <c:pt idx="702">
                  <c:v>40.273936275385743</c:v>
                </c:pt>
                <c:pt idx="703">
                  <c:v>40.311127203474285</c:v>
                </c:pt>
                <c:pt idx="704">
                  <c:v>43.691433582147681</c:v>
                </c:pt>
                <c:pt idx="705">
                  <c:v>50.546175375350359</c:v>
                </c:pt>
                <c:pt idx="706">
                  <c:v>46.646434858809243</c:v>
                </c:pt>
                <c:pt idx="707">
                  <c:v>45.9565327721523</c:v>
                </c:pt>
                <c:pt idx="708">
                  <c:v>52.824546923301867</c:v>
                </c:pt>
                <c:pt idx="709">
                  <c:v>42.511077894112702</c:v>
                </c:pt>
                <c:pt idx="710">
                  <c:v>37.77911397250589</c:v>
                </c:pt>
                <c:pt idx="711">
                  <c:v>46.759994220903849</c:v>
                </c:pt>
                <c:pt idx="712">
                  <c:v>39.091060815150996</c:v>
                </c:pt>
                <c:pt idx="713">
                  <c:v>41.942369071939027</c:v>
                </c:pt>
                <c:pt idx="714">
                  <c:v>51.646700168036858</c:v>
                </c:pt>
                <c:pt idx="715">
                  <c:v>28.762503583810695</c:v>
                </c:pt>
                <c:pt idx="716">
                  <c:v>27.644249955884835</c:v>
                </c:pt>
                <c:pt idx="717">
                  <c:v>24.137267184813318</c:v>
                </c:pt>
                <c:pt idx="718">
                  <c:v>23.993259345095552</c:v>
                </c:pt>
                <c:pt idx="719">
                  <c:v>34.235885284926454</c:v>
                </c:pt>
                <c:pt idx="720">
                  <c:v>25.86958320558611</c:v>
                </c:pt>
                <c:pt idx="721">
                  <c:v>27.000652314341778</c:v>
                </c:pt>
                <c:pt idx="722">
                  <c:v>29.367989375934364</c:v>
                </c:pt>
                <c:pt idx="723">
                  <c:v>26.950032660124513</c:v>
                </c:pt>
                <c:pt idx="724">
                  <c:v>223.81015209471488</c:v>
                </c:pt>
                <c:pt idx="725">
                  <c:v>23.245553837009048</c:v>
                </c:pt>
                <c:pt idx="726">
                  <c:v>19.599505495284525</c:v>
                </c:pt>
                <c:pt idx="727">
                  <c:v>43.344242597820312</c:v>
                </c:pt>
                <c:pt idx="728">
                  <c:v>32.552615568577615</c:v>
                </c:pt>
                <c:pt idx="729">
                  <c:v>236.79276710933078</c:v>
                </c:pt>
                <c:pt idx="730">
                  <c:v>36.984350856914261</c:v>
                </c:pt>
                <c:pt idx="731">
                  <c:v>46.570048392935625</c:v>
                </c:pt>
                <c:pt idx="732">
                  <c:v>46.206813897899281</c:v>
                </c:pt>
                <c:pt idx="733">
                  <c:v>28.392242054221466</c:v>
                </c:pt>
                <c:pt idx="734">
                  <c:v>38.768217644752291</c:v>
                </c:pt>
                <c:pt idx="735">
                  <c:v>38.907086611899274</c:v>
                </c:pt>
                <c:pt idx="736">
                  <c:v>35.807564983121019</c:v>
                </c:pt>
                <c:pt idx="737">
                  <c:v>37.36528470724749</c:v>
                </c:pt>
                <c:pt idx="738">
                  <c:v>50.79916457247036</c:v>
                </c:pt>
                <c:pt idx="739">
                  <c:v>31.967901724542347</c:v>
                </c:pt>
                <c:pt idx="740">
                  <c:v>26.905732979449972</c:v>
                </c:pt>
                <c:pt idx="741">
                  <c:v>18.621512879601415</c:v>
                </c:pt>
                <c:pt idx="742">
                  <c:v>37.424811370476924</c:v>
                </c:pt>
                <c:pt idx="743">
                  <c:v>31.85449423946072</c:v>
                </c:pt>
                <c:pt idx="744">
                  <c:v>27.750362361104582</c:v>
                </c:pt>
                <c:pt idx="745">
                  <c:v>29.467377933138025</c:v>
                </c:pt>
                <c:pt idx="746">
                  <c:v>21.013261233730624</c:v>
                </c:pt>
                <c:pt idx="747">
                  <c:v>26.810406989795961</c:v>
                </c:pt>
                <c:pt idx="748">
                  <c:v>19.003109746696442</c:v>
                </c:pt>
                <c:pt idx="749">
                  <c:v>30.849186774758262</c:v>
                </c:pt>
                <c:pt idx="750">
                  <c:v>29.301075494388655</c:v>
                </c:pt>
                <c:pt idx="751">
                  <c:v>236.78332106555234</c:v>
                </c:pt>
                <c:pt idx="752">
                  <c:v>54.052460906145534</c:v>
                </c:pt>
                <c:pt idx="753">
                  <c:v>49.531659726728549</c:v>
                </c:pt>
                <c:pt idx="754">
                  <c:v>36.518746374034414</c:v>
                </c:pt>
                <c:pt idx="755">
                  <c:v>37.396135383796121</c:v>
                </c:pt>
                <c:pt idx="756">
                  <c:v>42.578862947579282</c:v>
                </c:pt>
                <c:pt idx="757">
                  <c:v>38.448881657781293</c:v>
                </c:pt>
                <c:pt idx="758">
                  <c:v>48.923292529302074</c:v>
                </c:pt>
                <c:pt idx="759">
                  <c:v>42.074770253766367</c:v>
                </c:pt>
                <c:pt idx="760">
                  <c:v>51.281942593095749</c:v>
                </c:pt>
                <c:pt idx="761">
                  <c:v>54.275518977821655</c:v>
                </c:pt>
                <c:pt idx="762">
                  <c:v>37.771826983719386</c:v>
                </c:pt>
                <c:pt idx="763">
                  <c:v>29.043594149470596</c:v>
                </c:pt>
                <c:pt idx="764">
                  <c:v>29.162639658913459</c:v>
                </c:pt>
                <c:pt idx="765">
                  <c:v>23.833913570699469</c:v>
                </c:pt>
                <c:pt idx="766">
                  <c:v>27.216874956591933</c:v>
                </c:pt>
                <c:pt idx="767">
                  <c:v>24.093164023295103</c:v>
                </c:pt>
                <c:pt idx="768">
                  <c:v>37.622674439184166</c:v>
                </c:pt>
                <c:pt idx="769">
                  <c:v>22.474655811687299</c:v>
                </c:pt>
                <c:pt idx="770">
                  <c:v>25.305635623577633</c:v>
                </c:pt>
                <c:pt idx="771">
                  <c:v>30.015976160632288</c:v>
                </c:pt>
                <c:pt idx="772">
                  <c:v>25.458691965922686</c:v>
                </c:pt>
                <c:pt idx="773">
                  <c:v>25.172474593832479</c:v>
                </c:pt>
                <c:pt idx="774">
                  <c:v>20.115850618146585</c:v>
                </c:pt>
                <c:pt idx="775">
                  <c:v>49.061242586341365</c:v>
                </c:pt>
                <c:pt idx="776">
                  <c:v>39.093940333020846</c:v>
                </c:pt>
                <c:pt idx="777">
                  <c:v>241.09844132015596</c:v>
                </c:pt>
                <c:pt idx="778">
                  <c:v>38.403129591024026</c:v>
                </c:pt>
                <c:pt idx="779">
                  <c:v>60.930246288988869</c:v>
                </c:pt>
                <c:pt idx="780">
                  <c:v>36.073242232402677</c:v>
                </c:pt>
                <c:pt idx="781">
                  <c:v>43.685121025571803</c:v>
                </c:pt>
                <c:pt idx="782">
                  <c:v>25.369951665566539</c:v>
                </c:pt>
                <c:pt idx="783">
                  <c:v>39.054469032109942</c:v>
                </c:pt>
                <c:pt idx="784">
                  <c:v>47.502543997291816</c:v>
                </c:pt>
                <c:pt idx="785">
                  <c:v>45.071664934983517</c:v>
                </c:pt>
                <c:pt idx="786">
                  <c:v>244.15667303204691</c:v>
                </c:pt>
                <c:pt idx="787">
                  <c:v>27.004306499204208</c:v>
                </c:pt>
                <c:pt idx="788">
                  <c:v>23.909072673003092</c:v>
                </c:pt>
                <c:pt idx="789">
                  <c:v>26.760866599746247</c:v>
                </c:pt>
                <c:pt idx="790">
                  <c:v>31.159677949638009</c:v>
                </c:pt>
                <c:pt idx="791">
                  <c:v>23.960802002320637</c:v>
                </c:pt>
                <c:pt idx="792">
                  <c:v>27.505916218945213</c:v>
                </c:pt>
                <c:pt idx="793">
                  <c:v>26.135828270343499</c:v>
                </c:pt>
                <c:pt idx="794">
                  <c:v>31.381625828618436</c:v>
                </c:pt>
                <c:pt idx="795">
                  <c:v>20.197604354396294</c:v>
                </c:pt>
                <c:pt idx="796">
                  <c:v>22.749967762660098</c:v>
                </c:pt>
                <c:pt idx="797">
                  <c:v>28.79454632974775</c:v>
                </c:pt>
                <c:pt idx="798">
                  <c:v>29.07320889767821</c:v>
                </c:pt>
                <c:pt idx="799">
                  <c:v>41.693847010724028</c:v>
                </c:pt>
                <c:pt idx="800">
                  <c:v>35.52756685728847</c:v>
                </c:pt>
                <c:pt idx="801">
                  <c:v>43.010538262343786</c:v>
                </c:pt>
                <c:pt idx="802">
                  <c:v>36.812624003071704</c:v>
                </c:pt>
                <c:pt idx="803">
                  <c:v>47.72467261664039</c:v>
                </c:pt>
                <c:pt idx="804">
                  <c:v>41.085998549158475</c:v>
                </c:pt>
                <c:pt idx="805">
                  <c:v>237.56924648732235</c:v>
                </c:pt>
                <c:pt idx="806">
                  <c:v>46.967654232918463</c:v>
                </c:pt>
                <c:pt idx="807">
                  <c:v>30.409820454270893</c:v>
                </c:pt>
                <c:pt idx="808">
                  <c:v>48.720928898157034</c:v>
                </c:pt>
                <c:pt idx="809">
                  <c:v>48.064922066101865</c:v>
                </c:pt>
                <c:pt idx="810">
                  <c:v>47.478007758209088</c:v>
                </c:pt>
                <c:pt idx="811">
                  <c:v>18.824686289518834</c:v>
                </c:pt>
                <c:pt idx="812">
                  <c:v>23.560220154801836</c:v>
                </c:pt>
                <c:pt idx="813">
                  <c:v>27.42821870524384</c:v>
                </c:pt>
                <c:pt idx="814">
                  <c:v>30.206510153759762</c:v>
                </c:pt>
                <c:pt idx="815">
                  <c:v>34.273545848449679</c:v>
                </c:pt>
                <c:pt idx="816">
                  <c:v>21.642379799008754</c:v>
                </c:pt>
                <c:pt idx="817">
                  <c:v>24.527410221109839</c:v>
                </c:pt>
                <c:pt idx="818">
                  <c:v>27.937890073598293</c:v>
                </c:pt>
                <c:pt idx="819">
                  <c:v>29.207970828665928</c:v>
                </c:pt>
                <c:pt idx="820">
                  <c:v>25.077705799029975</c:v>
                </c:pt>
                <c:pt idx="821">
                  <c:v>27.765101558853374</c:v>
                </c:pt>
                <c:pt idx="822">
                  <c:v>28.56269398281221</c:v>
                </c:pt>
                <c:pt idx="823">
                  <c:v>47.160025475713581</c:v>
                </c:pt>
                <c:pt idx="824">
                  <c:v>49.752509078075661</c:v>
                </c:pt>
                <c:pt idx="825">
                  <c:v>40.651107157861773</c:v>
                </c:pt>
                <c:pt idx="826">
                  <c:v>45.857212502901184</c:v>
                </c:pt>
                <c:pt idx="827">
                  <c:v>44.459800396032072</c:v>
                </c:pt>
                <c:pt idx="828">
                  <c:v>46.471238973284926</c:v>
                </c:pt>
                <c:pt idx="829">
                  <c:v>244.0736306593586</c:v>
                </c:pt>
                <c:pt idx="830">
                  <c:v>36.614888755055425</c:v>
                </c:pt>
                <c:pt idx="831">
                  <c:v>46.114092410275603</c:v>
                </c:pt>
                <c:pt idx="832">
                  <c:v>51.954451604103397</c:v>
                </c:pt>
                <c:pt idx="833">
                  <c:v>51.220516488470494</c:v>
                </c:pt>
                <c:pt idx="834">
                  <c:v>34.795834858657784</c:v>
                </c:pt>
                <c:pt idx="835">
                  <c:v>31.225547482214321</c:v>
                </c:pt>
                <c:pt idx="836">
                  <c:v>26.432143096170993</c:v>
                </c:pt>
                <c:pt idx="837">
                  <c:v>23.759304450581062</c:v>
                </c:pt>
                <c:pt idx="838">
                  <c:v>31.596764626165815</c:v>
                </c:pt>
                <c:pt idx="839">
                  <c:v>30.464403096242773</c:v>
                </c:pt>
                <c:pt idx="840">
                  <c:v>22.713579626663524</c:v>
                </c:pt>
                <c:pt idx="841">
                  <c:v>31.206609913230185</c:v>
                </c:pt>
                <c:pt idx="842">
                  <c:v>18.839468948399404</c:v>
                </c:pt>
                <c:pt idx="843">
                  <c:v>30.629565882343623</c:v>
                </c:pt>
                <c:pt idx="844">
                  <c:v>27.778699724856594</c:v>
                </c:pt>
                <c:pt idx="845">
                  <c:v>27.939538350186474</c:v>
                </c:pt>
                <c:pt idx="846">
                  <c:v>29.420387439796208</c:v>
                </c:pt>
                <c:pt idx="847">
                  <c:v>37.568658366670277</c:v>
                </c:pt>
                <c:pt idx="848">
                  <c:v>48.180348272058126</c:v>
                </c:pt>
                <c:pt idx="849">
                  <c:v>454.98942244782012</c:v>
                </c:pt>
                <c:pt idx="850">
                  <c:v>42.503651884736477</c:v>
                </c:pt>
                <c:pt idx="851">
                  <c:v>32.401899076707267</c:v>
                </c:pt>
                <c:pt idx="852">
                  <c:v>41.070963203344775</c:v>
                </c:pt>
                <c:pt idx="853">
                  <c:v>35.637718504963935</c:v>
                </c:pt>
                <c:pt idx="854">
                  <c:v>42.947947762430672</c:v>
                </c:pt>
                <c:pt idx="855">
                  <c:v>29.935277961570044</c:v>
                </c:pt>
                <c:pt idx="856">
                  <c:v>50.81236818643761</c:v>
                </c:pt>
                <c:pt idx="857">
                  <c:v>30.83176615032902</c:v>
                </c:pt>
                <c:pt idx="858">
                  <c:v>46.522553650943493</c:v>
                </c:pt>
                <c:pt idx="859">
                  <c:v>28.155829449345049</c:v>
                </c:pt>
                <c:pt idx="860">
                  <c:v>27.735274792457663</c:v>
                </c:pt>
                <c:pt idx="861">
                  <c:v>23.286162173402474</c:v>
                </c:pt>
                <c:pt idx="862">
                  <c:v>33.077161542357125</c:v>
                </c:pt>
                <c:pt idx="863">
                  <c:v>35.200442422780185</c:v>
                </c:pt>
                <c:pt idx="864">
                  <c:v>23.587723575042926</c:v>
                </c:pt>
                <c:pt idx="865">
                  <c:v>241.50885811261816</c:v>
                </c:pt>
                <c:pt idx="866">
                  <c:v>29.593185140202458</c:v>
                </c:pt>
                <c:pt idx="867">
                  <c:v>30.130697670487439</c:v>
                </c:pt>
                <c:pt idx="868">
                  <c:v>24.437537155724481</c:v>
                </c:pt>
                <c:pt idx="869">
                  <c:v>31.913082583233827</c:v>
                </c:pt>
                <c:pt idx="870">
                  <c:v>24.555534912820299</c:v>
                </c:pt>
                <c:pt idx="871">
                  <c:v>39.646015708194227</c:v>
                </c:pt>
                <c:pt idx="872">
                  <c:v>47.952130429938265</c:v>
                </c:pt>
                <c:pt idx="873">
                  <c:v>40.935685625724453</c:v>
                </c:pt>
                <c:pt idx="874">
                  <c:v>27.01987284822912</c:v>
                </c:pt>
                <c:pt idx="875">
                  <c:v>44.071958246146551</c:v>
                </c:pt>
                <c:pt idx="876">
                  <c:v>42.771163427903019</c:v>
                </c:pt>
                <c:pt idx="877">
                  <c:v>45.40150832179328</c:v>
                </c:pt>
                <c:pt idx="878">
                  <c:v>42.148103863475001</c:v>
                </c:pt>
                <c:pt idx="879">
                  <c:v>42.789888063562707</c:v>
                </c:pt>
                <c:pt idx="880">
                  <c:v>38.333879652721023</c:v>
                </c:pt>
                <c:pt idx="881">
                  <c:v>248.95817833466489</c:v>
                </c:pt>
                <c:pt idx="882">
                  <c:v>42.678365486333441</c:v>
                </c:pt>
                <c:pt idx="883">
                  <c:v>31.244600156367333</c:v>
                </c:pt>
                <c:pt idx="884">
                  <c:v>31.893334100086431</c:v>
                </c:pt>
                <c:pt idx="885">
                  <c:v>24.642546086913924</c:v>
                </c:pt>
                <c:pt idx="886">
                  <c:v>26.004221684091284</c:v>
                </c:pt>
                <c:pt idx="887">
                  <c:v>23.287784210414959</c:v>
                </c:pt>
                <c:pt idx="888">
                  <c:v>24.662286059936864</c:v>
                </c:pt>
                <c:pt idx="889">
                  <c:v>37.287874666150103</c:v>
                </c:pt>
                <c:pt idx="890">
                  <c:v>19.687268276523973</c:v>
                </c:pt>
                <c:pt idx="891">
                  <c:v>37.037749878350652</c:v>
                </c:pt>
                <c:pt idx="892">
                  <c:v>26.385170840070934</c:v>
                </c:pt>
                <c:pt idx="893">
                  <c:v>30.376345146558752</c:v>
                </c:pt>
                <c:pt idx="894">
                  <c:v>27.107043167717347</c:v>
                </c:pt>
                <c:pt idx="895">
                  <c:v>248.25162037662847</c:v>
                </c:pt>
                <c:pt idx="896">
                  <c:v>35.221365464957955</c:v>
                </c:pt>
                <c:pt idx="897">
                  <c:v>34.935218955471875</c:v>
                </c:pt>
                <c:pt idx="898">
                  <c:v>51.202761428907053</c:v>
                </c:pt>
                <c:pt idx="899">
                  <c:v>41.441279462451945</c:v>
                </c:pt>
                <c:pt idx="900">
                  <c:v>35.06804842104566</c:v>
                </c:pt>
                <c:pt idx="901">
                  <c:v>51.097250247771953</c:v>
                </c:pt>
                <c:pt idx="902">
                  <c:v>33.693780304029708</c:v>
                </c:pt>
                <c:pt idx="903">
                  <c:v>36.050315074883954</c:v>
                </c:pt>
                <c:pt idx="904">
                  <c:v>41.414824555895891</c:v>
                </c:pt>
                <c:pt idx="905">
                  <c:v>44.542105823939075</c:v>
                </c:pt>
                <c:pt idx="906">
                  <c:v>62.043951672766283</c:v>
                </c:pt>
                <c:pt idx="907">
                  <c:v>33.264562500782425</c:v>
                </c:pt>
                <c:pt idx="908">
                  <c:v>31.520479912138487</c:v>
                </c:pt>
                <c:pt idx="909">
                  <c:v>222.96010155557323</c:v>
                </c:pt>
                <c:pt idx="910">
                  <c:v>35.553689726922023</c:v>
                </c:pt>
                <c:pt idx="911">
                  <c:v>23.361234563558469</c:v>
                </c:pt>
                <c:pt idx="912">
                  <c:v>229.16154869883013</c:v>
                </c:pt>
                <c:pt idx="913">
                  <c:v>40.016297810333654</c:v>
                </c:pt>
                <c:pt idx="914">
                  <c:v>26.341484359382918</c:v>
                </c:pt>
                <c:pt idx="915">
                  <c:v>29.542474329685056</c:v>
                </c:pt>
                <c:pt idx="916">
                  <c:v>17.885814611646701</c:v>
                </c:pt>
                <c:pt idx="917">
                  <c:v>30.324290563490589</c:v>
                </c:pt>
                <c:pt idx="918">
                  <c:v>19.81216316429833</c:v>
                </c:pt>
                <c:pt idx="919">
                  <c:v>42.45112792604116</c:v>
                </c:pt>
                <c:pt idx="920">
                  <c:v>54.071009283539624</c:v>
                </c:pt>
                <c:pt idx="921">
                  <c:v>44.275043779371686</c:v>
                </c:pt>
                <c:pt idx="922">
                  <c:v>52.815451217804466</c:v>
                </c:pt>
                <c:pt idx="923">
                  <c:v>35.690332983017882</c:v>
                </c:pt>
                <c:pt idx="924">
                  <c:v>45.009971992396899</c:v>
                </c:pt>
                <c:pt idx="925">
                  <c:v>234.22696462290205</c:v>
                </c:pt>
                <c:pt idx="926">
                  <c:v>39.257958513335616</c:v>
                </c:pt>
                <c:pt idx="927">
                  <c:v>38.552078268725474</c:v>
                </c:pt>
                <c:pt idx="928">
                  <c:v>39.606145885364512</c:v>
                </c:pt>
                <c:pt idx="929">
                  <c:v>43.731343155329796</c:v>
                </c:pt>
                <c:pt idx="930">
                  <c:v>37.517604727308282</c:v>
                </c:pt>
                <c:pt idx="931">
                  <c:v>28.66549793607329</c:v>
                </c:pt>
                <c:pt idx="932">
                  <c:v>25.897898550747701</c:v>
                </c:pt>
                <c:pt idx="933">
                  <c:v>31.43178269634814</c:v>
                </c:pt>
                <c:pt idx="934">
                  <c:v>27.444911913477515</c:v>
                </c:pt>
                <c:pt idx="935">
                  <c:v>26.350282194505265</c:v>
                </c:pt>
                <c:pt idx="936">
                  <c:v>23.601096184184627</c:v>
                </c:pt>
                <c:pt idx="937">
                  <c:v>25.246151286529159</c:v>
                </c:pt>
                <c:pt idx="938">
                  <c:v>34.629864681999187</c:v>
                </c:pt>
                <c:pt idx="939">
                  <c:v>28.945037484345747</c:v>
                </c:pt>
                <c:pt idx="940">
                  <c:v>27.249159528801773</c:v>
                </c:pt>
                <c:pt idx="941">
                  <c:v>23.682324249670696</c:v>
                </c:pt>
                <c:pt idx="942">
                  <c:v>224.63060852396927</c:v>
                </c:pt>
                <c:pt idx="943">
                  <c:v>49.573239686660557</c:v>
                </c:pt>
                <c:pt idx="944">
                  <c:v>50.306666795091601</c:v>
                </c:pt>
                <c:pt idx="945">
                  <c:v>50.860639709084886</c:v>
                </c:pt>
                <c:pt idx="946">
                  <c:v>36.373210446871909</c:v>
                </c:pt>
                <c:pt idx="947">
                  <c:v>31.057608038453246</c:v>
                </c:pt>
                <c:pt idx="948">
                  <c:v>45.126416768231927</c:v>
                </c:pt>
                <c:pt idx="949">
                  <c:v>46.102649506044536</c:v>
                </c:pt>
                <c:pt idx="950">
                  <c:v>42.39062832049337</c:v>
                </c:pt>
                <c:pt idx="951">
                  <c:v>47.517990172730862</c:v>
                </c:pt>
                <c:pt idx="952">
                  <c:v>39.58218879518364</c:v>
                </c:pt>
                <c:pt idx="953">
                  <c:v>55.522308679597977</c:v>
                </c:pt>
                <c:pt idx="954">
                  <c:v>41.658341561087454</c:v>
                </c:pt>
                <c:pt idx="955">
                  <c:v>30.995016147216575</c:v>
                </c:pt>
                <c:pt idx="956">
                  <c:v>29.706468120697263</c:v>
                </c:pt>
                <c:pt idx="957">
                  <c:v>23.928021232449463</c:v>
                </c:pt>
                <c:pt idx="958">
                  <c:v>24.909344019607321</c:v>
                </c:pt>
                <c:pt idx="959">
                  <c:v>26.951766506057826</c:v>
                </c:pt>
                <c:pt idx="960">
                  <c:v>29.434110622700036</c:v>
                </c:pt>
                <c:pt idx="961">
                  <c:v>35.175110089096833</c:v>
                </c:pt>
                <c:pt idx="962">
                  <c:v>28.545688423996815</c:v>
                </c:pt>
                <c:pt idx="963">
                  <c:v>24.163083062290745</c:v>
                </c:pt>
                <c:pt idx="964">
                  <c:v>24.330860175643352</c:v>
                </c:pt>
                <c:pt idx="965">
                  <c:v>232.58965947240145</c:v>
                </c:pt>
                <c:pt idx="966">
                  <c:v>27.845841473661629</c:v>
                </c:pt>
                <c:pt idx="967">
                  <c:v>43.868346468484745</c:v>
                </c:pt>
                <c:pt idx="968">
                  <c:v>37.321517590873924</c:v>
                </c:pt>
                <c:pt idx="969">
                  <c:v>31.005213997112762</c:v>
                </c:pt>
                <c:pt idx="970">
                  <c:v>40.851793691126673</c:v>
                </c:pt>
                <c:pt idx="971">
                  <c:v>50.427355451858993</c:v>
                </c:pt>
                <c:pt idx="972">
                  <c:v>49.614524559388059</c:v>
                </c:pt>
                <c:pt idx="973">
                  <c:v>45.507239479237903</c:v>
                </c:pt>
                <c:pt idx="974">
                  <c:v>246.13737639838246</c:v>
                </c:pt>
                <c:pt idx="975">
                  <c:v>34.057357013531792</c:v>
                </c:pt>
                <c:pt idx="976">
                  <c:v>38.481903714348427</c:v>
                </c:pt>
                <c:pt idx="977">
                  <c:v>46.454782508839067</c:v>
                </c:pt>
                <c:pt idx="978">
                  <c:v>53.507345542005091</c:v>
                </c:pt>
                <c:pt idx="979">
                  <c:v>32.367221277210831</c:v>
                </c:pt>
                <c:pt idx="980">
                  <c:v>25.011836583216148</c:v>
                </c:pt>
                <c:pt idx="981">
                  <c:v>28.394780738209803</c:v>
                </c:pt>
                <c:pt idx="982">
                  <c:v>28.786407040680995</c:v>
                </c:pt>
                <c:pt idx="983">
                  <c:v>33.131427652502111</c:v>
                </c:pt>
                <c:pt idx="984">
                  <c:v>30.512409823344278</c:v>
                </c:pt>
                <c:pt idx="985">
                  <c:v>23.883464228559841</c:v>
                </c:pt>
                <c:pt idx="986">
                  <c:v>26.542755568448506</c:v>
                </c:pt>
                <c:pt idx="987">
                  <c:v>28.461905778220473</c:v>
                </c:pt>
                <c:pt idx="988">
                  <c:v>28.716349115661441</c:v>
                </c:pt>
                <c:pt idx="989">
                  <c:v>34.344628432617228</c:v>
                </c:pt>
                <c:pt idx="990">
                  <c:v>27.766885262585053</c:v>
                </c:pt>
                <c:pt idx="991">
                  <c:v>38.050055656733797</c:v>
                </c:pt>
                <c:pt idx="992">
                  <c:v>43.998287551905449</c:v>
                </c:pt>
                <c:pt idx="993">
                  <c:v>39.764022200923606</c:v>
                </c:pt>
                <c:pt idx="994">
                  <c:v>39.462497851212653</c:v>
                </c:pt>
                <c:pt idx="995">
                  <c:v>39.173694247019192</c:v>
                </c:pt>
                <c:pt idx="996">
                  <c:v>243.32089561717265</c:v>
                </c:pt>
                <c:pt idx="997">
                  <c:v>45.950877748929742</c:v>
                </c:pt>
                <c:pt idx="998">
                  <c:v>43.786112685473768</c:v>
                </c:pt>
                <c:pt idx="999">
                  <c:v>45.954404378632262</c:v>
                </c:pt>
                <c:pt idx="1000">
                  <c:v>27.780524429699998</c:v>
                </c:pt>
                <c:pt idx="1001">
                  <c:v>51.614177068673754</c:v>
                </c:pt>
                <c:pt idx="1002">
                  <c:v>45.265571056895453</c:v>
                </c:pt>
                <c:pt idx="1003">
                  <c:v>32.769041291338617</c:v>
                </c:pt>
                <c:pt idx="1004">
                  <c:v>31.530330086162866</c:v>
                </c:pt>
                <c:pt idx="1005">
                  <c:v>30.698088977638804</c:v>
                </c:pt>
                <c:pt idx="1006">
                  <c:v>33.929480819047605</c:v>
                </c:pt>
                <c:pt idx="1007">
                  <c:v>29.387521684055653</c:v>
                </c:pt>
                <c:pt idx="1008">
                  <c:v>23.837054716135398</c:v>
                </c:pt>
                <c:pt idx="1009">
                  <c:v>24.660408710812423</c:v>
                </c:pt>
                <c:pt idx="1010">
                  <c:v>28.588674477958051</c:v>
                </c:pt>
                <c:pt idx="1011">
                  <c:v>28.326153846865413</c:v>
                </c:pt>
                <c:pt idx="1012">
                  <c:v>27.60105610662276</c:v>
                </c:pt>
                <c:pt idx="1013">
                  <c:v>24.820032394593063</c:v>
                </c:pt>
                <c:pt idx="1014">
                  <c:v>28.984026245139159</c:v>
                </c:pt>
                <c:pt idx="1015">
                  <c:v>32.768264405022215</c:v>
                </c:pt>
                <c:pt idx="1016">
                  <c:v>32.974234504356701</c:v>
                </c:pt>
                <c:pt idx="1017">
                  <c:v>227.11546197791034</c:v>
                </c:pt>
                <c:pt idx="1018">
                  <c:v>48.707949178453411</c:v>
                </c:pt>
                <c:pt idx="1019">
                  <c:v>50.405140031036971</c:v>
                </c:pt>
                <c:pt idx="1020">
                  <c:v>41.908417711033238</c:v>
                </c:pt>
                <c:pt idx="1021">
                  <c:v>34.49382872591088</c:v>
                </c:pt>
                <c:pt idx="1022">
                  <c:v>35.498300688721869</c:v>
                </c:pt>
                <c:pt idx="1023">
                  <c:v>42.775307644795205</c:v>
                </c:pt>
                <c:pt idx="1024">
                  <c:v>42.863871476615728</c:v>
                </c:pt>
                <c:pt idx="1025">
                  <c:v>41.223082807801461</c:v>
                </c:pt>
                <c:pt idx="1026">
                  <c:v>32.226638350967413</c:v>
                </c:pt>
                <c:pt idx="1027">
                  <c:v>23.430215897119083</c:v>
                </c:pt>
                <c:pt idx="1028">
                  <c:v>26.264141200652222</c:v>
                </c:pt>
                <c:pt idx="1029">
                  <c:v>32.202349644733715</c:v>
                </c:pt>
                <c:pt idx="1030">
                  <c:v>25.447252233861079</c:v>
                </c:pt>
                <c:pt idx="1031">
                  <c:v>26.671065210820164</c:v>
                </c:pt>
                <c:pt idx="1032">
                  <c:v>29.407013492429357</c:v>
                </c:pt>
                <c:pt idx="1033">
                  <c:v>27.550564487140733</c:v>
                </c:pt>
                <c:pt idx="1034">
                  <c:v>17.082095080979812</c:v>
                </c:pt>
                <c:pt idx="1035">
                  <c:v>34.676401533064443</c:v>
                </c:pt>
                <c:pt idx="1036">
                  <c:v>231.6949826296061</c:v>
                </c:pt>
                <c:pt idx="1037">
                  <c:v>236.3311947172192</c:v>
                </c:pt>
                <c:pt idx="1038">
                  <c:v>33.721928871549459</c:v>
                </c:pt>
                <c:pt idx="1039">
                  <c:v>49.464585331138551</c:v>
                </c:pt>
                <c:pt idx="1040">
                  <c:v>46.898640088892549</c:v>
                </c:pt>
                <c:pt idx="1041">
                  <c:v>42.066854739577728</c:v>
                </c:pt>
                <c:pt idx="1042">
                  <c:v>44.930562582067402</c:v>
                </c:pt>
                <c:pt idx="1043">
                  <c:v>36.53245118182604</c:v>
                </c:pt>
                <c:pt idx="1044">
                  <c:v>37.893703328170226</c:v>
                </c:pt>
                <c:pt idx="1045">
                  <c:v>48.611753592276052</c:v>
                </c:pt>
                <c:pt idx="1046">
                  <c:v>52.93524198267491</c:v>
                </c:pt>
                <c:pt idx="1047">
                  <c:v>41.583721071006096</c:v>
                </c:pt>
                <c:pt idx="1048">
                  <c:v>56.859665321925711</c:v>
                </c:pt>
                <c:pt idx="1049">
                  <c:v>39.355015580081918</c:v>
                </c:pt>
                <c:pt idx="1050">
                  <c:v>49.572830144301001</c:v>
                </c:pt>
                <c:pt idx="1051">
                  <c:v>30.773756576996519</c:v>
                </c:pt>
                <c:pt idx="1052">
                  <c:v>28.509661549803038</c:v>
                </c:pt>
                <c:pt idx="1053">
                  <c:v>27.221350742677707</c:v>
                </c:pt>
                <c:pt idx="1054">
                  <c:v>25.159430981039872</c:v>
                </c:pt>
                <c:pt idx="1055">
                  <c:v>30.769943859481721</c:v>
                </c:pt>
                <c:pt idx="1056">
                  <c:v>21.345828189350286</c:v>
                </c:pt>
                <c:pt idx="1057">
                  <c:v>225.64359426957827</c:v>
                </c:pt>
                <c:pt idx="1058">
                  <c:v>24.753132602604811</c:v>
                </c:pt>
                <c:pt idx="1059">
                  <c:v>22.862644334221638</c:v>
                </c:pt>
                <c:pt idx="1060">
                  <c:v>34.769568322902337</c:v>
                </c:pt>
                <c:pt idx="1061">
                  <c:v>20.950847286548044</c:v>
                </c:pt>
                <c:pt idx="1062">
                  <c:v>31.132769674582519</c:v>
                </c:pt>
                <c:pt idx="1063">
                  <c:v>45.083384534621359</c:v>
                </c:pt>
                <c:pt idx="1064">
                  <c:v>43.590366656600693</c:v>
                </c:pt>
                <c:pt idx="1065">
                  <c:v>43.890723720730321</c:v>
                </c:pt>
                <c:pt idx="1066">
                  <c:v>22.323118145815663</c:v>
                </c:pt>
                <c:pt idx="1067">
                  <c:v>47.342524540739234</c:v>
                </c:pt>
                <c:pt idx="1068">
                  <c:v>45.500424137725659</c:v>
                </c:pt>
                <c:pt idx="1069">
                  <c:v>37.169047788928061</c:v>
                </c:pt>
                <c:pt idx="1070">
                  <c:v>45.703505348256819</c:v>
                </c:pt>
                <c:pt idx="1071">
                  <c:v>54.903036495640279</c:v>
                </c:pt>
                <c:pt idx="1072">
                  <c:v>41.516223115117278</c:v>
                </c:pt>
                <c:pt idx="1073">
                  <c:v>38.383514033787421</c:v>
                </c:pt>
                <c:pt idx="1074">
                  <c:v>48.160038422780161</c:v>
                </c:pt>
                <c:pt idx="1075">
                  <c:v>34.491274916315319</c:v>
                </c:pt>
                <c:pt idx="1076">
                  <c:v>26.836088683547782</c:v>
                </c:pt>
                <c:pt idx="1077">
                  <c:v>26.650800756087815</c:v>
                </c:pt>
                <c:pt idx="1078">
                  <c:v>29.315613842400449</c:v>
                </c:pt>
                <c:pt idx="1079">
                  <c:v>24.729423334632074</c:v>
                </c:pt>
                <c:pt idx="1080">
                  <c:v>232.52141984998093</c:v>
                </c:pt>
                <c:pt idx="1081">
                  <c:v>32.627470882404886</c:v>
                </c:pt>
                <c:pt idx="1082">
                  <c:v>29.788270791195259</c:v>
                </c:pt>
                <c:pt idx="1083">
                  <c:v>24.640478718435165</c:v>
                </c:pt>
                <c:pt idx="1084">
                  <c:v>28.192199859684866</c:v>
                </c:pt>
                <c:pt idx="1085">
                  <c:v>22.756930326178182</c:v>
                </c:pt>
                <c:pt idx="1086">
                  <c:v>36.464335197759304</c:v>
                </c:pt>
                <c:pt idx="1087">
                  <c:v>40.419552371889289</c:v>
                </c:pt>
                <c:pt idx="1088">
                  <c:v>37.290078054959579</c:v>
                </c:pt>
                <c:pt idx="1089">
                  <c:v>43.824277064203685</c:v>
                </c:pt>
                <c:pt idx="1090">
                  <c:v>47.757573789939102</c:v>
                </c:pt>
                <c:pt idx="1091">
                  <c:v>54.318873596365563</c:v>
                </c:pt>
                <c:pt idx="1092">
                  <c:v>38.784027688875938</c:v>
                </c:pt>
                <c:pt idx="1093">
                  <c:v>40.059724403087898</c:v>
                </c:pt>
                <c:pt idx="1094">
                  <c:v>53.921111715200603</c:v>
                </c:pt>
                <c:pt idx="1095">
                  <c:v>47.318778023275179</c:v>
                </c:pt>
                <c:pt idx="1096">
                  <c:v>50.966931054961485</c:v>
                </c:pt>
                <c:pt idx="1097">
                  <c:v>234.36225846297484</c:v>
                </c:pt>
                <c:pt idx="1098">
                  <c:v>26.392887913490565</c:v>
                </c:pt>
                <c:pt idx="1099">
                  <c:v>27.077735206878231</c:v>
                </c:pt>
                <c:pt idx="1100">
                  <c:v>27.470159409982497</c:v>
                </c:pt>
                <c:pt idx="1101">
                  <c:v>26.857625068840843</c:v>
                </c:pt>
                <c:pt idx="1102">
                  <c:v>22.086887651384629</c:v>
                </c:pt>
                <c:pt idx="1103">
                  <c:v>226.25862899233812</c:v>
                </c:pt>
                <c:pt idx="1104">
                  <c:v>36.456339670672143</c:v>
                </c:pt>
                <c:pt idx="1105">
                  <c:v>25.530445271600325</c:v>
                </c:pt>
                <c:pt idx="1106">
                  <c:v>32.937862783072148</c:v>
                </c:pt>
                <c:pt idx="1107">
                  <c:v>26.905553046793333</c:v>
                </c:pt>
                <c:pt idx="1108">
                  <c:v>24.127804090752612</c:v>
                </c:pt>
                <c:pt idx="1109">
                  <c:v>31.621203745876009</c:v>
                </c:pt>
                <c:pt idx="1110">
                  <c:v>32.269813634819435</c:v>
                </c:pt>
                <c:pt idx="1111">
                  <c:v>39.131038943311204</c:v>
                </c:pt>
                <c:pt idx="1112">
                  <c:v>49.208823523186531</c:v>
                </c:pt>
                <c:pt idx="1113">
                  <c:v>35.468134836213117</c:v>
                </c:pt>
                <c:pt idx="1114">
                  <c:v>67.550631154602684</c:v>
                </c:pt>
                <c:pt idx="1115">
                  <c:v>47.063975318138148</c:v>
                </c:pt>
                <c:pt idx="1116">
                  <c:v>32.92113916128389</c:v>
                </c:pt>
                <c:pt idx="1117">
                  <c:v>43.423272926414391</c:v>
                </c:pt>
                <c:pt idx="1118">
                  <c:v>34.399906037072853</c:v>
                </c:pt>
                <c:pt idx="1119">
                  <c:v>43.574773827613505</c:v>
                </c:pt>
                <c:pt idx="1120">
                  <c:v>43.633587722026306</c:v>
                </c:pt>
                <c:pt idx="1121">
                  <c:v>49.76448691388029</c:v>
                </c:pt>
                <c:pt idx="1122">
                  <c:v>39.933045653886872</c:v>
                </c:pt>
                <c:pt idx="1123">
                  <c:v>225.27375963509346</c:v>
                </c:pt>
                <c:pt idx="1124">
                  <c:v>27.090756585211299</c:v>
                </c:pt>
                <c:pt idx="1125">
                  <c:v>32.195450109323204</c:v>
                </c:pt>
                <c:pt idx="1126">
                  <c:v>22.842710702729555</c:v>
                </c:pt>
                <c:pt idx="1127">
                  <c:v>26.425002966569732</c:v>
                </c:pt>
                <c:pt idx="1128">
                  <c:v>29.435719124713518</c:v>
                </c:pt>
                <c:pt idx="1129">
                  <c:v>23.205305701561787</c:v>
                </c:pt>
                <c:pt idx="1130">
                  <c:v>31.017463464011104</c:v>
                </c:pt>
                <c:pt idx="1131">
                  <c:v>27.141045062853813</c:v>
                </c:pt>
                <c:pt idx="1132">
                  <c:v>26.193563993704217</c:v>
                </c:pt>
                <c:pt idx="1133">
                  <c:v>28.447695906394927</c:v>
                </c:pt>
                <c:pt idx="1134">
                  <c:v>21.95217402285305</c:v>
                </c:pt>
                <c:pt idx="1135">
                  <c:v>44.142100028867461</c:v>
                </c:pt>
                <c:pt idx="1136">
                  <c:v>37.740168099971307</c:v>
                </c:pt>
                <c:pt idx="1137">
                  <c:v>44.189110933597618</c:v>
                </c:pt>
                <c:pt idx="1138">
                  <c:v>31.507902362990862</c:v>
                </c:pt>
                <c:pt idx="1139">
                  <c:v>57.3050253547541</c:v>
                </c:pt>
                <c:pt idx="1140">
                  <c:v>38.815751508360485</c:v>
                </c:pt>
                <c:pt idx="1141">
                  <c:v>47.248334518633918</c:v>
                </c:pt>
                <c:pt idx="1142">
                  <c:v>49.280099641457504</c:v>
                </c:pt>
                <c:pt idx="1143">
                  <c:v>40.925177695319753</c:v>
                </c:pt>
                <c:pt idx="1144">
                  <c:v>230.6516052592475</c:v>
                </c:pt>
                <c:pt idx="1145">
                  <c:v>29.580371543027681</c:v>
                </c:pt>
                <c:pt idx="1146">
                  <c:v>48.630617029605745</c:v>
                </c:pt>
                <c:pt idx="1147">
                  <c:v>24.325030292819914</c:v>
                </c:pt>
                <c:pt idx="1148">
                  <c:v>31.7448149313329</c:v>
                </c:pt>
                <c:pt idx="1149">
                  <c:v>30.443038171291747</c:v>
                </c:pt>
                <c:pt idx="1150">
                  <c:v>36.071507029423152</c:v>
                </c:pt>
                <c:pt idx="1151">
                  <c:v>30.441544709492394</c:v>
                </c:pt>
                <c:pt idx="1152">
                  <c:v>25.932087554067749</c:v>
                </c:pt>
                <c:pt idx="1153">
                  <c:v>36.60970636678163</c:v>
                </c:pt>
                <c:pt idx="1154">
                  <c:v>21.7513828082459</c:v>
                </c:pt>
                <c:pt idx="1155">
                  <c:v>30.230993126230835</c:v>
                </c:pt>
                <c:pt idx="1156">
                  <c:v>27.576287476531053</c:v>
                </c:pt>
                <c:pt idx="1157">
                  <c:v>34.653812057077282</c:v>
                </c:pt>
                <c:pt idx="1158">
                  <c:v>32.537444215911741</c:v>
                </c:pt>
                <c:pt idx="1159">
                  <c:v>240.27653977748054</c:v>
                </c:pt>
                <c:pt idx="1160">
                  <c:v>26.221745986231753</c:v>
                </c:pt>
                <c:pt idx="1161">
                  <c:v>37.59555129134263</c:v>
                </c:pt>
                <c:pt idx="1162">
                  <c:v>51.983644416062717</c:v>
                </c:pt>
                <c:pt idx="1163">
                  <c:v>46.492565814559107</c:v>
                </c:pt>
                <c:pt idx="1164">
                  <c:v>36.620042936404111</c:v>
                </c:pt>
                <c:pt idx="1165">
                  <c:v>51.472189347511261</c:v>
                </c:pt>
                <c:pt idx="1166">
                  <c:v>32.739375987521299</c:v>
                </c:pt>
                <c:pt idx="1167">
                  <c:v>246.48782085088169</c:v>
                </c:pt>
                <c:pt idx="1168">
                  <c:v>35.713434965854347</c:v>
                </c:pt>
                <c:pt idx="1169">
                  <c:v>34.478469524713361</c:v>
                </c:pt>
                <c:pt idx="1170">
                  <c:v>36.888385888976259</c:v>
                </c:pt>
                <c:pt idx="1171">
                  <c:v>32.293027339049999</c:v>
                </c:pt>
                <c:pt idx="1172">
                  <c:v>32.407669824378402</c:v>
                </c:pt>
                <c:pt idx="1173">
                  <c:v>28.745843440501076</c:v>
                </c:pt>
                <c:pt idx="1174">
                  <c:v>34.402514562928161</c:v>
                </c:pt>
                <c:pt idx="1175">
                  <c:v>25.846723281581458</c:v>
                </c:pt>
                <c:pt idx="1176">
                  <c:v>27.377332080624377</c:v>
                </c:pt>
                <c:pt idx="1177">
                  <c:v>32.212195821958673</c:v>
                </c:pt>
                <c:pt idx="1178">
                  <c:v>23.162812355879907</c:v>
                </c:pt>
                <c:pt idx="1179">
                  <c:v>19.340589968307775</c:v>
                </c:pt>
                <c:pt idx="1180">
                  <c:v>27.55059661896609</c:v>
                </c:pt>
                <c:pt idx="1181">
                  <c:v>62.270581009227087</c:v>
                </c:pt>
                <c:pt idx="1182">
                  <c:v>102.64070415815891</c:v>
                </c:pt>
                <c:pt idx="1183">
                  <c:v>60.576982902994061</c:v>
                </c:pt>
                <c:pt idx="1184">
                  <c:v>58.798251364799398</c:v>
                </c:pt>
                <c:pt idx="1185">
                  <c:v>51.260117628226432</c:v>
                </c:pt>
                <c:pt idx="1186">
                  <c:v>48.852046942698927</c:v>
                </c:pt>
                <c:pt idx="1187">
                  <c:v>17.405655700528261</c:v>
                </c:pt>
                <c:pt idx="1188">
                  <c:v>245.95542114494418</c:v>
                </c:pt>
                <c:pt idx="1189">
                  <c:v>31.205419501385467</c:v>
                </c:pt>
                <c:pt idx="1190">
                  <c:v>49.997761660412593</c:v>
                </c:pt>
                <c:pt idx="1191">
                  <c:v>52.223744493992228</c:v>
                </c:pt>
                <c:pt idx="1192">
                  <c:v>39.663532379531254</c:v>
                </c:pt>
                <c:pt idx="1193">
                  <c:v>34.356877422953076</c:v>
                </c:pt>
                <c:pt idx="1194">
                  <c:v>44.813126221795919</c:v>
                </c:pt>
                <c:pt idx="1195">
                  <c:v>27.506747069320106</c:v>
                </c:pt>
                <c:pt idx="1196">
                  <c:v>22.212806526904963</c:v>
                </c:pt>
                <c:pt idx="1197">
                  <c:v>32.650632632306987</c:v>
                </c:pt>
                <c:pt idx="1198">
                  <c:v>28.046378730087966</c:v>
                </c:pt>
                <c:pt idx="1199">
                  <c:v>28.000234414277813</c:v>
                </c:pt>
                <c:pt idx="1200">
                  <c:v>31.926232583500685</c:v>
                </c:pt>
                <c:pt idx="1201">
                  <c:v>27.979555021475107</c:v>
                </c:pt>
                <c:pt idx="1202">
                  <c:v>36.737356502514892</c:v>
                </c:pt>
                <c:pt idx="1203">
                  <c:v>32.899387433497886</c:v>
                </c:pt>
                <c:pt idx="1204">
                  <c:v>224.95725013283842</c:v>
                </c:pt>
                <c:pt idx="1205">
                  <c:v>61.969142735499759</c:v>
                </c:pt>
                <c:pt idx="1206">
                  <c:v>107.35172913604832</c:v>
                </c:pt>
                <c:pt idx="1207">
                  <c:v>106.54485934134692</c:v>
                </c:pt>
                <c:pt idx="1208">
                  <c:v>99.55442007495347</c:v>
                </c:pt>
                <c:pt idx="1209">
                  <c:v>65.503053558076687</c:v>
                </c:pt>
                <c:pt idx="1210">
                  <c:v>100.33892815747633</c:v>
                </c:pt>
                <c:pt idx="1211">
                  <c:v>53.318423800603043</c:v>
                </c:pt>
                <c:pt idx="1212">
                  <c:v>54.219379239071408</c:v>
                </c:pt>
                <c:pt idx="1213">
                  <c:v>48.978007869192695</c:v>
                </c:pt>
                <c:pt idx="1214">
                  <c:v>49.773093434140975</c:v>
                </c:pt>
                <c:pt idx="1215">
                  <c:v>36.529925903790527</c:v>
                </c:pt>
                <c:pt idx="1216">
                  <c:v>53.098072209072861</c:v>
                </c:pt>
                <c:pt idx="1217">
                  <c:v>45.047289260312809</c:v>
                </c:pt>
                <c:pt idx="1218">
                  <c:v>58.606945030713618</c:v>
                </c:pt>
                <c:pt idx="1219">
                  <c:v>68.478246553704565</c:v>
                </c:pt>
                <c:pt idx="1220">
                  <c:v>70.50681147358948</c:v>
                </c:pt>
                <c:pt idx="1221">
                  <c:v>281.284921622024</c:v>
                </c:pt>
                <c:pt idx="1222">
                  <c:v>41.707936701993724</c:v>
                </c:pt>
                <c:pt idx="1223">
                  <c:v>259.35458879817821</c:v>
                </c:pt>
                <c:pt idx="1224">
                  <c:v>57.060054819793677</c:v>
                </c:pt>
                <c:pt idx="1225">
                  <c:v>27.885135400296562</c:v>
                </c:pt>
                <c:pt idx="1226">
                  <c:v>23.089874847982962</c:v>
                </c:pt>
                <c:pt idx="1227">
                  <c:v>31.703460305315556</c:v>
                </c:pt>
                <c:pt idx="1228">
                  <c:v>25.371079502907524</c:v>
                </c:pt>
                <c:pt idx="1229">
                  <c:v>35.137595007052049</c:v>
                </c:pt>
                <c:pt idx="1230">
                  <c:v>41.843448066215757</c:v>
                </c:pt>
                <c:pt idx="1231">
                  <c:v>101.26420028287552</c:v>
                </c:pt>
                <c:pt idx="1232">
                  <c:v>119.03437711256214</c:v>
                </c:pt>
                <c:pt idx="1233">
                  <c:v>52.797064587129277</c:v>
                </c:pt>
                <c:pt idx="1234">
                  <c:v>54.364352709720052</c:v>
                </c:pt>
                <c:pt idx="1235">
                  <c:v>113.31929653661109</c:v>
                </c:pt>
                <c:pt idx="1236">
                  <c:v>84.173800904406548</c:v>
                </c:pt>
                <c:pt idx="1237">
                  <c:v>105.09041654571115</c:v>
                </c:pt>
                <c:pt idx="1238">
                  <c:v>110.36017273836626</c:v>
                </c:pt>
                <c:pt idx="1239">
                  <c:v>86.206437585352319</c:v>
                </c:pt>
                <c:pt idx="1240">
                  <c:v>237.11381573066166</c:v>
                </c:pt>
                <c:pt idx="1241">
                  <c:v>45.915969654227936</c:v>
                </c:pt>
                <c:pt idx="1242">
                  <c:v>41.714626434384456</c:v>
                </c:pt>
                <c:pt idx="1243">
                  <c:v>31.119794045757427</c:v>
                </c:pt>
                <c:pt idx="1244">
                  <c:v>33.41778803162461</c:v>
                </c:pt>
                <c:pt idx="1245">
                  <c:v>29.289293487026963</c:v>
                </c:pt>
                <c:pt idx="1246">
                  <c:v>25.94004518483014</c:v>
                </c:pt>
                <c:pt idx="1247">
                  <c:v>26.400844068145741</c:v>
                </c:pt>
                <c:pt idx="1248">
                  <c:v>25.550231978300989</c:v>
                </c:pt>
                <c:pt idx="1249">
                  <c:v>25.544170236351956</c:v>
                </c:pt>
                <c:pt idx="1250">
                  <c:v>31.082965772869485</c:v>
                </c:pt>
                <c:pt idx="1251">
                  <c:v>31.126881048230956</c:v>
                </c:pt>
                <c:pt idx="1252">
                  <c:v>24.497364803115609</c:v>
                </c:pt>
                <c:pt idx="1253">
                  <c:v>22.620597750978327</c:v>
                </c:pt>
                <c:pt idx="1254">
                  <c:v>33.878450002539509</c:v>
                </c:pt>
                <c:pt idx="1255">
                  <c:v>41.345264341928072</c:v>
                </c:pt>
                <c:pt idx="1256">
                  <c:v>66.641499131979188</c:v>
                </c:pt>
                <c:pt idx="1257">
                  <c:v>326.95577094306077</c:v>
                </c:pt>
                <c:pt idx="1258">
                  <c:v>113.74663309430383</c:v>
                </c:pt>
                <c:pt idx="1259">
                  <c:v>106.23498992052194</c:v>
                </c:pt>
                <c:pt idx="1260">
                  <c:v>133.12095128886727</c:v>
                </c:pt>
                <c:pt idx="1261">
                  <c:v>121.16646837737015</c:v>
                </c:pt>
                <c:pt idx="1262">
                  <c:v>58.472169131450983</c:v>
                </c:pt>
                <c:pt idx="1263">
                  <c:v>46.503714306724326</c:v>
                </c:pt>
                <c:pt idx="1264">
                  <c:v>45.53274660878661</c:v>
                </c:pt>
                <c:pt idx="1265">
                  <c:v>43.274533826258853</c:v>
                </c:pt>
                <c:pt idx="1266">
                  <c:v>41.351698741681275</c:v>
                </c:pt>
                <c:pt idx="1267">
                  <c:v>15.349382979423599</c:v>
                </c:pt>
                <c:pt idx="1268">
                  <c:v>34.186738002976803</c:v>
                </c:pt>
                <c:pt idx="1269">
                  <c:v>25.819833242464519</c:v>
                </c:pt>
                <c:pt idx="1270">
                  <c:v>34.478151037389011</c:v>
                </c:pt>
                <c:pt idx="1271">
                  <c:v>21.527193044600271</c:v>
                </c:pt>
                <c:pt idx="1272">
                  <c:v>29.328441487379351</c:v>
                </c:pt>
                <c:pt idx="1273">
                  <c:v>28.629966995487369</c:v>
                </c:pt>
                <c:pt idx="1274">
                  <c:v>226.24485613485913</c:v>
                </c:pt>
                <c:pt idx="1275">
                  <c:v>34.719525289254932</c:v>
                </c:pt>
                <c:pt idx="1276">
                  <c:v>22.12602513992103</c:v>
                </c:pt>
                <c:pt idx="1277">
                  <c:v>29.325619896533972</c:v>
                </c:pt>
                <c:pt idx="1278">
                  <c:v>34.967404763287995</c:v>
                </c:pt>
                <c:pt idx="1279">
                  <c:v>48.176336823421693</c:v>
                </c:pt>
                <c:pt idx="1280">
                  <c:v>33.584637160419071</c:v>
                </c:pt>
                <c:pt idx="1281">
                  <c:v>52.497689764289873</c:v>
                </c:pt>
                <c:pt idx="1282">
                  <c:v>39.367665762959284</c:v>
                </c:pt>
                <c:pt idx="1283">
                  <c:v>238.34492735100051</c:v>
                </c:pt>
                <c:pt idx="1284">
                  <c:v>30.46061420895661</c:v>
                </c:pt>
                <c:pt idx="1285">
                  <c:v>48.036115472228175</c:v>
                </c:pt>
                <c:pt idx="1286">
                  <c:v>42.313638097086908</c:v>
                </c:pt>
                <c:pt idx="1287">
                  <c:v>41.271231150198169</c:v>
                </c:pt>
                <c:pt idx="1288">
                  <c:v>31.221695982479623</c:v>
                </c:pt>
                <c:pt idx="1289">
                  <c:v>50.778712284364744</c:v>
                </c:pt>
                <c:pt idx="1290">
                  <c:v>37.928490056687835</c:v>
                </c:pt>
                <c:pt idx="1291">
                  <c:v>28.901013286024792</c:v>
                </c:pt>
                <c:pt idx="1292">
                  <c:v>230.8972621424148</c:v>
                </c:pt>
                <c:pt idx="1293">
                  <c:v>24.347926266660728</c:v>
                </c:pt>
                <c:pt idx="1294">
                  <c:v>27.178962567443381</c:v>
                </c:pt>
                <c:pt idx="1295">
                  <c:v>29.734067404292759</c:v>
                </c:pt>
                <c:pt idx="1296">
                  <c:v>25.763089192842571</c:v>
                </c:pt>
                <c:pt idx="1297">
                  <c:v>36.734231227011527</c:v>
                </c:pt>
                <c:pt idx="1298">
                  <c:v>26.143247451574446</c:v>
                </c:pt>
                <c:pt idx="1299">
                  <c:v>31.528585717370579</c:v>
                </c:pt>
                <c:pt idx="1300">
                  <c:v>22.724873030144092</c:v>
                </c:pt>
                <c:pt idx="1301">
                  <c:v>28.558456553600443</c:v>
                </c:pt>
                <c:pt idx="1302">
                  <c:v>18.660155570840161</c:v>
                </c:pt>
                <c:pt idx="1303">
                  <c:v>30.670551762767264</c:v>
                </c:pt>
                <c:pt idx="1304">
                  <c:v>37.989255966042776</c:v>
                </c:pt>
                <c:pt idx="1305">
                  <c:v>43.961334175920442</c:v>
                </c:pt>
                <c:pt idx="1306">
                  <c:v>44.933029873961686</c:v>
                </c:pt>
                <c:pt idx="1307">
                  <c:v>48.277929161877267</c:v>
                </c:pt>
                <c:pt idx="1308">
                  <c:v>39.99255389976156</c:v>
                </c:pt>
                <c:pt idx="1309">
                  <c:v>46.538728144813447</c:v>
                </c:pt>
                <c:pt idx="1310">
                  <c:v>41.424498481749083</c:v>
                </c:pt>
                <c:pt idx="1311">
                  <c:v>33.993410549118977</c:v>
                </c:pt>
                <c:pt idx="1312">
                  <c:v>254.88922711105965</c:v>
                </c:pt>
                <c:pt idx="1313">
                  <c:v>54.385410532506569</c:v>
                </c:pt>
                <c:pt idx="1314">
                  <c:v>38.254719583258321</c:v>
                </c:pt>
                <c:pt idx="1315">
                  <c:v>33.241806584740807</c:v>
                </c:pt>
                <c:pt idx="1316">
                  <c:v>27.602454657842213</c:v>
                </c:pt>
                <c:pt idx="1317">
                  <c:v>26.830581060592497</c:v>
                </c:pt>
                <c:pt idx="1318">
                  <c:v>29.974397020888276</c:v>
                </c:pt>
                <c:pt idx="1319">
                  <c:v>25.679601538179213</c:v>
                </c:pt>
                <c:pt idx="1320">
                  <c:v>25.153527153181063</c:v>
                </c:pt>
                <c:pt idx="1321">
                  <c:v>28.198796979920807</c:v>
                </c:pt>
                <c:pt idx="1322">
                  <c:v>23.794686402679027</c:v>
                </c:pt>
                <c:pt idx="1323">
                  <c:v>20.242387737706036</c:v>
                </c:pt>
                <c:pt idx="1324">
                  <c:v>32.651540368629476</c:v>
                </c:pt>
                <c:pt idx="1325">
                  <c:v>25.848317028484953</c:v>
                </c:pt>
                <c:pt idx="1326">
                  <c:v>27.288249806758618</c:v>
                </c:pt>
                <c:pt idx="1327">
                  <c:v>42.721359448586362</c:v>
                </c:pt>
                <c:pt idx="1328">
                  <c:v>46.100613923376187</c:v>
                </c:pt>
                <c:pt idx="1329">
                  <c:v>53.425687470020499</c:v>
                </c:pt>
                <c:pt idx="1330">
                  <c:v>23.280546584386045</c:v>
                </c:pt>
                <c:pt idx="1331">
                  <c:v>234.30317230852972</c:v>
                </c:pt>
                <c:pt idx="1332">
                  <c:v>45.753462314029619</c:v>
                </c:pt>
                <c:pt idx="1333">
                  <c:v>31.851672085822013</c:v>
                </c:pt>
                <c:pt idx="1334">
                  <c:v>46.236476110883494</c:v>
                </c:pt>
                <c:pt idx="1335">
                  <c:v>41.713406506033344</c:v>
                </c:pt>
                <c:pt idx="1336">
                  <c:v>32.808779842258843</c:v>
                </c:pt>
                <c:pt idx="1337">
                  <c:v>42.284159268523737</c:v>
                </c:pt>
                <c:pt idx="1338">
                  <c:v>48.17610698156485</c:v>
                </c:pt>
                <c:pt idx="1339">
                  <c:v>28.934529814816091</c:v>
                </c:pt>
                <c:pt idx="1340">
                  <c:v>25.634273619233106</c:v>
                </c:pt>
                <c:pt idx="1341">
                  <c:v>31.357452846702955</c:v>
                </c:pt>
                <c:pt idx="1342">
                  <c:v>24.57764756747784</c:v>
                </c:pt>
                <c:pt idx="1343">
                  <c:v>26.066420834880784</c:v>
                </c:pt>
                <c:pt idx="1344">
                  <c:v>32.252709128738644</c:v>
                </c:pt>
                <c:pt idx="1345">
                  <c:v>229.50030573159492</c:v>
                </c:pt>
                <c:pt idx="1346">
                  <c:v>238.27998856291137</c:v>
                </c:pt>
                <c:pt idx="1347">
                  <c:v>26.160428147162655</c:v>
                </c:pt>
                <c:pt idx="1348">
                  <c:v>27.873815505075676</c:v>
                </c:pt>
                <c:pt idx="1349">
                  <c:v>23.577209661189791</c:v>
                </c:pt>
                <c:pt idx="1350">
                  <c:v>33.187747176136071</c:v>
                </c:pt>
                <c:pt idx="1351">
                  <c:v>31.867983417818415</c:v>
                </c:pt>
                <c:pt idx="1352">
                  <c:v>24.141026027882234</c:v>
                </c:pt>
                <c:pt idx="1353">
                  <c:v>43.30002138973893</c:v>
                </c:pt>
                <c:pt idx="1354">
                  <c:v>31.879407442805235</c:v>
                </c:pt>
                <c:pt idx="1355">
                  <c:v>37.073774321185269</c:v>
                </c:pt>
                <c:pt idx="1356">
                  <c:v>43.903583471288528</c:v>
                </c:pt>
                <c:pt idx="1357">
                  <c:v>31.935913779554042</c:v>
                </c:pt>
                <c:pt idx="1358">
                  <c:v>47.38215768605621</c:v>
                </c:pt>
                <c:pt idx="1359">
                  <c:v>37.608462433750788</c:v>
                </c:pt>
                <c:pt idx="1360">
                  <c:v>255.09404667993957</c:v>
                </c:pt>
                <c:pt idx="1361">
                  <c:v>40.460990727437895</c:v>
                </c:pt>
                <c:pt idx="1362">
                  <c:v>39.196756490479238</c:v>
                </c:pt>
                <c:pt idx="1363">
                  <c:v>23.667934343520098</c:v>
                </c:pt>
                <c:pt idx="1364">
                  <c:v>29.845301592447019</c:v>
                </c:pt>
                <c:pt idx="1365">
                  <c:v>32.043417520679299</c:v>
                </c:pt>
                <c:pt idx="1366">
                  <c:v>23.124758000165016</c:v>
                </c:pt>
                <c:pt idx="1367">
                  <c:v>28.089825576373897</c:v>
                </c:pt>
                <c:pt idx="1368">
                  <c:v>31.932926818406678</c:v>
                </c:pt>
                <c:pt idx="1369">
                  <c:v>31.812526436316226</c:v>
                </c:pt>
                <c:pt idx="1370">
                  <c:v>28.438108162526198</c:v>
                </c:pt>
                <c:pt idx="1371">
                  <c:v>26.873786536007007</c:v>
                </c:pt>
                <c:pt idx="1372">
                  <c:v>30.623566161579596</c:v>
                </c:pt>
                <c:pt idx="1373">
                  <c:v>27.107657811764582</c:v>
                </c:pt>
                <c:pt idx="1374">
                  <c:v>219.9794903139063</c:v>
                </c:pt>
                <c:pt idx="1375">
                  <c:v>38.470930217074546</c:v>
                </c:pt>
                <c:pt idx="1376">
                  <c:v>36.622998121013481</c:v>
                </c:pt>
                <c:pt idx="1377">
                  <c:v>47.271808782750213</c:v>
                </c:pt>
                <c:pt idx="1378">
                  <c:v>45.644045405814495</c:v>
                </c:pt>
                <c:pt idx="1379">
                  <c:v>51.270742854773175</c:v>
                </c:pt>
                <c:pt idx="1380">
                  <c:v>42.895135551485488</c:v>
                </c:pt>
                <c:pt idx="1381">
                  <c:v>39.821306259957396</c:v>
                </c:pt>
                <c:pt idx="1382">
                  <c:v>36.974513484353452</c:v>
                </c:pt>
                <c:pt idx="1383">
                  <c:v>54.285874039631729</c:v>
                </c:pt>
                <c:pt idx="1384">
                  <c:v>36.05428301137794</c:v>
                </c:pt>
                <c:pt idx="1385">
                  <c:v>44.397954518112883</c:v>
                </c:pt>
                <c:pt idx="1386">
                  <c:v>32.915119663519683</c:v>
                </c:pt>
                <c:pt idx="1387">
                  <c:v>230.27007295052982</c:v>
                </c:pt>
                <c:pt idx="1388">
                  <c:v>22.752217431233579</c:v>
                </c:pt>
                <c:pt idx="1389">
                  <c:v>29.617530016904958</c:v>
                </c:pt>
                <c:pt idx="1390">
                  <c:v>20.064652557524884</c:v>
                </c:pt>
                <c:pt idx="1391">
                  <c:v>33.875208327178036</c:v>
                </c:pt>
                <c:pt idx="1392">
                  <c:v>28.707057817594219</c:v>
                </c:pt>
                <c:pt idx="1393">
                  <c:v>30.79599976079027</c:v>
                </c:pt>
                <c:pt idx="1394">
                  <c:v>35.156189723942163</c:v>
                </c:pt>
                <c:pt idx="1395">
                  <c:v>28.534893636534125</c:v>
                </c:pt>
                <c:pt idx="1396">
                  <c:v>33.411309128112975</c:v>
                </c:pt>
                <c:pt idx="1397">
                  <c:v>29.130152130690803</c:v>
                </c:pt>
                <c:pt idx="1398">
                  <c:v>25.26024224786735</c:v>
                </c:pt>
                <c:pt idx="1399">
                  <c:v>243.73301317432509</c:v>
                </c:pt>
                <c:pt idx="1400">
                  <c:v>44.751193672019404</c:v>
                </c:pt>
                <c:pt idx="1401">
                  <c:v>62.731490063886064</c:v>
                </c:pt>
                <c:pt idx="1402">
                  <c:v>41.915086922628646</c:v>
                </c:pt>
                <c:pt idx="1403">
                  <c:v>45.159308452967302</c:v>
                </c:pt>
                <c:pt idx="1404">
                  <c:v>51.857420331192742</c:v>
                </c:pt>
                <c:pt idx="1405">
                  <c:v>41.128157240518242</c:v>
                </c:pt>
                <c:pt idx="1406">
                  <c:v>35.514495861625306</c:v>
                </c:pt>
                <c:pt idx="1407">
                  <c:v>246.87112557086388</c:v>
                </c:pt>
                <c:pt idx="1408">
                  <c:v>40.876464831465064</c:v>
                </c:pt>
                <c:pt idx="1409">
                  <c:v>38.805271541131859</c:v>
                </c:pt>
                <c:pt idx="1410">
                  <c:v>35.945365832675527</c:v>
                </c:pt>
                <c:pt idx="1411">
                  <c:v>225.97318786593792</c:v>
                </c:pt>
                <c:pt idx="1412">
                  <c:v>27.761341754568083</c:v>
                </c:pt>
                <c:pt idx="1413">
                  <c:v>30.741080592437587</c:v>
                </c:pt>
                <c:pt idx="1414">
                  <c:v>32.530070159767405</c:v>
                </c:pt>
                <c:pt idx="1415">
                  <c:v>30.467085191158066</c:v>
                </c:pt>
                <c:pt idx="1416">
                  <c:v>28.606184459183297</c:v>
                </c:pt>
                <c:pt idx="1417">
                  <c:v>39.24397277961075</c:v>
                </c:pt>
                <c:pt idx="1418">
                  <c:v>33.09199752184945</c:v>
                </c:pt>
                <c:pt idx="1419">
                  <c:v>27.255438159975782</c:v>
                </c:pt>
                <c:pt idx="1420">
                  <c:v>31.951114218475837</c:v>
                </c:pt>
                <c:pt idx="1421">
                  <c:v>30.781562798219728</c:v>
                </c:pt>
                <c:pt idx="1422">
                  <c:v>23.793000727292632</c:v>
                </c:pt>
                <c:pt idx="1423">
                  <c:v>229.60178423871164</c:v>
                </c:pt>
                <c:pt idx="1424">
                  <c:v>43.274406279844449</c:v>
                </c:pt>
                <c:pt idx="1425">
                  <c:v>51.054716899142853</c:v>
                </c:pt>
                <c:pt idx="1426">
                  <c:v>40.341365184111638</c:v>
                </c:pt>
                <c:pt idx="1427">
                  <c:v>48.434092518051095</c:v>
                </c:pt>
                <c:pt idx="1428">
                  <c:v>52.300876147115574</c:v>
                </c:pt>
                <c:pt idx="1429">
                  <c:v>48.273490061765152</c:v>
                </c:pt>
                <c:pt idx="1430">
                  <c:v>50.635617412548008</c:v>
                </c:pt>
                <c:pt idx="1431">
                  <c:v>46.481785681673102</c:v>
                </c:pt>
                <c:pt idx="1432">
                  <c:v>54.594290494732519</c:v>
                </c:pt>
                <c:pt idx="1433">
                  <c:v>32.127802563626076</c:v>
                </c:pt>
                <c:pt idx="1434">
                  <c:v>39.50410805143413</c:v>
                </c:pt>
                <c:pt idx="1435">
                  <c:v>23.174206085322556</c:v>
                </c:pt>
                <c:pt idx="1436">
                  <c:v>31.81646224428912</c:v>
                </c:pt>
                <c:pt idx="1437">
                  <c:v>232.36257810244632</c:v>
                </c:pt>
                <c:pt idx="1438">
                  <c:v>37.152373277822718</c:v>
                </c:pt>
                <c:pt idx="1439">
                  <c:v>24.818255124551243</c:v>
                </c:pt>
                <c:pt idx="1440">
                  <c:v>26.907047939292116</c:v>
                </c:pt>
                <c:pt idx="1441">
                  <c:v>30.277067882950401</c:v>
                </c:pt>
                <c:pt idx="1442">
                  <c:v>32.058665162037492</c:v>
                </c:pt>
                <c:pt idx="1443">
                  <c:v>35.394448726527344</c:v>
                </c:pt>
                <c:pt idx="1444">
                  <c:v>30.651629070411548</c:v>
                </c:pt>
                <c:pt idx="1445">
                  <c:v>36.7951325797886</c:v>
                </c:pt>
                <c:pt idx="1446">
                  <c:v>35.859863301130595</c:v>
                </c:pt>
                <c:pt idx="1447">
                  <c:v>38.137992420694438</c:v>
                </c:pt>
                <c:pt idx="1448">
                  <c:v>33.546778702271027</c:v>
                </c:pt>
                <c:pt idx="1449">
                  <c:v>47.650184692783085</c:v>
                </c:pt>
                <c:pt idx="1450">
                  <c:v>255.88094314363707</c:v>
                </c:pt>
                <c:pt idx="1451">
                  <c:v>39.255660292957351</c:v>
                </c:pt>
                <c:pt idx="1452">
                  <c:v>46.0371991762145</c:v>
                </c:pt>
                <c:pt idx="1453">
                  <c:v>58.699221644413306</c:v>
                </c:pt>
                <c:pt idx="1454">
                  <c:v>52.690670953562304</c:v>
                </c:pt>
                <c:pt idx="1455">
                  <c:v>46.953340619875362</c:v>
                </c:pt>
                <c:pt idx="1456">
                  <c:v>32.128166362117206</c:v>
                </c:pt>
                <c:pt idx="1457">
                  <c:v>37.008163005427051</c:v>
                </c:pt>
                <c:pt idx="1458">
                  <c:v>33.246563905432268</c:v>
                </c:pt>
                <c:pt idx="1459">
                  <c:v>34.059125344718893</c:v>
                </c:pt>
                <c:pt idx="1460">
                  <c:v>31.984862144700266</c:v>
                </c:pt>
                <c:pt idx="1461">
                  <c:v>34.291336618075029</c:v>
                </c:pt>
                <c:pt idx="1462">
                  <c:v>29.083528889365247</c:v>
                </c:pt>
                <c:pt idx="1463">
                  <c:v>35.013544908186446</c:v>
                </c:pt>
                <c:pt idx="1464">
                  <c:v>31.535666255159622</c:v>
                </c:pt>
                <c:pt idx="1465">
                  <c:v>230.64198564629456</c:v>
                </c:pt>
                <c:pt idx="1466">
                  <c:v>33.617382798742305</c:v>
                </c:pt>
                <c:pt idx="1467">
                  <c:v>26.549102565729168</c:v>
                </c:pt>
                <c:pt idx="1468">
                  <c:v>36.398275078194224</c:v>
                </c:pt>
                <c:pt idx="1469">
                  <c:v>25.332971129394501</c:v>
                </c:pt>
                <c:pt idx="1470">
                  <c:v>33.129789329159898</c:v>
                </c:pt>
                <c:pt idx="1471">
                  <c:v>49.551607676683943</c:v>
                </c:pt>
                <c:pt idx="1472">
                  <c:v>37.780863786637738</c:v>
                </c:pt>
                <c:pt idx="1473">
                  <c:v>39.760763608844798</c:v>
                </c:pt>
                <c:pt idx="1474">
                  <c:v>243.64899523215854</c:v>
                </c:pt>
                <c:pt idx="1475">
                  <c:v>51.111736643904095</c:v>
                </c:pt>
                <c:pt idx="1476">
                  <c:v>47.974418698056802</c:v>
                </c:pt>
                <c:pt idx="1477">
                  <c:v>47.129018186136463</c:v>
                </c:pt>
                <c:pt idx="1478">
                  <c:v>44.53401041177797</c:v>
                </c:pt>
                <c:pt idx="1479">
                  <c:v>29.290184739863097</c:v>
                </c:pt>
                <c:pt idx="1480">
                  <c:v>45.187852230360235</c:v>
                </c:pt>
                <c:pt idx="1481">
                  <c:v>53.666718679439626</c:v>
                </c:pt>
                <c:pt idx="1482">
                  <c:v>247.79692975346231</c:v>
                </c:pt>
                <c:pt idx="1483">
                  <c:v>22.598403807170627</c:v>
                </c:pt>
                <c:pt idx="1484">
                  <c:v>36.882679683705497</c:v>
                </c:pt>
                <c:pt idx="1485">
                  <c:v>33.470701068282999</c:v>
                </c:pt>
                <c:pt idx="1486">
                  <c:v>31.595894612177624</c:v>
                </c:pt>
                <c:pt idx="1487">
                  <c:v>35.662014333043459</c:v>
                </c:pt>
                <c:pt idx="1488">
                  <c:v>36.464105985489049</c:v>
                </c:pt>
                <c:pt idx="1489">
                  <c:v>23.575197946747934</c:v>
                </c:pt>
                <c:pt idx="1490">
                  <c:v>30.290177176522647</c:v>
                </c:pt>
                <c:pt idx="1491">
                  <c:v>35.814485044237976</c:v>
                </c:pt>
                <c:pt idx="1492">
                  <c:v>37.018485087879867</c:v>
                </c:pt>
                <c:pt idx="1493">
                  <c:v>30.261174258786319</c:v>
                </c:pt>
                <c:pt idx="1494">
                  <c:v>29.14139907809426</c:v>
                </c:pt>
                <c:pt idx="1495">
                  <c:v>47.642866828276922</c:v>
                </c:pt>
                <c:pt idx="1496">
                  <c:v>46.360144258925374</c:v>
                </c:pt>
                <c:pt idx="1497">
                  <c:v>39.39846779607786</c:v>
                </c:pt>
                <c:pt idx="1498">
                  <c:v>43.569630761674439</c:v>
                </c:pt>
                <c:pt idx="1499">
                  <c:v>43.635337011761365</c:v>
                </c:pt>
                <c:pt idx="1500">
                  <c:v>45.217793623106004</c:v>
                </c:pt>
                <c:pt idx="1501">
                  <c:v>54.360443802927719</c:v>
                </c:pt>
                <c:pt idx="1502">
                  <c:v>37.874803379022822</c:v>
                </c:pt>
                <c:pt idx="1503">
                  <c:v>43.046489279310521</c:v>
                </c:pt>
                <c:pt idx="1504">
                  <c:v>44.580959306212868</c:v>
                </c:pt>
                <c:pt idx="1505">
                  <c:v>51.281148785333613</c:v>
                </c:pt>
                <c:pt idx="1506">
                  <c:v>44.829751672926776</c:v>
                </c:pt>
                <c:pt idx="1507">
                  <c:v>25.468980376302646</c:v>
                </c:pt>
                <c:pt idx="1508">
                  <c:v>34.175418886226666</c:v>
                </c:pt>
                <c:pt idx="1509">
                  <c:v>37.374384562085091</c:v>
                </c:pt>
                <c:pt idx="1510">
                  <c:v>29.762004295794881</c:v>
                </c:pt>
                <c:pt idx="1511">
                  <c:v>32.563919469355042</c:v>
                </c:pt>
                <c:pt idx="1512">
                  <c:v>22.264926220863511</c:v>
                </c:pt>
                <c:pt idx="1513">
                  <c:v>235.13546748827099</c:v>
                </c:pt>
                <c:pt idx="1514">
                  <c:v>35.605402576366075</c:v>
                </c:pt>
                <c:pt idx="1515">
                  <c:v>27.0672596652431</c:v>
                </c:pt>
                <c:pt idx="1516">
                  <c:v>34.406699668960172</c:v>
                </c:pt>
                <c:pt idx="1517">
                  <c:v>27.099941742531961</c:v>
                </c:pt>
                <c:pt idx="1518">
                  <c:v>30.061805805642283</c:v>
                </c:pt>
                <c:pt idx="1519">
                  <c:v>56.965279838932616</c:v>
                </c:pt>
                <c:pt idx="1520">
                  <c:v>47.962887857342594</c:v>
                </c:pt>
                <c:pt idx="1521">
                  <c:v>44.912689055011064</c:v>
                </c:pt>
                <c:pt idx="1522">
                  <c:v>33.933376890242087</c:v>
                </c:pt>
                <c:pt idx="1523">
                  <c:v>52.170302535367455</c:v>
                </c:pt>
                <c:pt idx="1524">
                  <c:v>32.36409300504954</c:v>
                </c:pt>
                <c:pt idx="1525">
                  <c:v>53.32949258361058</c:v>
                </c:pt>
                <c:pt idx="1526">
                  <c:v>46.41534271589066</c:v>
                </c:pt>
                <c:pt idx="1527">
                  <c:v>45.064945848268266</c:v>
                </c:pt>
                <c:pt idx="1528">
                  <c:v>47.650139268468976</c:v>
                </c:pt>
                <c:pt idx="1529">
                  <c:v>37.465533036305999</c:v>
                </c:pt>
                <c:pt idx="1530">
                  <c:v>45.305605520006054</c:v>
                </c:pt>
                <c:pt idx="1531">
                  <c:v>32.487738051477287</c:v>
                </c:pt>
                <c:pt idx="1532">
                  <c:v>27.233829082096324</c:v>
                </c:pt>
                <c:pt idx="1533">
                  <c:v>31.84740374180187</c:v>
                </c:pt>
                <c:pt idx="1534">
                  <c:v>26.637394733903147</c:v>
                </c:pt>
                <c:pt idx="1535">
                  <c:v>39.115708096743148</c:v>
                </c:pt>
                <c:pt idx="1536">
                  <c:v>36.263940318816637</c:v>
                </c:pt>
                <c:pt idx="1537">
                  <c:v>30.916736217899011</c:v>
                </c:pt>
                <c:pt idx="1538">
                  <c:v>26.77914994287443</c:v>
                </c:pt>
                <c:pt idx="1539">
                  <c:v>31.412446166939638</c:v>
                </c:pt>
                <c:pt idx="1540">
                  <c:v>23.362732307062494</c:v>
                </c:pt>
                <c:pt idx="1541">
                  <c:v>229.54524349926106</c:v>
                </c:pt>
                <c:pt idx="1542">
                  <c:v>228.41298264241792</c:v>
                </c:pt>
                <c:pt idx="1543">
                  <c:v>56.061551982361323</c:v>
                </c:pt>
                <c:pt idx="1544">
                  <c:v>63.4484524144872</c:v>
                </c:pt>
                <c:pt idx="1545">
                  <c:v>78.721549855229313</c:v>
                </c:pt>
                <c:pt idx="1546">
                  <c:v>56.095110264248149</c:v>
                </c:pt>
                <c:pt idx="1547">
                  <c:v>51.026839135282884</c:v>
                </c:pt>
                <c:pt idx="1548">
                  <c:v>44.20237281621899</c:v>
                </c:pt>
                <c:pt idx="1549">
                  <c:v>49.134464504292332</c:v>
                </c:pt>
                <c:pt idx="1550">
                  <c:v>35.141083176496956</c:v>
                </c:pt>
                <c:pt idx="1551">
                  <c:v>47.685042565474745</c:v>
                </c:pt>
                <c:pt idx="1552">
                  <c:v>38.806289226076238</c:v>
                </c:pt>
                <c:pt idx="1553">
                  <c:v>27.543375128778457</c:v>
                </c:pt>
                <c:pt idx="1554">
                  <c:v>50.955514414948766</c:v>
                </c:pt>
                <c:pt idx="1555">
                  <c:v>27.447881196446957</c:v>
                </c:pt>
                <c:pt idx="1556">
                  <c:v>29.577638508277598</c:v>
                </c:pt>
                <c:pt idx="1557">
                  <c:v>30.213913753424119</c:v>
                </c:pt>
                <c:pt idx="1558">
                  <c:v>29.990649495005545</c:v>
                </c:pt>
                <c:pt idx="1559">
                  <c:v>27.78365714167116</c:v>
                </c:pt>
                <c:pt idx="1560">
                  <c:v>37.038546151522596</c:v>
                </c:pt>
                <c:pt idx="1561">
                  <c:v>31.785379348949391</c:v>
                </c:pt>
                <c:pt idx="1562">
                  <c:v>32.794490977587422</c:v>
                </c:pt>
                <c:pt idx="1563">
                  <c:v>28.146028409599072</c:v>
                </c:pt>
                <c:pt idx="1564">
                  <c:v>28.761053425991271</c:v>
                </c:pt>
                <c:pt idx="1565">
                  <c:v>29.249684502492169</c:v>
                </c:pt>
                <c:pt idx="1566">
                  <c:v>22.555935286799475</c:v>
                </c:pt>
                <c:pt idx="1567">
                  <c:v>48.274577021228019</c:v>
                </c:pt>
                <c:pt idx="1568">
                  <c:v>45.362104948425525</c:v>
                </c:pt>
                <c:pt idx="1569">
                  <c:v>247.18287450240871</c:v>
                </c:pt>
                <c:pt idx="1570">
                  <c:v>39.673136725522177</c:v>
                </c:pt>
                <c:pt idx="1571">
                  <c:v>49.169307131717915</c:v>
                </c:pt>
                <c:pt idx="1572">
                  <c:v>42.246026283722138</c:v>
                </c:pt>
                <c:pt idx="1573">
                  <c:v>51.8545173397927</c:v>
                </c:pt>
                <c:pt idx="1574">
                  <c:v>40.42705419109506</c:v>
                </c:pt>
                <c:pt idx="1575">
                  <c:v>46.421803968943308</c:v>
                </c:pt>
                <c:pt idx="1576">
                  <c:v>36.764134541282644</c:v>
                </c:pt>
                <c:pt idx="1577">
                  <c:v>35.940581255853786</c:v>
                </c:pt>
                <c:pt idx="1578">
                  <c:v>49.890339325702612</c:v>
                </c:pt>
                <c:pt idx="1579">
                  <c:v>26.85705164113709</c:v>
                </c:pt>
                <c:pt idx="1580">
                  <c:v>24.577449398952414</c:v>
                </c:pt>
                <c:pt idx="1581">
                  <c:v>33.095033341494684</c:v>
                </c:pt>
                <c:pt idx="1582">
                  <c:v>24.917595701263835</c:v>
                </c:pt>
                <c:pt idx="1583">
                  <c:v>33.607156279179215</c:v>
                </c:pt>
                <c:pt idx="1584">
                  <c:v>33.11005850519723</c:v>
                </c:pt>
                <c:pt idx="1585">
                  <c:v>35.847900952924412</c:v>
                </c:pt>
                <c:pt idx="1586">
                  <c:v>36.087824249929369</c:v>
                </c:pt>
                <c:pt idx="1587">
                  <c:v>30.953217569226378</c:v>
                </c:pt>
                <c:pt idx="1588">
                  <c:v>34.623404014568074</c:v>
                </c:pt>
                <c:pt idx="1589">
                  <c:v>29.734622325872461</c:v>
                </c:pt>
                <c:pt idx="1590">
                  <c:v>24.751530974328748</c:v>
                </c:pt>
                <c:pt idx="1591">
                  <c:v>40.585411005804524</c:v>
                </c:pt>
                <c:pt idx="1592">
                  <c:v>41.11653338829548</c:v>
                </c:pt>
                <c:pt idx="1593">
                  <c:v>51.080381416756154</c:v>
                </c:pt>
                <c:pt idx="1594">
                  <c:v>49.950639912924174</c:v>
                </c:pt>
                <c:pt idx="1595">
                  <c:v>51.36304066168951</c:v>
                </c:pt>
                <c:pt idx="1596">
                  <c:v>30.465627286424649</c:v>
                </c:pt>
                <c:pt idx="1597">
                  <c:v>40.926234883672599</c:v>
                </c:pt>
                <c:pt idx="1598">
                  <c:v>41.012607459308384</c:v>
                </c:pt>
                <c:pt idx="1599">
                  <c:v>47.265404672883804</c:v>
                </c:pt>
                <c:pt idx="1600">
                  <c:v>35.25738269027751</c:v>
                </c:pt>
                <c:pt idx="1601">
                  <c:v>245.60496802636794</c:v>
                </c:pt>
                <c:pt idx="1602">
                  <c:v>39.927658885281879</c:v>
                </c:pt>
                <c:pt idx="1603">
                  <c:v>26.476577421291324</c:v>
                </c:pt>
                <c:pt idx="1604">
                  <c:v>35.532682172422049</c:v>
                </c:pt>
                <c:pt idx="1605">
                  <c:v>31.48670310792679</c:v>
                </c:pt>
                <c:pt idx="1606">
                  <c:v>32.114340706872994</c:v>
                </c:pt>
                <c:pt idx="1607">
                  <c:v>21.259722003485479</c:v>
                </c:pt>
                <c:pt idx="1608">
                  <c:v>28.466321676519637</c:v>
                </c:pt>
                <c:pt idx="1609">
                  <c:v>34.90753465089815</c:v>
                </c:pt>
                <c:pt idx="1610">
                  <c:v>228.4700873427756</c:v>
                </c:pt>
                <c:pt idx="1611">
                  <c:v>40.712792130315442</c:v>
                </c:pt>
                <c:pt idx="1612">
                  <c:v>30.039529769601398</c:v>
                </c:pt>
                <c:pt idx="1613">
                  <c:v>30.775807764485865</c:v>
                </c:pt>
                <c:pt idx="1614">
                  <c:v>36.51099573771274</c:v>
                </c:pt>
                <c:pt idx="1615">
                  <c:v>46.945525664043949</c:v>
                </c:pt>
                <c:pt idx="1616">
                  <c:v>51.252732546413526</c:v>
                </c:pt>
                <c:pt idx="1617">
                  <c:v>50.224803439846781</c:v>
                </c:pt>
                <c:pt idx="1618">
                  <c:v>31.136939264613119</c:v>
                </c:pt>
                <c:pt idx="1619">
                  <c:v>40.585859247898867</c:v>
                </c:pt>
                <c:pt idx="1620">
                  <c:v>39.775479734647263</c:v>
                </c:pt>
                <c:pt idx="1621">
                  <c:v>39.213892248723525</c:v>
                </c:pt>
                <c:pt idx="1622">
                  <c:v>48.956631462401376</c:v>
                </c:pt>
                <c:pt idx="1623">
                  <c:v>33.866185611467898</c:v>
                </c:pt>
                <c:pt idx="1624">
                  <c:v>28.731672741108845</c:v>
                </c:pt>
                <c:pt idx="1625">
                  <c:v>39.103904373943173</c:v>
                </c:pt>
                <c:pt idx="1626">
                  <c:v>41.939944279062018</c:v>
                </c:pt>
                <c:pt idx="1627">
                  <c:v>27.755273985446461</c:v>
                </c:pt>
                <c:pt idx="1628">
                  <c:v>35.357726937449435</c:v>
                </c:pt>
                <c:pt idx="1629">
                  <c:v>29.75522893919986</c:v>
                </c:pt>
                <c:pt idx="1630">
                  <c:v>26.976570760919579</c:v>
                </c:pt>
                <c:pt idx="1631">
                  <c:v>36.431409044154542</c:v>
                </c:pt>
                <c:pt idx="1632">
                  <c:v>27.243620871381239</c:v>
                </c:pt>
                <c:pt idx="1633">
                  <c:v>32.045898949279504</c:v>
                </c:pt>
                <c:pt idx="1634">
                  <c:v>27.996086926668553</c:v>
                </c:pt>
                <c:pt idx="1635">
                  <c:v>40.450121401713567</c:v>
                </c:pt>
                <c:pt idx="1636">
                  <c:v>35.891646299504544</c:v>
                </c:pt>
                <c:pt idx="1637">
                  <c:v>29.998685823824392</c:v>
                </c:pt>
                <c:pt idx="1638">
                  <c:v>30.629582400542144</c:v>
                </c:pt>
                <c:pt idx="1639">
                  <c:v>41.497586642396541</c:v>
                </c:pt>
                <c:pt idx="1640">
                  <c:v>49.852921906439498</c:v>
                </c:pt>
                <c:pt idx="1641">
                  <c:v>45.068757227548936</c:v>
                </c:pt>
                <c:pt idx="1642">
                  <c:v>49.732425291637114</c:v>
                </c:pt>
                <c:pt idx="1643">
                  <c:v>49.680665668206593</c:v>
                </c:pt>
                <c:pt idx="1644">
                  <c:v>37.169697664587943</c:v>
                </c:pt>
                <c:pt idx="1645">
                  <c:v>33.81970613902358</c:v>
                </c:pt>
                <c:pt idx="1646">
                  <c:v>44.252054299487831</c:v>
                </c:pt>
                <c:pt idx="1647">
                  <c:v>49.900849101003274</c:v>
                </c:pt>
                <c:pt idx="1648">
                  <c:v>50.961853705894306</c:v>
                </c:pt>
                <c:pt idx="1649">
                  <c:v>41.373366538811389</c:v>
                </c:pt>
                <c:pt idx="1650">
                  <c:v>32.782344342282322</c:v>
                </c:pt>
                <c:pt idx="1651">
                  <c:v>34.173965355051948</c:v>
                </c:pt>
                <c:pt idx="1652">
                  <c:v>236.84046829001693</c:v>
                </c:pt>
                <c:pt idx="1653">
                  <c:v>29.242727815234705</c:v>
                </c:pt>
                <c:pt idx="1654">
                  <c:v>21.932115620272896</c:v>
                </c:pt>
                <c:pt idx="1655">
                  <c:v>39.498980875296589</c:v>
                </c:pt>
                <c:pt idx="1656">
                  <c:v>34.751025716898049</c:v>
                </c:pt>
                <c:pt idx="1657">
                  <c:v>32.442463060550821</c:v>
                </c:pt>
                <c:pt idx="1658">
                  <c:v>28.404798385090889</c:v>
                </c:pt>
                <c:pt idx="1659">
                  <c:v>26.525899133313033</c:v>
                </c:pt>
                <c:pt idx="1660">
                  <c:v>35.782709026044593</c:v>
                </c:pt>
                <c:pt idx="1661">
                  <c:v>41.976578104754424</c:v>
                </c:pt>
                <c:pt idx="1662">
                  <c:v>27.615148106285471</c:v>
                </c:pt>
                <c:pt idx="1663">
                  <c:v>36.650240566276132</c:v>
                </c:pt>
                <c:pt idx="1664">
                  <c:v>35.322451780737651</c:v>
                </c:pt>
                <c:pt idx="1665">
                  <c:v>47.412619891063585</c:v>
                </c:pt>
                <c:pt idx="1666">
                  <c:v>25.414607671181457</c:v>
                </c:pt>
                <c:pt idx="1667">
                  <c:v>35.024029796611316</c:v>
                </c:pt>
                <c:pt idx="1668">
                  <c:v>42.918802906781032</c:v>
                </c:pt>
                <c:pt idx="1669">
                  <c:v>41.166159224662337</c:v>
                </c:pt>
                <c:pt idx="1670">
                  <c:v>36.521873573344124</c:v>
                </c:pt>
                <c:pt idx="1671">
                  <c:v>44.366420664383149</c:v>
                </c:pt>
                <c:pt idx="1672">
                  <c:v>53.889348694336462</c:v>
                </c:pt>
                <c:pt idx="1673">
                  <c:v>39.157266761270819</c:v>
                </c:pt>
                <c:pt idx="1674">
                  <c:v>54.240204504850524</c:v>
                </c:pt>
                <c:pt idx="1675">
                  <c:v>33.06277363720536</c:v>
                </c:pt>
                <c:pt idx="1676">
                  <c:v>27.013808779960303</c:v>
                </c:pt>
                <c:pt idx="1677">
                  <c:v>38.417327271687221</c:v>
                </c:pt>
                <c:pt idx="1678">
                  <c:v>230.99029085769473</c:v>
                </c:pt>
                <c:pt idx="1679">
                  <c:v>34.467191715348775</c:v>
                </c:pt>
                <c:pt idx="1680">
                  <c:v>37.814544928373437</c:v>
                </c:pt>
                <c:pt idx="1681">
                  <c:v>29.847345824142934</c:v>
                </c:pt>
                <c:pt idx="1682">
                  <c:v>28.222506652731219</c:v>
                </c:pt>
                <c:pt idx="1683">
                  <c:v>30.32414442668529</c:v>
                </c:pt>
                <c:pt idx="1684">
                  <c:v>36.613361303421478</c:v>
                </c:pt>
                <c:pt idx="1685">
                  <c:v>23.258206863820138</c:v>
                </c:pt>
                <c:pt idx="1686">
                  <c:v>31.237581754620798</c:v>
                </c:pt>
                <c:pt idx="1687">
                  <c:v>48.255109194019894</c:v>
                </c:pt>
                <c:pt idx="1688">
                  <c:v>42.46875829149505</c:v>
                </c:pt>
                <c:pt idx="1689">
                  <c:v>50.580271152139446</c:v>
                </c:pt>
                <c:pt idx="1690">
                  <c:v>42.478383003193812</c:v>
                </c:pt>
                <c:pt idx="1691">
                  <c:v>40.41671776815825</c:v>
                </c:pt>
                <c:pt idx="1692">
                  <c:v>52.122076004026042</c:v>
                </c:pt>
                <c:pt idx="1693">
                  <c:v>49.693053313295145</c:v>
                </c:pt>
                <c:pt idx="1694">
                  <c:v>41.332247229979835</c:v>
                </c:pt>
                <c:pt idx="1695">
                  <c:v>47.027020016008635</c:v>
                </c:pt>
                <c:pt idx="1696">
                  <c:v>32.321974959959491</c:v>
                </c:pt>
                <c:pt idx="1697">
                  <c:v>57.971795411381294</c:v>
                </c:pt>
                <c:pt idx="1698">
                  <c:v>44.524656169330839</c:v>
                </c:pt>
                <c:pt idx="1699">
                  <c:v>28.727212356221578</c:v>
                </c:pt>
                <c:pt idx="1700">
                  <c:v>34.073241132872788</c:v>
                </c:pt>
                <c:pt idx="1701">
                  <c:v>35.890689203527842</c:v>
                </c:pt>
                <c:pt idx="1702">
                  <c:v>45.124149732303884</c:v>
                </c:pt>
                <c:pt idx="1703">
                  <c:v>31.292572935014881</c:v>
                </c:pt>
                <c:pt idx="1704">
                  <c:v>27.619737439484812</c:v>
                </c:pt>
                <c:pt idx="1705">
                  <c:v>26.086658313433524</c:v>
                </c:pt>
                <c:pt idx="1706">
                  <c:v>27.147765475216556</c:v>
                </c:pt>
                <c:pt idx="1707">
                  <c:v>30.116700354569474</c:v>
                </c:pt>
                <c:pt idx="1708">
                  <c:v>31.199529295207245</c:v>
                </c:pt>
                <c:pt idx="1709">
                  <c:v>33.46585557779192</c:v>
                </c:pt>
                <c:pt idx="1710">
                  <c:v>30.765701780871861</c:v>
                </c:pt>
                <c:pt idx="1711">
                  <c:v>250.95346887722232</c:v>
                </c:pt>
                <c:pt idx="1712">
                  <c:v>28.039462650843134</c:v>
                </c:pt>
                <c:pt idx="1713">
                  <c:v>31.581710404899368</c:v>
                </c:pt>
                <c:pt idx="1714">
                  <c:v>36.651286262735702</c:v>
                </c:pt>
                <c:pt idx="1715">
                  <c:v>35.368240730576652</c:v>
                </c:pt>
                <c:pt idx="1716">
                  <c:v>50.097663267311859</c:v>
                </c:pt>
                <c:pt idx="1717">
                  <c:v>89.784816781518046</c:v>
                </c:pt>
                <c:pt idx="1718">
                  <c:v>58.78524048066739</c:v>
                </c:pt>
                <c:pt idx="1719">
                  <c:v>52.04562967312367</c:v>
                </c:pt>
                <c:pt idx="1720">
                  <c:v>46.378135085406214</c:v>
                </c:pt>
                <c:pt idx="1721">
                  <c:v>53.98429979208224</c:v>
                </c:pt>
                <c:pt idx="1722">
                  <c:v>40.522687676843944</c:v>
                </c:pt>
                <c:pt idx="1723">
                  <c:v>26.375779664844465</c:v>
                </c:pt>
                <c:pt idx="1724">
                  <c:v>36.39557365771978</c:v>
                </c:pt>
                <c:pt idx="1725">
                  <c:v>36.451222839660716</c:v>
                </c:pt>
                <c:pt idx="1726">
                  <c:v>27.387412715538243</c:v>
                </c:pt>
                <c:pt idx="1727">
                  <c:v>32.873878399586012</c:v>
                </c:pt>
                <c:pt idx="1728">
                  <c:v>23.749866714327396</c:v>
                </c:pt>
                <c:pt idx="1729">
                  <c:v>30.438064344455729</c:v>
                </c:pt>
                <c:pt idx="1730">
                  <c:v>31.200009474225549</c:v>
                </c:pt>
                <c:pt idx="1731">
                  <c:v>31.441143864435617</c:v>
                </c:pt>
                <c:pt idx="1732">
                  <c:v>32.515567962252831</c:v>
                </c:pt>
                <c:pt idx="1733">
                  <c:v>51.308862190554898</c:v>
                </c:pt>
                <c:pt idx="1734">
                  <c:v>88.543988511226587</c:v>
                </c:pt>
                <c:pt idx="1735">
                  <c:v>47.597361061239312</c:v>
                </c:pt>
                <c:pt idx="1736">
                  <c:v>47.120999283642305</c:v>
                </c:pt>
                <c:pt idx="1737">
                  <c:v>35.514006524068733</c:v>
                </c:pt>
                <c:pt idx="1738">
                  <c:v>72.280964138280495</c:v>
                </c:pt>
                <c:pt idx="1739">
                  <c:v>125.6339463571246</c:v>
                </c:pt>
                <c:pt idx="1740">
                  <c:v>115.25429917933123</c:v>
                </c:pt>
                <c:pt idx="1741">
                  <c:v>311.17236671330863</c:v>
                </c:pt>
                <c:pt idx="1742">
                  <c:v>59.773282164314452</c:v>
                </c:pt>
                <c:pt idx="1743">
                  <c:v>41.535970108731028</c:v>
                </c:pt>
                <c:pt idx="1744">
                  <c:v>46.614913296195297</c:v>
                </c:pt>
                <c:pt idx="1745">
                  <c:v>243.27327355791678</c:v>
                </c:pt>
                <c:pt idx="1746">
                  <c:v>47.09340161695836</c:v>
                </c:pt>
                <c:pt idx="1747">
                  <c:v>33.412220529396521</c:v>
                </c:pt>
                <c:pt idx="1748">
                  <c:v>34.49473324171062</c:v>
                </c:pt>
                <c:pt idx="1749">
                  <c:v>36.488470140830074</c:v>
                </c:pt>
                <c:pt idx="1750">
                  <c:v>40.636747373497926</c:v>
                </c:pt>
                <c:pt idx="1751">
                  <c:v>30.277590653978631</c:v>
                </c:pt>
                <c:pt idx="1752">
                  <c:v>28.836919808623929</c:v>
                </c:pt>
                <c:pt idx="1753">
                  <c:v>22.717406960797025</c:v>
                </c:pt>
                <c:pt idx="1754">
                  <c:v>35.086474736234543</c:v>
                </c:pt>
                <c:pt idx="1755">
                  <c:v>21.368738801436756</c:v>
                </c:pt>
                <c:pt idx="1756">
                  <c:v>27.34365918939389</c:v>
                </c:pt>
                <c:pt idx="1757">
                  <c:v>31.607047428966133</c:v>
                </c:pt>
                <c:pt idx="1758">
                  <c:v>45.566381248235672</c:v>
                </c:pt>
                <c:pt idx="1759">
                  <c:v>118.99986852941362</c:v>
                </c:pt>
                <c:pt idx="1760">
                  <c:v>94.425642273718722</c:v>
                </c:pt>
                <c:pt idx="1761">
                  <c:v>62.604729695863028</c:v>
                </c:pt>
                <c:pt idx="1762">
                  <c:v>101.75673679619446</c:v>
                </c:pt>
                <c:pt idx="1763">
                  <c:v>121.63680286707687</c:v>
                </c:pt>
                <c:pt idx="1764">
                  <c:v>96.011689781942096</c:v>
                </c:pt>
                <c:pt idx="1765">
                  <c:v>44.241059409130365</c:v>
                </c:pt>
                <c:pt idx="1766">
                  <c:v>29.831433001707488</c:v>
                </c:pt>
                <c:pt idx="1767">
                  <c:v>50.25425332185997</c:v>
                </c:pt>
                <c:pt idx="1768">
                  <c:v>49.157881986900591</c:v>
                </c:pt>
                <c:pt idx="1769">
                  <c:v>31.339334892518224</c:v>
                </c:pt>
                <c:pt idx="1770">
                  <c:v>32.13147010776548</c:v>
                </c:pt>
                <c:pt idx="1771">
                  <c:v>30.817945502253558</c:v>
                </c:pt>
                <c:pt idx="1772">
                  <c:v>29.524064953600476</c:v>
                </c:pt>
                <c:pt idx="1773">
                  <c:v>17.218726854889365</c:v>
                </c:pt>
                <c:pt idx="1774">
                  <c:v>27.258083210080621</c:v>
                </c:pt>
                <c:pt idx="1775">
                  <c:v>232.65614854821064</c:v>
                </c:pt>
                <c:pt idx="1776">
                  <c:v>19.591302553403185</c:v>
                </c:pt>
                <c:pt idx="1777">
                  <c:v>36.360679419013664</c:v>
                </c:pt>
                <c:pt idx="1778">
                  <c:v>34.922463335667288</c:v>
                </c:pt>
                <c:pt idx="1779">
                  <c:v>33.500813732918303</c:v>
                </c:pt>
                <c:pt idx="1780">
                  <c:v>30.96399972083055</c:v>
                </c:pt>
                <c:pt idx="1781">
                  <c:v>63.61359429047004</c:v>
                </c:pt>
                <c:pt idx="1782">
                  <c:v>139.63323206632876</c:v>
                </c:pt>
                <c:pt idx="1783">
                  <c:v>110.65682258011414</c:v>
                </c:pt>
                <c:pt idx="1784">
                  <c:v>49.399370851858436</c:v>
                </c:pt>
                <c:pt idx="1785">
                  <c:v>71.778016793759804</c:v>
                </c:pt>
                <c:pt idx="1786">
                  <c:v>83.171351262681156</c:v>
                </c:pt>
                <c:pt idx="1787">
                  <c:v>48.93121636700134</c:v>
                </c:pt>
                <c:pt idx="1788">
                  <c:v>44.284174250043193</c:v>
                </c:pt>
                <c:pt idx="1789">
                  <c:v>42.617778776906611</c:v>
                </c:pt>
                <c:pt idx="1790">
                  <c:v>46.975829083220518</c:v>
                </c:pt>
                <c:pt idx="1791">
                  <c:v>43.255347242525929</c:v>
                </c:pt>
                <c:pt idx="1792">
                  <c:v>38.04302576412227</c:v>
                </c:pt>
                <c:pt idx="1793">
                  <c:v>33.365011646427853</c:v>
                </c:pt>
                <c:pt idx="1794">
                  <c:v>41.147619213065461</c:v>
                </c:pt>
                <c:pt idx="1795">
                  <c:v>218.59722626824666</c:v>
                </c:pt>
                <c:pt idx="1796">
                  <c:v>38.047138293032319</c:v>
                </c:pt>
                <c:pt idx="1797">
                  <c:v>38.87366795616316</c:v>
                </c:pt>
                <c:pt idx="1798">
                  <c:v>28.312841840393503</c:v>
                </c:pt>
                <c:pt idx="1799">
                  <c:v>23.671448412884757</c:v>
                </c:pt>
                <c:pt idx="1800">
                  <c:v>42.453734823600215</c:v>
                </c:pt>
                <c:pt idx="1801">
                  <c:v>39.902750197403201</c:v>
                </c:pt>
                <c:pt idx="1802">
                  <c:v>28.976954399396451</c:v>
                </c:pt>
                <c:pt idx="1803">
                  <c:v>36.747620678945722</c:v>
                </c:pt>
                <c:pt idx="1804">
                  <c:v>23.631582265218047</c:v>
                </c:pt>
                <c:pt idx="1805">
                  <c:v>22.29188607986687</c:v>
                </c:pt>
                <c:pt idx="1806">
                  <c:v>24.005297087262846</c:v>
                </c:pt>
                <c:pt idx="1807">
                  <c:v>53.117863950745488</c:v>
                </c:pt>
                <c:pt idx="1808">
                  <c:v>27.431243046756645</c:v>
                </c:pt>
                <c:pt idx="1809">
                  <c:v>37.9729156308101</c:v>
                </c:pt>
                <c:pt idx="1810">
                  <c:v>32.480945390216107</c:v>
                </c:pt>
                <c:pt idx="1811">
                  <c:v>39.934934298645345</c:v>
                </c:pt>
                <c:pt idx="1812">
                  <c:v>37.847323185707687</c:v>
                </c:pt>
                <c:pt idx="1813">
                  <c:v>52.19441034921654</c:v>
                </c:pt>
                <c:pt idx="1814">
                  <c:v>447.11966594700112</c:v>
                </c:pt>
                <c:pt idx="1815">
                  <c:v>46.74891944601503</c:v>
                </c:pt>
                <c:pt idx="1816">
                  <c:v>34.51100782708702</c:v>
                </c:pt>
                <c:pt idx="1817">
                  <c:v>54.253732665623538</c:v>
                </c:pt>
                <c:pt idx="1818">
                  <c:v>30.539625288801929</c:v>
                </c:pt>
                <c:pt idx="1819">
                  <c:v>36.859370057667157</c:v>
                </c:pt>
                <c:pt idx="1820">
                  <c:v>29.789517167039051</c:v>
                </c:pt>
                <c:pt idx="1821">
                  <c:v>31.262168022820809</c:v>
                </c:pt>
                <c:pt idx="1822">
                  <c:v>34.517673056737472</c:v>
                </c:pt>
                <c:pt idx="1823">
                  <c:v>25.295646569149504</c:v>
                </c:pt>
                <c:pt idx="1824">
                  <c:v>31.940965177642916</c:v>
                </c:pt>
                <c:pt idx="1825">
                  <c:v>32.85989160142023</c:v>
                </c:pt>
                <c:pt idx="1826">
                  <c:v>29.265676388512194</c:v>
                </c:pt>
                <c:pt idx="1827">
                  <c:v>37.772922402773681</c:v>
                </c:pt>
                <c:pt idx="1828">
                  <c:v>39.910063022706154</c:v>
                </c:pt>
                <c:pt idx="1829">
                  <c:v>35.34647482431771</c:v>
                </c:pt>
                <c:pt idx="1830">
                  <c:v>39.114576612358533</c:v>
                </c:pt>
                <c:pt idx="1831">
                  <c:v>49.876254467967541</c:v>
                </c:pt>
                <c:pt idx="1832">
                  <c:v>33.768074158092489</c:v>
                </c:pt>
                <c:pt idx="1833">
                  <c:v>44.469121383209256</c:v>
                </c:pt>
                <c:pt idx="1834">
                  <c:v>246.30499733857366</c:v>
                </c:pt>
                <c:pt idx="1835">
                  <c:v>59.394220575396105</c:v>
                </c:pt>
                <c:pt idx="1836">
                  <c:v>43.599765486304584</c:v>
                </c:pt>
                <c:pt idx="1837">
                  <c:v>42.082512478006471</c:v>
                </c:pt>
                <c:pt idx="1838">
                  <c:v>34.589915175535154</c:v>
                </c:pt>
                <c:pt idx="1839">
                  <c:v>50.776377019799504</c:v>
                </c:pt>
                <c:pt idx="1840">
                  <c:v>47.438864485646029</c:v>
                </c:pt>
                <c:pt idx="1841">
                  <c:v>56.265554944699083</c:v>
                </c:pt>
                <c:pt idx="1842">
                  <c:v>46.969102428870912</c:v>
                </c:pt>
                <c:pt idx="1843">
                  <c:v>35.181492729094423</c:v>
                </c:pt>
                <c:pt idx="1844">
                  <c:v>21.856986172333176</c:v>
                </c:pt>
                <c:pt idx="1845">
                  <c:v>32.791907370730399</c:v>
                </c:pt>
                <c:pt idx="1846">
                  <c:v>32.926359331089309</c:v>
                </c:pt>
                <c:pt idx="1847">
                  <c:v>31.886687089885839</c:v>
                </c:pt>
                <c:pt idx="1848">
                  <c:v>35.206582419852296</c:v>
                </c:pt>
                <c:pt idx="1849">
                  <c:v>25.743044818198388</c:v>
                </c:pt>
                <c:pt idx="1850">
                  <c:v>34.069607578573098</c:v>
                </c:pt>
                <c:pt idx="1851">
                  <c:v>231.75251319123646</c:v>
                </c:pt>
                <c:pt idx="1852">
                  <c:v>38.295934148308845</c:v>
                </c:pt>
                <c:pt idx="1853">
                  <c:v>21.592589081909477</c:v>
                </c:pt>
                <c:pt idx="1854">
                  <c:v>25.654793924392109</c:v>
                </c:pt>
                <c:pt idx="1855">
                  <c:v>49.211712911676258</c:v>
                </c:pt>
                <c:pt idx="1856">
                  <c:v>44.533962166348672</c:v>
                </c:pt>
                <c:pt idx="1857">
                  <c:v>65.606342480629337</c:v>
                </c:pt>
                <c:pt idx="1858">
                  <c:v>51.648265144811191</c:v>
                </c:pt>
                <c:pt idx="1859">
                  <c:v>61.813433304040601</c:v>
                </c:pt>
                <c:pt idx="1860">
                  <c:v>47.202097486216999</c:v>
                </c:pt>
                <c:pt idx="1861">
                  <c:v>40.745843410515029</c:v>
                </c:pt>
                <c:pt idx="1862">
                  <c:v>51.9982166645962</c:v>
                </c:pt>
                <c:pt idx="1863">
                  <c:v>32.828852147200848</c:v>
                </c:pt>
                <c:pt idx="1864">
                  <c:v>43.389179243293547</c:v>
                </c:pt>
                <c:pt idx="1865">
                  <c:v>34.7819022841175</c:v>
                </c:pt>
                <c:pt idx="1866">
                  <c:v>44.942788858008981</c:v>
                </c:pt>
                <c:pt idx="1867">
                  <c:v>34.861773630227255</c:v>
                </c:pt>
                <c:pt idx="1868">
                  <c:v>21.663663503240709</c:v>
                </c:pt>
                <c:pt idx="1869">
                  <c:v>31.416579409745214</c:v>
                </c:pt>
                <c:pt idx="1870">
                  <c:v>38.528924335073711</c:v>
                </c:pt>
                <c:pt idx="1871">
                  <c:v>230.82855929686676</c:v>
                </c:pt>
                <c:pt idx="1872">
                  <c:v>27.180195723649764</c:v>
                </c:pt>
                <c:pt idx="1873">
                  <c:v>32.342187393682138</c:v>
                </c:pt>
                <c:pt idx="1874">
                  <c:v>32.48877078076432</c:v>
                </c:pt>
                <c:pt idx="1875">
                  <c:v>30.607616917884208</c:v>
                </c:pt>
                <c:pt idx="1876">
                  <c:v>33.241532006205333</c:v>
                </c:pt>
                <c:pt idx="1877">
                  <c:v>53.078673704420694</c:v>
                </c:pt>
                <c:pt idx="1878">
                  <c:v>120.65649437270287</c:v>
                </c:pt>
                <c:pt idx="1879">
                  <c:v>117.75256328181035</c:v>
                </c:pt>
                <c:pt idx="1880">
                  <c:v>123.03060749733159</c:v>
                </c:pt>
                <c:pt idx="1881">
                  <c:v>77.518371990460423</c:v>
                </c:pt>
                <c:pt idx="1882">
                  <c:v>47.835293672471352</c:v>
                </c:pt>
                <c:pt idx="1883">
                  <c:v>239.71579992895795</c:v>
                </c:pt>
                <c:pt idx="1884">
                  <c:v>49.901548897629041</c:v>
                </c:pt>
                <c:pt idx="1885">
                  <c:v>55.007694555993496</c:v>
                </c:pt>
                <c:pt idx="1886">
                  <c:v>32.619875209784453</c:v>
                </c:pt>
                <c:pt idx="1887">
                  <c:v>39.083696077307906</c:v>
                </c:pt>
                <c:pt idx="1888">
                  <c:v>39.539231658546207</c:v>
                </c:pt>
                <c:pt idx="1889">
                  <c:v>46.499839832781802</c:v>
                </c:pt>
                <c:pt idx="1890">
                  <c:v>46.728239855364315</c:v>
                </c:pt>
                <c:pt idx="1891">
                  <c:v>29.866735522193473</c:v>
                </c:pt>
                <c:pt idx="1892">
                  <c:v>22.293896412710456</c:v>
                </c:pt>
                <c:pt idx="1893">
                  <c:v>34.070697542709254</c:v>
                </c:pt>
                <c:pt idx="1894">
                  <c:v>225.77452937700863</c:v>
                </c:pt>
                <c:pt idx="1895">
                  <c:v>31.278754373249011</c:v>
                </c:pt>
                <c:pt idx="1896">
                  <c:v>23.990267817974743</c:v>
                </c:pt>
                <c:pt idx="1897">
                  <c:v>28.854340246494139</c:v>
                </c:pt>
                <c:pt idx="1898">
                  <c:v>27.54328778986449</c:v>
                </c:pt>
                <c:pt idx="1899">
                  <c:v>31.693334243957278</c:v>
                </c:pt>
                <c:pt idx="1900">
                  <c:v>29.286130342564718</c:v>
                </c:pt>
                <c:pt idx="1901">
                  <c:v>35.218775094119401</c:v>
                </c:pt>
                <c:pt idx="1902">
                  <c:v>32.639495927441686</c:v>
                </c:pt>
                <c:pt idx="1903">
                  <c:v>42.820397538885189</c:v>
                </c:pt>
                <c:pt idx="1904">
                  <c:v>38.457836557988628</c:v>
                </c:pt>
                <c:pt idx="1905">
                  <c:v>43.239905833681618</c:v>
                </c:pt>
                <c:pt idx="1906">
                  <c:v>29.983751255681096</c:v>
                </c:pt>
                <c:pt idx="1907">
                  <c:v>43.726226506452527</c:v>
                </c:pt>
                <c:pt idx="1908">
                  <c:v>38.395193196710522</c:v>
                </c:pt>
                <c:pt idx="1909">
                  <c:v>42.926997114279622</c:v>
                </c:pt>
                <c:pt idx="1910">
                  <c:v>40.661916522117714</c:v>
                </c:pt>
                <c:pt idx="1911">
                  <c:v>47.299927858862638</c:v>
                </c:pt>
                <c:pt idx="1912">
                  <c:v>52.867330167914673</c:v>
                </c:pt>
                <c:pt idx="1913">
                  <c:v>47.771804473002611</c:v>
                </c:pt>
                <c:pt idx="1914">
                  <c:v>46.015197766840323</c:v>
                </c:pt>
                <c:pt idx="1915">
                  <c:v>25.961087649830443</c:v>
                </c:pt>
                <c:pt idx="1916">
                  <c:v>29.990686506775436</c:v>
                </c:pt>
                <c:pt idx="1917">
                  <c:v>29.450156708165661</c:v>
                </c:pt>
                <c:pt idx="1918">
                  <c:v>25.513155343838751</c:v>
                </c:pt>
                <c:pt idx="1919">
                  <c:v>28.414769337958077</c:v>
                </c:pt>
                <c:pt idx="1920">
                  <c:v>228.70242495407496</c:v>
                </c:pt>
                <c:pt idx="1921">
                  <c:v>32.566374240935524</c:v>
                </c:pt>
                <c:pt idx="1922">
                  <c:v>29.018680621564929</c:v>
                </c:pt>
                <c:pt idx="1923">
                  <c:v>30.951396389666026</c:v>
                </c:pt>
                <c:pt idx="1924">
                  <c:v>34.151688841284809</c:v>
                </c:pt>
                <c:pt idx="1925">
                  <c:v>32.774830433600329</c:v>
                </c:pt>
                <c:pt idx="1926">
                  <c:v>41.341258630691485</c:v>
                </c:pt>
                <c:pt idx="1927">
                  <c:v>98.318704851918412</c:v>
                </c:pt>
                <c:pt idx="1928">
                  <c:v>137.81622081271851</c:v>
                </c:pt>
                <c:pt idx="1929">
                  <c:v>139.67955611753865</c:v>
                </c:pt>
                <c:pt idx="1930">
                  <c:v>142.42118427217142</c:v>
                </c:pt>
                <c:pt idx="1931">
                  <c:v>109.33133216981081</c:v>
                </c:pt>
                <c:pt idx="1932">
                  <c:v>114.36941400149659</c:v>
                </c:pt>
                <c:pt idx="1933">
                  <c:v>52.4703663810227</c:v>
                </c:pt>
                <c:pt idx="1934">
                  <c:v>33.932855299098598</c:v>
                </c:pt>
                <c:pt idx="1935">
                  <c:v>55.240664803204382</c:v>
                </c:pt>
                <c:pt idx="1936">
                  <c:v>48.07365309751529</c:v>
                </c:pt>
                <c:pt idx="1937">
                  <c:v>38.081799371869693</c:v>
                </c:pt>
                <c:pt idx="1938">
                  <c:v>48.917109279816174</c:v>
                </c:pt>
                <c:pt idx="1939">
                  <c:v>33.071931073908324</c:v>
                </c:pt>
                <c:pt idx="1940">
                  <c:v>26.854006706100581</c:v>
                </c:pt>
                <c:pt idx="1941">
                  <c:v>26.482494956443233</c:v>
                </c:pt>
                <c:pt idx="1942">
                  <c:v>29.018513738207623</c:v>
                </c:pt>
                <c:pt idx="1943">
                  <c:v>32.974985756720812</c:v>
                </c:pt>
                <c:pt idx="1944">
                  <c:v>27.615180306975862</c:v>
                </c:pt>
                <c:pt idx="1945">
                  <c:v>25.160289968675926</c:v>
                </c:pt>
                <c:pt idx="1946">
                  <c:v>42.63501633129939</c:v>
                </c:pt>
                <c:pt idx="1947">
                  <c:v>28.756857480213959</c:v>
                </c:pt>
                <c:pt idx="1948">
                  <c:v>32.169243658616232</c:v>
                </c:pt>
                <c:pt idx="1949">
                  <c:v>27.194627975995751</c:v>
                </c:pt>
                <c:pt idx="1950">
                  <c:v>226.89860307098263</c:v>
                </c:pt>
                <c:pt idx="1951">
                  <c:v>246.61058785422725</c:v>
                </c:pt>
                <c:pt idx="1952">
                  <c:v>30.465849558865521</c:v>
                </c:pt>
                <c:pt idx="1953">
                  <c:v>41.177963450862762</c:v>
                </c:pt>
                <c:pt idx="1954">
                  <c:v>42.15793949304129</c:v>
                </c:pt>
                <c:pt idx="1955">
                  <c:v>48.023942528989785</c:v>
                </c:pt>
                <c:pt idx="1956">
                  <c:v>34.479116638032274</c:v>
                </c:pt>
                <c:pt idx="1957">
                  <c:v>41.252167969473248</c:v>
                </c:pt>
                <c:pt idx="1958">
                  <c:v>37.110085590123276</c:v>
                </c:pt>
                <c:pt idx="1959">
                  <c:v>43.371898156601077</c:v>
                </c:pt>
                <c:pt idx="1960">
                  <c:v>49.43000484849037</c:v>
                </c:pt>
                <c:pt idx="1961">
                  <c:v>47.657275872080106</c:v>
                </c:pt>
                <c:pt idx="1962">
                  <c:v>56.66203676491574</c:v>
                </c:pt>
                <c:pt idx="1963">
                  <c:v>24.475554482760415</c:v>
                </c:pt>
                <c:pt idx="1964">
                  <c:v>34.093587254157327</c:v>
                </c:pt>
                <c:pt idx="1965">
                  <c:v>31.448741557013619</c:v>
                </c:pt>
                <c:pt idx="1966">
                  <c:v>34.553131575224896</c:v>
                </c:pt>
                <c:pt idx="1967">
                  <c:v>22.508100823563311</c:v>
                </c:pt>
                <c:pt idx="1968">
                  <c:v>31.219975902616611</c:v>
                </c:pt>
                <c:pt idx="1969">
                  <c:v>25.294729219903836</c:v>
                </c:pt>
                <c:pt idx="1970">
                  <c:v>33.839397062661519</c:v>
                </c:pt>
                <c:pt idx="1971">
                  <c:v>30.558822623728318</c:v>
                </c:pt>
                <c:pt idx="1972">
                  <c:v>28.281485846475064</c:v>
                </c:pt>
                <c:pt idx="1973">
                  <c:v>30.360145308025231</c:v>
                </c:pt>
                <c:pt idx="1974">
                  <c:v>34.760817014450012</c:v>
                </c:pt>
                <c:pt idx="1975">
                  <c:v>42.784657001355576</c:v>
                </c:pt>
                <c:pt idx="1976">
                  <c:v>52.20023999697446</c:v>
                </c:pt>
                <c:pt idx="1977">
                  <c:v>45.353893061548945</c:v>
                </c:pt>
                <c:pt idx="1978">
                  <c:v>43.3408271575436</c:v>
                </c:pt>
                <c:pt idx="1979">
                  <c:v>48.060769732991204</c:v>
                </c:pt>
                <c:pt idx="1980">
                  <c:v>34.825606322493599</c:v>
                </c:pt>
                <c:pt idx="1981">
                  <c:v>34.148296769055548</c:v>
                </c:pt>
                <c:pt idx="1982">
                  <c:v>44.614651387540093</c:v>
                </c:pt>
                <c:pt idx="1983">
                  <c:v>52.460569677711518</c:v>
                </c:pt>
                <c:pt idx="1984">
                  <c:v>48.991683394732377</c:v>
                </c:pt>
                <c:pt idx="1985">
                  <c:v>45.311975807820453</c:v>
                </c:pt>
                <c:pt idx="1986">
                  <c:v>44.667259801473662</c:v>
                </c:pt>
                <c:pt idx="1987">
                  <c:v>25.689751433511709</c:v>
                </c:pt>
                <c:pt idx="1988">
                  <c:v>33.543393729366947</c:v>
                </c:pt>
                <c:pt idx="1989">
                  <c:v>34.25065005688284</c:v>
                </c:pt>
                <c:pt idx="1990">
                  <c:v>31.313828425191684</c:v>
                </c:pt>
                <c:pt idx="1991">
                  <c:v>38.0565779605136</c:v>
                </c:pt>
                <c:pt idx="1992">
                  <c:v>32.460052450516699</c:v>
                </c:pt>
                <c:pt idx="1993">
                  <c:v>234.781005686443</c:v>
                </c:pt>
                <c:pt idx="1994">
                  <c:v>30.158527735433022</c:v>
                </c:pt>
                <c:pt idx="1995">
                  <c:v>32.841154822493166</c:v>
                </c:pt>
                <c:pt idx="1996">
                  <c:v>40.166544031440026</c:v>
                </c:pt>
                <c:pt idx="1997">
                  <c:v>20.337912775572672</c:v>
                </c:pt>
                <c:pt idx="1998">
                  <c:v>27.504216133022375</c:v>
                </c:pt>
                <c:pt idx="1999">
                  <c:v>32.586721914783752</c:v>
                </c:pt>
                <c:pt idx="2000">
                  <c:v>28.369382882416765</c:v>
                </c:pt>
                <c:pt idx="2001">
                  <c:v>41.269306148056145</c:v>
                </c:pt>
                <c:pt idx="2002">
                  <c:v>55.049950715478644</c:v>
                </c:pt>
                <c:pt idx="2003">
                  <c:v>39.806144821312344</c:v>
                </c:pt>
                <c:pt idx="2004">
                  <c:v>44.396755709205408</c:v>
                </c:pt>
                <c:pt idx="2005">
                  <c:v>44.977360613734987</c:v>
                </c:pt>
                <c:pt idx="2006">
                  <c:v>51.983914015930978</c:v>
                </c:pt>
                <c:pt idx="2007">
                  <c:v>50.529365152926566</c:v>
                </c:pt>
                <c:pt idx="2008">
                  <c:v>56.031941679059756</c:v>
                </c:pt>
                <c:pt idx="2009">
                  <c:v>49.452026729641105</c:v>
                </c:pt>
                <c:pt idx="2010">
                  <c:v>45.538153666967474</c:v>
                </c:pt>
                <c:pt idx="2011">
                  <c:v>33.036759600774324</c:v>
                </c:pt>
                <c:pt idx="2012">
                  <c:v>32.80280452401324</c:v>
                </c:pt>
                <c:pt idx="2013">
                  <c:v>21.549225697635471</c:v>
                </c:pt>
                <c:pt idx="2014">
                  <c:v>32.88838443095031</c:v>
                </c:pt>
                <c:pt idx="2015">
                  <c:v>33.278748808728565</c:v>
                </c:pt>
                <c:pt idx="2016">
                  <c:v>31.478274862157139</c:v>
                </c:pt>
                <c:pt idx="2017">
                  <c:v>33.411337636492881</c:v>
                </c:pt>
                <c:pt idx="2018">
                  <c:v>226.18119798293654</c:v>
                </c:pt>
                <c:pt idx="2019">
                  <c:v>32.338588479759132</c:v>
                </c:pt>
                <c:pt idx="2020">
                  <c:v>30.130545505776521</c:v>
                </c:pt>
                <c:pt idx="2021">
                  <c:v>32.342937275435851</c:v>
                </c:pt>
                <c:pt idx="2022">
                  <c:v>35.743212554199388</c:v>
                </c:pt>
                <c:pt idx="2023">
                  <c:v>253.70338417780937</c:v>
                </c:pt>
                <c:pt idx="2024">
                  <c:v>44.542900924905901</c:v>
                </c:pt>
                <c:pt idx="2025">
                  <c:v>44.018780351456329</c:v>
                </c:pt>
                <c:pt idx="2026">
                  <c:v>44.864997210806109</c:v>
                </c:pt>
                <c:pt idx="2027">
                  <c:v>53.330338664100616</c:v>
                </c:pt>
                <c:pt idx="2028">
                  <c:v>51.737342033107282</c:v>
                </c:pt>
                <c:pt idx="2029">
                  <c:v>37.07779515234941</c:v>
                </c:pt>
                <c:pt idx="2030">
                  <c:v>36.081745259847366</c:v>
                </c:pt>
                <c:pt idx="2031">
                  <c:v>39.547227002434312</c:v>
                </c:pt>
                <c:pt idx="2032">
                  <c:v>32.931617749256205</c:v>
                </c:pt>
                <c:pt idx="2033">
                  <c:v>42.58491852029637</c:v>
                </c:pt>
                <c:pt idx="2034">
                  <c:v>36.778189222375445</c:v>
                </c:pt>
                <c:pt idx="2035">
                  <c:v>27.288755670653892</c:v>
                </c:pt>
                <c:pt idx="2036">
                  <c:v>34.256781384216474</c:v>
                </c:pt>
                <c:pt idx="2037">
                  <c:v>29.037430096912718</c:v>
                </c:pt>
                <c:pt idx="2038">
                  <c:v>30.562742167164448</c:v>
                </c:pt>
                <c:pt idx="2039">
                  <c:v>30.332926100706842</c:v>
                </c:pt>
                <c:pt idx="2040">
                  <c:v>28.531181246221031</c:v>
                </c:pt>
                <c:pt idx="2041">
                  <c:v>34.386337512647067</c:v>
                </c:pt>
                <c:pt idx="2042">
                  <c:v>30.176468602061199</c:v>
                </c:pt>
                <c:pt idx="2043">
                  <c:v>28.490045766114427</c:v>
                </c:pt>
                <c:pt idx="2044">
                  <c:v>33.232562542034657</c:v>
                </c:pt>
                <c:pt idx="2045">
                  <c:v>37.415415637721949</c:v>
                </c:pt>
                <c:pt idx="2046">
                  <c:v>34.043187294534491</c:v>
                </c:pt>
                <c:pt idx="2047">
                  <c:v>38.038943211864897</c:v>
                </c:pt>
                <c:pt idx="2048">
                  <c:v>38.286714250173816</c:v>
                </c:pt>
                <c:pt idx="2049">
                  <c:v>45.064661779595816</c:v>
                </c:pt>
                <c:pt idx="2050">
                  <c:v>43.734346810709312</c:v>
                </c:pt>
                <c:pt idx="2051">
                  <c:v>46.559289083523154</c:v>
                </c:pt>
                <c:pt idx="2052">
                  <c:v>77.482297429806721</c:v>
                </c:pt>
                <c:pt idx="2053">
                  <c:v>56.554655127949346</c:v>
                </c:pt>
                <c:pt idx="2054">
                  <c:v>101.04743623157303</c:v>
                </c:pt>
                <c:pt idx="2055">
                  <c:v>88.211729870695876</c:v>
                </c:pt>
                <c:pt idx="2056">
                  <c:v>46.505048519008554</c:v>
                </c:pt>
                <c:pt idx="2057">
                  <c:v>48.453647417148531</c:v>
                </c:pt>
                <c:pt idx="2058">
                  <c:v>239.16110332752208</c:v>
                </c:pt>
                <c:pt idx="2059">
                  <c:v>23.443616161446304</c:v>
                </c:pt>
                <c:pt idx="2060">
                  <c:v>29.85438355689563</c:v>
                </c:pt>
                <c:pt idx="2061">
                  <c:v>28.494468868598783</c:v>
                </c:pt>
                <c:pt idx="2062">
                  <c:v>31.165972285761175</c:v>
                </c:pt>
                <c:pt idx="2063">
                  <c:v>28.468931854800061</c:v>
                </c:pt>
                <c:pt idx="2064">
                  <c:v>28.572476708335419</c:v>
                </c:pt>
                <c:pt idx="2065">
                  <c:v>32.554469056947312</c:v>
                </c:pt>
                <c:pt idx="2066">
                  <c:v>31.258059751451263</c:v>
                </c:pt>
                <c:pt idx="2067">
                  <c:v>45.711706490847661</c:v>
                </c:pt>
                <c:pt idx="2068">
                  <c:v>91.954478869404625</c:v>
                </c:pt>
                <c:pt idx="2069">
                  <c:v>128.71319295079849</c:v>
                </c:pt>
                <c:pt idx="2070">
                  <c:v>110.42509113160096</c:v>
                </c:pt>
                <c:pt idx="2071">
                  <c:v>114.05280880475284</c:v>
                </c:pt>
                <c:pt idx="2072">
                  <c:v>132.32983301695469</c:v>
                </c:pt>
                <c:pt idx="2073">
                  <c:v>129.72772992659281</c:v>
                </c:pt>
                <c:pt idx="2074">
                  <c:v>127.70485292223704</c:v>
                </c:pt>
                <c:pt idx="2075">
                  <c:v>132.11637269624475</c:v>
                </c:pt>
                <c:pt idx="2076">
                  <c:v>109.97454248128093</c:v>
                </c:pt>
                <c:pt idx="2077">
                  <c:v>60.874714677254886</c:v>
                </c:pt>
                <c:pt idx="2078">
                  <c:v>48.571682272534872</c:v>
                </c:pt>
                <c:pt idx="2079">
                  <c:v>49.687105534924946</c:v>
                </c:pt>
                <c:pt idx="2080">
                  <c:v>45.573656666253591</c:v>
                </c:pt>
                <c:pt idx="2081">
                  <c:v>42.577463766684346</c:v>
                </c:pt>
                <c:pt idx="2082">
                  <c:v>44.128719797993249</c:v>
                </c:pt>
                <c:pt idx="2083">
                  <c:v>28.564514227765134</c:v>
                </c:pt>
                <c:pt idx="2084">
                  <c:v>36.493263816309387</c:v>
                </c:pt>
                <c:pt idx="2085">
                  <c:v>35.524204028494552</c:v>
                </c:pt>
                <c:pt idx="2086">
                  <c:v>224.25164131601221</c:v>
                </c:pt>
                <c:pt idx="2087">
                  <c:v>35.915798830034696</c:v>
                </c:pt>
                <c:pt idx="2088">
                  <c:v>28.121923771899905</c:v>
                </c:pt>
                <c:pt idx="2089">
                  <c:v>30.646941803209916</c:v>
                </c:pt>
                <c:pt idx="2090">
                  <c:v>229.96745956223518</c:v>
                </c:pt>
                <c:pt idx="2091">
                  <c:v>40.125312966547654</c:v>
                </c:pt>
                <c:pt idx="2092">
                  <c:v>104.77762960087421</c:v>
                </c:pt>
                <c:pt idx="2093">
                  <c:v>113.39382209299794</c:v>
                </c:pt>
                <c:pt idx="2094">
                  <c:v>110.09375978674662</c:v>
                </c:pt>
                <c:pt idx="2095">
                  <c:v>96.708243156937087</c:v>
                </c:pt>
                <c:pt idx="2096">
                  <c:v>103.25806110672362</c:v>
                </c:pt>
                <c:pt idx="2097">
                  <c:v>133.64759293099294</c:v>
                </c:pt>
                <c:pt idx="2098">
                  <c:v>91.602695805468173</c:v>
                </c:pt>
                <c:pt idx="2099">
                  <c:v>92.904995551879395</c:v>
                </c:pt>
                <c:pt idx="2100">
                  <c:v>130.63865617796773</c:v>
                </c:pt>
                <c:pt idx="2101">
                  <c:v>82.278068212593652</c:v>
                </c:pt>
                <c:pt idx="2102">
                  <c:v>41.133911690136038</c:v>
                </c:pt>
                <c:pt idx="2103">
                  <c:v>48.05107794523235</c:v>
                </c:pt>
                <c:pt idx="2104">
                  <c:v>71.519878596322229</c:v>
                </c:pt>
                <c:pt idx="2105">
                  <c:v>82.602420766701641</c:v>
                </c:pt>
                <c:pt idx="2106">
                  <c:v>127.98957473715141</c:v>
                </c:pt>
                <c:pt idx="2107">
                  <c:v>121.51103669285447</c:v>
                </c:pt>
                <c:pt idx="2108">
                  <c:v>133.10455717064929</c:v>
                </c:pt>
                <c:pt idx="2109">
                  <c:v>127.72641154976822</c:v>
                </c:pt>
                <c:pt idx="2110">
                  <c:v>108.50476754839518</c:v>
                </c:pt>
                <c:pt idx="2111">
                  <c:v>47.222800857273874</c:v>
                </c:pt>
                <c:pt idx="2112">
                  <c:v>49.159225689823558</c:v>
                </c:pt>
                <c:pt idx="2113">
                  <c:v>70.82742588164902</c:v>
                </c:pt>
                <c:pt idx="2114">
                  <c:v>77.907326895036718</c:v>
                </c:pt>
                <c:pt idx="2115">
                  <c:v>27.067963222481314</c:v>
                </c:pt>
                <c:pt idx="2116">
                  <c:v>36.869109702568409</c:v>
                </c:pt>
                <c:pt idx="2117">
                  <c:v>32.242774451001388</c:v>
                </c:pt>
                <c:pt idx="2118">
                  <c:v>23.744535207133669</c:v>
                </c:pt>
                <c:pt idx="2119">
                  <c:v>51.810435058825824</c:v>
                </c:pt>
                <c:pt idx="2120">
                  <c:v>104.57384893694741</c:v>
                </c:pt>
                <c:pt idx="2121">
                  <c:v>131.66999502247984</c:v>
                </c:pt>
                <c:pt idx="2122">
                  <c:v>74.268512806918466</c:v>
                </c:pt>
                <c:pt idx="2123">
                  <c:v>48.503312160382052</c:v>
                </c:pt>
                <c:pt idx="2124">
                  <c:v>43.306396092263654</c:v>
                </c:pt>
                <c:pt idx="2125">
                  <c:v>45.358882264165551</c:v>
                </c:pt>
                <c:pt idx="2126">
                  <c:v>31.151289059080334</c:v>
                </c:pt>
                <c:pt idx="2127">
                  <c:v>49.230783301009737</c:v>
                </c:pt>
                <c:pt idx="2128">
                  <c:v>42.887021270239231</c:v>
                </c:pt>
                <c:pt idx="2129">
                  <c:v>46.848262489435669</c:v>
                </c:pt>
                <c:pt idx="2130">
                  <c:v>240.76079963801726</c:v>
                </c:pt>
                <c:pt idx="2131">
                  <c:v>29.471443991245838</c:v>
                </c:pt>
                <c:pt idx="2132">
                  <c:v>30.30755265093315</c:v>
                </c:pt>
                <c:pt idx="2133">
                  <c:v>27.100146269093425</c:v>
                </c:pt>
                <c:pt idx="2134">
                  <c:v>34.632026575890585</c:v>
                </c:pt>
                <c:pt idx="2135">
                  <c:v>25.8187405506795</c:v>
                </c:pt>
                <c:pt idx="2136">
                  <c:v>29.383855829999433</c:v>
                </c:pt>
                <c:pt idx="2137">
                  <c:v>27.269345357787959</c:v>
                </c:pt>
                <c:pt idx="2138">
                  <c:v>23.112563551335313</c:v>
                </c:pt>
                <c:pt idx="2139">
                  <c:v>34.56052706541675</c:v>
                </c:pt>
                <c:pt idx="2140">
                  <c:v>38.430578843041303</c:v>
                </c:pt>
                <c:pt idx="2141">
                  <c:v>30.528754088180079</c:v>
                </c:pt>
                <c:pt idx="2142">
                  <c:v>23.288515304894734</c:v>
                </c:pt>
                <c:pt idx="2143">
                  <c:v>38.654230806635979</c:v>
                </c:pt>
                <c:pt idx="2144">
                  <c:v>40.058065149268899</c:v>
                </c:pt>
                <c:pt idx="2145">
                  <c:v>44.975472700449572</c:v>
                </c:pt>
                <c:pt idx="2146">
                  <c:v>46.582557395342732</c:v>
                </c:pt>
                <c:pt idx="2147">
                  <c:v>34.520310102423025</c:v>
                </c:pt>
                <c:pt idx="2148">
                  <c:v>49.342612859750602</c:v>
                </c:pt>
                <c:pt idx="2149">
                  <c:v>59.330644093466034</c:v>
                </c:pt>
                <c:pt idx="2150">
                  <c:v>40.364937493248384</c:v>
                </c:pt>
                <c:pt idx="2151">
                  <c:v>46.786388981349674</c:v>
                </c:pt>
                <c:pt idx="2152">
                  <c:v>34.628052740592508</c:v>
                </c:pt>
                <c:pt idx="2153">
                  <c:v>46.132653461632586</c:v>
                </c:pt>
                <c:pt idx="2154">
                  <c:v>241.7812763028187</c:v>
                </c:pt>
                <c:pt idx="2155">
                  <c:v>28.74733258657934</c:v>
                </c:pt>
                <c:pt idx="2156">
                  <c:v>26.559551336171186</c:v>
                </c:pt>
                <c:pt idx="2157">
                  <c:v>30.626758044083953</c:v>
                </c:pt>
                <c:pt idx="2158">
                  <c:v>38.949218138437914</c:v>
                </c:pt>
                <c:pt idx="2159">
                  <c:v>27.953789246417951</c:v>
                </c:pt>
                <c:pt idx="2160">
                  <c:v>32.282632572395507</c:v>
                </c:pt>
                <c:pt idx="2161">
                  <c:v>28.189777224903601</c:v>
                </c:pt>
                <c:pt idx="2162">
                  <c:v>24.079310702689611</c:v>
                </c:pt>
                <c:pt idx="2163">
                  <c:v>21.213626705201936</c:v>
                </c:pt>
                <c:pt idx="2164">
                  <c:v>28.361965654875355</c:v>
                </c:pt>
                <c:pt idx="2165">
                  <c:v>23.775995814715632</c:v>
                </c:pt>
                <c:pt idx="2166">
                  <c:v>34.01594742225808</c:v>
                </c:pt>
                <c:pt idx="2167">
                  <c:v>33.153525815905006</c:v>
                </c:pt>
                <c:pt idx="2168">
                  <c:v>52.580239213544147</c:v>
                </c:pt>
                <c:pt idx="2169">
                  <c:v>25.646731556012465</c:v>
                </c:pt>
                <c:pt idx="2170">
                  <c:v>42.718256185598847</c:v>
                </c:pt>
                <c:pt idx="2171">
                  <c:v>42.521221233539606</c:v>
                </c:pt>
                <c:pt idx="2172">
                  <c:v>38.562248723118252</c:v>
                </c:pt>
                <c:pt idx="2173">
                  <c:v>37.708245636245785</c:v>
                </c:pt>
                <c:pt idx="2174">
                  <c:v>50.743131867020935</c:v>
                </c:pt>
                <c:pt idx="2175">
                  <c:v>35.94360522959775</c:v>
                </c:pt>
                <c:pt idx="2176">
                  <c:v>53.299296318716785</c:v>
                </c:pt>
                <c:pt idx="2177">
                  <c:v>253.38332360753711</c:v>
                </c:pt>
                <c:pt idx="2178">
                  <c:v>35.605133532444924</c:v>
                </c:pt>
                <c:pt idx="2179">
                  <c:v>35.839281522193517</c:v>
                </c:pt>
                <c:pt idx="2180">
                  <c:v>29.516463412932698</c:v>
                </c:pt>
                <c:pt idx="2181">
                  <c:v>27.213620832890772</c:v>
                </c:pt>
                <c:pt idx="2182">
                  <c:v>21.834950100148493</c:v>
                </c:pt>
                <c:pt idx="2183">
                  <c:v>30.810307848234352</c:v>
                </c:pt>
                <c:pt idx="2184">
                  <c:v>26.434645850241399</c:v>
                </c:pt>
                <c:pt idx="2185">
                  <c:v>32.918262164005114</c:v>
                </c:pt>
                <c:pt idx="2186">
                  <c:v>18.563930557333531</c:v>
                </c:pt>
                <c:pt idx="2187">
                  <c:v>30.073151455705894</c:v>
                </c:pt>
                <c:pt idx="2188">
                  <c:v>26.437489607962558</c:v>
                </c:pt>
                <c:pt idx="2189">
                  <c:v>24.772898388587272</c:v>
                </c:pt>
                <c:pt idx="2190">
                  <c:v>22.097520249525147</c:v>
                </c:pt>
                <c:pt idx="2191">
                  <c:v>35.706661363590825</c:v>
                </c:pt>
                <c:pt idx="2192">
                  <c:v>37.255161514071943</c:v>
                </c:pt>
                <c:pt idx="2193">
                  <c:v>47.305535117074157</c:v>
                </c:pt>
                <c:pt idx="2194">
                  <c:v>48.37529635963746</c:v>
                </c:pt>
                <c:pt idx="2195">
                  <c:v>35.200529587080297</c:v>
                </c:pt>
                <c:pt idx="2196">
                  <c:v>50.148447369829341</c:v>
                </c:pt>
                <c:pt idx="2197">
                  <c:v>39.139469599945926</c:v>
                </c:pt>
                <c:pt idx="2198">
                  <c:v>41.790821412317875</c:v>
                </c:pt>
                <c:pt idx="2199">
                  <c:v>40.584710673792742</c:v>
                </c:pt>
                <c:pt idx="2200">
                  <c:v>51.802094925896057</c:v>
                </c:pt>
                <c:pt idx="2201">
                  <c:v>29.210673426306432</c:v>
                </c:pt>
                <c:pt idx="2202">
                  <c:v>39.818768909598944</c:v>
                </c:pt>
                <c:pt idx="2203">
                  <c:v>27.732720532793241</c:v>
                </c:pt>
                <c:pt idx="2204">
                  <c:v>31.607343822683031</c:v>
                </c:pt>
                <c:pt idx="2205">
                  <c:v>27.661621144669084</c:v>
                </c:pt>
                <c:pt idx="2206">
                  <c:v>27.369606841543693</c:v>
                </c:pt>
                <c:pt idx="2207">
                  <c:v>33.237387052193277</c:v>
                </c:pt>
                <c:pt idx="2208">
                  <c:v>32.986114873106715</c:v>
                </c:pt>
                <c:pt idx="2209">
                  <c:v>28.953869209417366</c:v>
                </c:pt>
                <c:pt idx="2210">
                  <c:v>46.613930860210637</c:v>
                </c:pt>
                <c:pt idx="2211">
                  <c:v>95.881377588644654</c:v>
                </c:pt>
                <c:pt idx="2212">
                  <c:v>123.50038820397481</c:v>
                </c:pt>
                <c:pt idx="2213">
                  <c:v>116.61336294400758</c:v>
                </c:pt>
                <c:pt idx="2214">
                  <c:v>130.17335190183883</c:v>
                </c:pt>
                <c:pt idx="2215">
                  <c:v>116.44198034650243</c:v>
                </c:pt>
                <c:pt idx="2216">
                  <c:v>112.67899486442656</c:v>
                </c:pt>
                <c:pt idx="2217">
                  <c:v>126.96888943006439</c:v>
                </c:pt>
                <c:pt idx="2218">
                  <c:v>115.95628800620152</c:v>
                </c:pt>
                <c:pt idx="2219">
                  <c:v>123.71061965627699</c:v>
                </c:pt>
                <c:pt idx="2220">
                  <c:v>72.74907996043072</c:v>
                </c:pt>
                <c:pt idx="2221">
                  <c:v>30.478024147225323</c:v>
                </c:pt>
                <c:pt idx="2222">
                  <c:v>232.86920167730679</c:v>
                </c:pt>
                <c:pt idx="2223">
                  <c:v>50.924554634098925</c:v>
                </c:pt>
                <c:pt idx="2224">
                  <c:v>37.233550225363103</c:v>
                </c:pt>
                <c:pt idx="2225">
                  <c:v>41.138112616672196</c:v>
                </c:pt>
                <c:pt idx="2226">
                  <c:v>35.452683592552859</c:v>
                </c:pt>
                <c:pt idx="2227">
                  <c:v>34.523363182105484</c:v>
                </c:pt>
                <c:pt idx="2228">
                  <c:v>32.686628465027042</c:v>
                </c:pt>
                <c:pt idx="2229">
                  <c:v>30.978143391483734</c:v>
                </c:pt>
                <c:pt idx="2230">
                  <c:v>32.347843802548368</c:v>
                </c:pt>
                <c:pt idx="2231">
                  <c:v>29.65621586658261</c:v>
                </c:pt>
                <c:pt idx="2232">
                  <c:v>36.696793830017675</c:v>
                </c:pt>
                <c:pt idx="2233">
                  <c:v>33.020460014608226</c:v>
                </c:pt>
                <c:pt idx="2234">
                  <c:v>33.308999621648454</c:v>
                </c:pt>
                <c:pt idx="2235">
                  <c:v>20.125674510679268</c:v>
                </c:pt>
                <c:pt idx="2236">
                  <c:v>30.856393075076667</c:v>
                </c:pt>
                <c:pt idx="2237">
                  <c:v>47.707629132549485</c:v>
                </c:pt>
                <c:pt idx="2238">
                  <c:v>247.84763648800771</c:v>
                </c:pt>
                <c:pt idx="2239">
                  <c:v>55.506622296939199</c:v>
                </c:pt>
                <c:pt idx="2240">
                  <c:v>48.178197647299143</c:v>
                </c:pt>
                <c:pt idx="2241">
                  <c:v>71.207840853889422</c:v>
                </c:pt>
                <c:pt idx="2242">
                  <c:v>121.79468992822831</c:v>
                </c:pt>
                <c:pt idx="2243">
                  <c:v>93.38925293890145</c:v>
                </c:pt>
                <c:pt idx="2244">
                  <c:v>45.238862462707289</c:v>
                </c:pt>
                <c:pt idx="2245">
                  <c:v>37.906748472715186</c:v>
                </c:pt>
                <c:pt idx="2246">
                  <c:v>36.132200509716995</c:v>
                </c:pt>
                <c:pt idx="2247">
                  <c:v>42.616337591395293</c:v>
                </c:pt>
                <c:pt idx="2248">
                  <c:v>52.526715909882881</c:v>
                </c:pt>
                <c:pt idx="2249">
                  <c:v>54.30839637649278</c:v>
                </c:pt>
                <c:pt idx="2250">
                  <c:v>45.972473107489449</c:v>
                </c:pt>
                <c:pt idx="2251">
                  <c:v>29.558383065306472</c:v>
                </c:pt>
                <c:pt idx="2252">
                  <c:v>28.6756681567512</c:v>
                </c:pt>
                <c:pt idx="2253">
                  <c:v>34.094314900633734</c:v>
                </c:pt>
                <c:pt idx="2254">
                  <c:v>20.826236319086842</c:v>
                </c:pt>
                <c:pt idx="2255">
                  <c:v>28.439437682395887</c:v>
                </c:pt>
                <c:pt idx="2256">
                  <c:v>28.986800310445798</c:v>
                </c:pt>
                <c:pt idx="2257">
                  <c:v>22.485450219356743</c:v>
                </c:pt>
                <c:pt idx="2258">
                  <c:v>31.74328473303293</c:v>
                </c:pt>
                <c:pt idx="2259">
                  <c:v>36.314234725456458</c:v>
                </c:pt>
                <c:pt idx="2260">
                  <c:v>60.567965208616386</c:v>
                </c:pt>
                <c:pt idx="2261">
                  <c:v>111.21293150256005</c:v>
                </c:pt>
                <c:pt idx="2262">
                  <c:v>57.282700800987314</c:v>
                </c:pt>
                <c:pt idx="2263">
                  <c:v>91.412844976651627</c:v>
                </c:pt>
                <c:pt idx="2264">
                  <c:v>104.30288485067268</c:v>
                </c:pt>
                <c:pt idx="2265">
                  <c:v>83.961959743347649</c:v>
                </c:pt>
                <c:pt idx="2266">
                  <c:v>47.046355969574066</c:v>
                </c:pt>
                <c:pt idx="2267">
                  <c:v>44.845382676621199</c:v>
                </c:pt>
                <c:pt idx="2268">
                  <c:v>34.679805562968696</c:v>
                </c:pt>
                <c:pt idx="2269">
                  <c:v>42.891552659478648</c:v>
                </c:pt>
                <c:pt idx="2270">
                  <c:v>43.634869566119349</c:v>
                </c:pt>
                <c:pt idx="2271">
                  <c:v>39.813699782213206</c:v>
                </c:pt>
                <c:pt idx="2272">
                  <c:v>39.773351758690239</c:v>
                </c:pt>
                <c:pt idx="2273">
                  <c:v>40.2236744659929</c:v>
                </c:pt>
                <c:pt idx="2274">
                  <c:v>39.818509332832377</c:v>
                </c:pt>
                <c:pt idx="2275">
                  <c:v>32.761545604323786</c:v>
                </c:pt>
                <c:pt idx="2276">
                  <c:v>230.10119525893225</c:v>
                </c:pt>
                <c:pt idx="2277">
                  <c:v>23.581514012779937</c:v>
                </c:pt>
                <c:pt idx="2278">
                  <c:v>31.668801015584595</c:v>
                </c:pt>
                <c:pt idx="2279">
                  <c:v>24.737660818407964</c:v>
                </c:pt>
                <c:pt idx="2280">
                  <c:v>23.143699023600874</c:v>
                </c:pt>
                <c:pt idx="2281">
                  <c:v>24.684968171988956</c:v>
                </c:pt>
                <c:pt idx="2282">
                  <c:v>24.969324860836036</c:v>
                </c:pt>
                <c:pt idx="2283">
                  <c:v>25.500850978296977</c:v>
                </c:pt>
                <c:pt idx="2284">
                  <c:v>43.003122030635311</c:v>
                </c:pt>
                <c:pt idx="2285">
                  <c:v>90.074431995209252</c:v>
                </c:pt>
                <c:pt idx="2286">
                  <c:v>97.538189975265254</c:v>
                </c:pt>
                <c:pt idx="2287">
                  <c:v>49.425203034761822</c:v>
                </c:pt>
                <c:pt idx="2288">
                  <c:v>49.14778696128478</c:v>
                </c:pt>
                <c:pt idx="2289">
                  <c:v>241.65350292928704</c:v>
                </c:pt>
                <c:pt idx="2290">
                  <c:v>42.261738861991645</c:v>
                </c:pt>
                <c:pt idx="2291">
                  <c:v>47.076027918475006</c:v>
                </c:pt>
                <c:pt idx="2292">
                  <c:v>35.413678339080676</c:v>
                </c:pt>
                <c:pt idx="2293">
                  <c:v>46.558466564692644</c:v>
                </c:pt>
                <c:pt idx="2294">
                  <c:v>38.994361549273634</c:v>
                </c:pt>
                <c:pt idx="2295">
                  <c:v>48.73500465068836</c:v>
                </c:pt>
                <c:pt idx="2296">
                  <c:v>40.79636091508052</c:v>
                </c:pt>
                <c:pt idx="2297">
                  <c:v>39.911713624123315</c:v>
                </c:pt>
                <c:pt idx="2298">
                  <c:v>43.541069597958398</c:v>
                </c:pt>
                <c:pt idx="2299">
                  <c:v>30.35875205607627</c:v>
                </c:pt>
                <c:pt idx="2300">
                  <c:v>26.7059771970256</c:v>
                </c:pt>
                <c:pt idx="2301">
                  <c:v>54.489404621029649</c:v>
                </c:pt>
                <c:pt idx="2302">
                  <c:v>131.01205691282499</c:v>
                </c:pt>
                <c:pt idx="2303">
                  <c:v>110.46211589860134</c:v>
                </c:pt>
                <c:pt idx="2304">
                  <c:v>83.408832759699493</c:v>
                </c:pt>
                <c:pt idx="2305">
                  <c:v>47.8681989497111</c:v>
                </c:pt>
                <c:pt idx="2306">
                  <c:v>27.020509930509579</c:v>
                </c:pt>
                <c:pt idx="2307">
                  <c:v>33.408483252821924</c:v>
                </c:pt>
                <c:pt idx="2308">
                  <c:v>27.514680598219204</c:v>
                </c:pt>
                <c:pt idx="2309">
                  <c:v>28.498890481442231</c:v>
                </c:pt>
                <c:pt idx="2310">
                  <c:v>25.453731131331338</c:v>
                </c:pt>
                <c:pt idx="2311">
                  <c:v>35.641076229993629</c:v>
                </c:pt>
                <c:pt idx="2312">
                  <c:v>72.970757186089472</c:v>
                </c:pt>
                <c:pt idx="2313">
                  <c:v>131.26778748568734</c:v>
                </c:pt>
                <c:pt idx="2314">
                  <c:v>124.574784774764</c:v>
                </c:pt>
                <c:pt idx="2315">
                  <c:v>90.659182242075119</c:v>
                </c:pt>
                <c:pt idx="2316">
                  <c:v>108.66762021176835</c:v>
                </c:pt>
                <c:pt idx="2317">
                  <c:v>64.331549476716901</c:v>
                </c:pt>
                <c:pt idx="2318">
                  <c:v>84.103569844685225</c:v>
                </c:pt>
                <c:pt idx="2319">
                  <c:v>46.580652404895389</c:v>
                </c:pt>
                <c:pt idx="2320">
                  <c:v>45.441686732404079</c:v>
                </c:pt>
                <c:pt idx="2321">
                  <c:v>45.761472061187852</c:v>
                </c:pt>
                <c:pt idx="2322">
                  <c:v>39.374234095360123</c:v>
                </c:pt>
                <c:pt idx="2323">
                  <c:v>25.50026048143582</c:v>
                </c:pt>
                <c:pt idx="2324">
                  <c:v>29.41279442221456</c:v>
                </c:pt>
                <c:pt idx="2325">
                  <c:v>28.868582746588732</c:v>
                </c:pt>
                <c:pt idx="2326">
                  <c:v>32.167124902784188</c:v>
                </c:pt>
                <c:pt idx="2327">
                  <c:v>40.892823563426965</c:v>
                </c:pt>
                <c:pt idx="2328">
                  <c:v>24.809511821772045</c:v>
                </c:pt>
                <c:pt idx="2329">
                  <c:v>41.293952953045661</c:v>
                </c:pt>
                <c:pt idx="2330">
                  <c:v>29.923451834286734</c:v>
                </c:pt>
                <c:pt idx="2331">
                  <c:v>30.635747565712272</c:v>
                </c:pt>
                <c:pt idx="2332">
                  <c:v>35.729608225063863</c:v>
                </c:pt>
                <c:pt idx="2333">
                  <c:v>21.772614830109173</c:v>
                </c:pt>
                <c:pt idx="2334">
                  <c:v>21.819268630803105</c:v>
                </c:pt>
                <c:pt idx="2335">
                  <c:v>50.113385298249781</c:v>
                </c:pt>
                <c:pt idx="2336">
                  <c:v>37.091328392708796</c:v>
                </c:pt>
                <c:pt idx="2337">
                  <c:v>31.335167272767318</c:v>
                </c:pt>
                <c:pt idx="2338">
                  <c:v>33.910192098940414</c:v>
                </c:pt>
                <c:pt idx="2339">
                  <c:v>36.470728882179614</c:v>
                </c:pt>
                <c:pt idx="2340">
                  <c:v>36.760681625257298</c:v>
                </c:pt>
                <c:pt idx="2341">
                  <c:v>54.814467841052149</c:v>
                </c:pt>
                <c:pt idx="2342">
                  <c:v>244.04175118718928</c:v>
                </c:pt>
                <c:pt idx="2343">
                  <c:v>52.240889751590984</c:v>
                </c:pt>
                <c:pt idx="2344">
                  <c:v>35.241867222819288</c:v>
                </c:pt>
                <c:pt idx="2345">
                  <c:v>43.304475825473091</c:v>
                </c:pt>
                <c:pt idx="2346">
                  <c:v>26.912136145123092</c:v>
                </c:pt>
                <c:pt idx="2347">
                  <c:v>20.016262161573522</c:v>
                </c:pt>
                <c:pt idx="2348">
                  <c:v>24.892285255327849</c:v>
                </c:pt>
                <c:pt idx="2349">
                  <c:v>21.552230722037446</c:v>
                </c:pt>
                <c:pt idx="2350">
                  <c:v>24.935072485600649</c:v>
                </c:pt>
                <c:pt idx="2351">
                  <c:v>30.618890139290706</c:v>
                </c:pt>
                <c:pt idx="2352">
                  <c:v>26.661766847539422</c:v>
                </c:pt>
                <c:pt idx="2353">
                  <c:v>33.367998296541472</c:v>
                </c:pt>
                <c:pt idx="2354">
                  <c:v>30.489411568269102</c:v>
                </c:pt>
                <c:pt idx="2355">
                  <c:v>31.263416568902493</c:v>
                </c:pt>
                <c:pt idx="2356">
                  <c:v>31.296419370952886</c:v>
                </c:pt>
                <c:pt idx="2357">
                  <c:v>225.78956870226514</c:v>
                </c:pt>
                <c:pt idx="2358">
                  <c:v>32.0330913641819</c:v>
                </c:pt>
                <c:pt idx="2359">
                  <c:v>55.356400956971079</c:v>
                </c:pt>
                <c:pt idx="2360">
                  <c:v>63.743371996060119</c:v>
                </c:pt>
                <c:pt idx="2361">
                  <c:v>55.522359818880176</c:v>
                </c:pt>
                <c:pt idx="2362">
                  <c:v>37.678929501095794</c:v>
                </c:pt>
                <c:pt idx="2363">
                  <c:v>39.833728491504594</c:v>
                </c:pt>
                <c:pt idx="2364">
                  <c:v>44.431009623657687</c:v>
                </c:pt>
                <c:pt idx="2365">
                  <c:v>44.521213048430852</c:v>
                </c:pt>
                <c:pt idx="2366">
                  <c:v>31.112955205208749</c:v>
                </c:pt>
                <c:pt idx="2367">
                  <c:v>50.550128545739838</c:v>
                </c:pt>
                <c:pt idx="2368">
                  <c:v>52.231957853988142</c:v>
                </c:pt>
                <c:pt idx="2369">
                  <c:v>77.998308694056377</c:v>
                </c:pt>
                <c:pt idx="2370">
                  <c:v>74.053520785326768</c:v>
                </c:pt>
                <c:pt idx="2371">
                  <c:v>70.800393582045189</c:v>
                </c:pt>
                <c:pt idx="2372">
                  <c:v>111.96043505068839</c:v>
                </c:pt>
                <c:pt idx="2373">
                  <c:v>80.816667500656422</c:v>
                </c:pt>
                <c:pt idx="2374">
                  <c:v>28.898898574298272</c:v>
                </c:pt>
                <c:pt idx="2375">
                  <c:v>36.546682554181217</c:v>
                </c:pt>
                <c:pt idx="2376">
                  <c:v>22.933844184864036</c:v>
                </c:pt>
                <c:pt idx="2377">
                  <c:v>34.619702309841088</c:v>
                </c:pt>
                <c:pt idx="2378">
                  <c:v>31.993421570008877</c:v>
                </c:pt>
                <c:pt idx="2379">
                  <c:v>33.861533921597925</c:v>
                </c:pt>
                <c:pt idx="2380">
                  <c:v>28.105335103483629</c:v>
                </c:pt>
                <c:pt idx="2381">
                  <c:v>34.43143022444135</c:v>
                </c:pt>
                <c:pt idx="2382">
                  <c:v>43.609236354923169</c:v>
                </c:pt>
                <c:pt idx="2383">
                  <c:v>82.007707728376459</c:v>
                </c:pt>
                <c:pt idx="2384">
                  <c:v>68.685479213475404</c:v>
                </c:pt>
                <c:pt idx="2385">
                  <c:v>54.601536750836317</c:v>
                </c:pt>
                <c:pt idx="2386">
                  <c:v>102.48621012786899</c:v>
                </c:pt>
                <c:pt idx="2387">
                  <c:v>61.337122597168232</c:v>
                </c:pt>
                <c:pt idx="2388">
                  <c:v>50.713311343843088</c:v>
                </c:pt>
                <c:pt idx="2389">
                  <c:v>51.707906156879211</c:v>
                </c:pt>
                <c:pt idx="2390">
                  <c:v>52.739867159990212</c:v>
                </c:pt>
                <c:pt idx="2391">
                  <c:v>46.800436136386345</c:v>
                </c:pt>
                <c:pt idx="2392">
                  <c:v>42.990997362457044</c:v>
                </c:pt>
                <c:pt idx="2393">
                  <c:v>49.13178567824302</c:v>
                </c:pt>
                <c:pt idx="2394">
                  <c:v>47.985768811441147</c:v>
                </c:pt>
                <c:pt idx="2395">
                  <c:v>35.097060247225102</c:v>
                </c:pt>
                <c:pt idx="2396">
                  <c:v>30.309605879920074</c:v>
                </c:pt>
                <c:pt idx="2397">
                  <c:v>37.68519078777102</c:v>
                </c:pt>
                <c:pt idx="2398">
                  <c:v>29.43848207209038</c:v>
                </c:pt>
                <c:pt idx="2399">
                  <c:v>23.707978630178861</c:v>
                </c:pt>
                <c:pt idx="2400">
                  <c:v>25.628736889360404</c:v>
                </c:pt>
                <c:pt idx="2401">
                  <c:v>23.715913558027143</c:v>
                </c:pt>
                <c:pt idx="2402">
                  <c:v>25.337104618401565</c:v>
                </c:pt>
                <c:pt idx="2403">
                  <c:v>31.047817926802949</c:v>
                </c:pt>
                <c:pt idx="2404">
                  <c:v>71.188398107702085</c:v>
                </c:pt>
                <c:pt idx="2405">
                  <c:v>87.24510817481584</c:v>
                </c:pt>
                <c:pt idx="2406">
                  <c:v>32.326772896478246</c:v>
                </c:pt>
                <c:pt idx="2407">
                  <c:v>57.807527437427503</c:v>
                </c:pt>
                <c:pt idx="2408">
                  <c:v>38.886982578555688</c:v>
                </c:pt>
                <c:pt idx="2409">
                  <c:v>45.129549341465861</c:v>
                </c:pt>
                <c:pt idx="2410">
                  <c:v>109.80327875663896</c:v>
                </c:pt>
                <c:pt idx="2411">
                  <c:v>97.403671625538763</c:v>
                </c:pt>
                <c:pt idx="2412">
                  <c:v>54.995775239579693</c:v>
                </c:pt>
                <c:pt idx="2413">
                  <c:v>49.971764528980877</c:v>
                </c:pt>
                <c:pt idx="2414">
                  <c:v>37.465966635043173</c:v>
                </c:pt>
                <c:pt idx="2415">
                  <c:v>38.856016244981383</c:v>
                </c:pt>
                <c:pt idx="2416">
                  <c:v>36.24088009480959</c:v>
                </c:pt>
                <c:pt idx="2417">
                  <c:v>39.74660287842552</c:v>
                </c:pt>
                <c:pt idx="2418">
                  <c:v>43.168030867026374</c:v>
                </c:pt>
                <c:pt idx="2419">
                  <c:v>24.054840938035557</c:v>
                </c:pt>
                <c:pt idx="2420">
                  <c:v>24.573216493447614</c:v>
                </c:pt>
                <c:pt idx="2421">
                  <c:v>30.581234106287621</c:v>
                </c:pt>
                <c:pt idx="2422">
                  <c:v>25.141743866922997</c:v>
                </c:pt>
                <c:pt idx="2423">
                  <c:v>29.01257611300154</c:v>
                </c:pt>
                <c:pt idx="2424">
                  <c:v>237.78336307036395</c:v>
                </c:pt>
                <c:pt idx="2425">
                  <c:v>30.310996266664997</c:v>
                </c:pt>
                <c:pt idx="2426">
                  <c:v>223.44176219881155</c:v>
                </c:pt>
                <c:pt idx="2427">
                  <c:v>36.946306360770976</c:v>
                </c:pt>
                <c:pt idx="2428">
                  <c:v>46.78127998893028</c:v>
                </c:pt>
                <c:pt idx="2429">
                  <c:v>99.338437807867805</c:v>
                </c:pt>
                <c:pt idx="2430">
                  <c:v>98.087934785837874</c:v>
                </c:pt>
                <c:pt idx="2431">
                  <c:v>89.652371391135617</c:v>
                </c:pt>
                <c:pt idx="2432">
                  <c:v>37.163762490890406</c:v>
                </c:pt>
                <c:pt idx="2433">
                  <c:v>59.484349940523153</c:v>
                </c:pt>
                <c:pt idx="2434">
                  <c:v>106.9633029711441</c:v>
                </c:pt>
                <c:pt idx="2435">
                  <c:v>124.53403059833185</c:v>
                </c:pt>
                <c:pt idx="2436">
                  <c:v>83.010913337611782</c:v>
                </c:pt>
                <c:pt idx="2437">
                  <c:v>55.615717539418611</c:v>
                </c:pt>
                <c:pt idx="2438">
                  <c:v>34.052705418414561</c:v>
                </c:pt>
                <c:pt idx="2439">
                  <c:v>43.137176026372799</c:v>
                </c:pt>
                <c:pt idx="2440">
                  <c:v>45.6278330586766</c:v>
                </c:pt>
                <c:pt idx="2441">
                  <c:v>45.63170755612127</c:v>
                </c:pt>
                <c:pt idx="2442">
                  <c:v>38.337171515834186</c:v>
                </c:pt>
                <c:pt idx="2443">
                  <c:v>31.047015927398967</c:v>
                </c:pt>
                <c:pt idx="2444">
                  <c:v>19.808351180277423</c:v>
                </c:pt>
                <c:pt idx="2445">
                  <c:v>25.803567745789124</c:v>
                </c:pt>
                <c:pt idx="2446">
                  <c:v>28.541276904223391</c:v>
                </c:pt>
                <c:pt idx="2447">
                  <c:v>34.398679844788333</c:v>
                </c:pt>
                <c:pt idx="2448">
                  <c:v>29.483221722356607</c:v>
                </c:pt>
                <c:pt idx="2449">
                  <c:v>36.267300839860383</c:v>
                </c:pt>
                <c:pt idx="2450">
                  <c:v>23.595702723941006</c:v>
                </c:pt>
                <c:pt idx="2451">
                  <c:v>21.717428188413912</c:v>
                </c:pt>
                <c:pt idx="2452">
                  <c:v>38.602248622224309</c:v>
                </c:pt>
                <c:pt idx="2453">
                  <c:v>34.624841036670333</c:v>
                </c:pt>
                <c:pt idx="2454">
                  <c:v>82.457818690329162</c:v>
                </c:pt>
                <c:pt idx="2455">
                  <c:v>79.158465970753838</c:v>
                </c:pt>
                <c:pt idx="2456">
                  <c:v>46.82544780690332</c:v>
                </c:pt>
                <c:pt idx="2457">
                  <c:v>54.53131509277074</c:v>
                </c:pt>
                <c:pt idx="2458">
                  <c:v>49.0516538248175</c:v>
                </c:pt>
                <c:pt idx="2459">
                  <c:v>57.754996899967082</c:v>
                </c:pt>
                <c:pt idx="2460">
                  <c:v>40.761390254948672</c:v>
                </c:pt>
                <c:pt idx="2461">
                  <c:v>53.070312027801791</c:v>
                </c:pt>
                <c:pt idx="2462">
                  <c:v>56.929999061466283</c:v>
                </c:pt>
                <c:pt idx="2463">
                  <c:v>54.117410545400944</c:v>
                </c:pt>
                <c:pt idx="2464">
                  <c:v>44.049561376244398</c:v>
                </c:pt>
                <c:pt idx="2465">
                  <c:v>48.710427452486854</c:v>
                </c:pt>
                <c:pt idx="2466">
                  <c:v>39.393898203336413</c:v>
                </c:pt>
                <c:pt idx="2467">
                  <c:v>29.13568416596144</c:v>
                </c:pt>
                <c:pt idx="2468">
                  <c:v>31.268183056883917</c:v>
                </c:pt>
                <c:pt idx="2469">
                  <c:v>29.690926159405048</c:v>
                </c:pt>
                <c:pt idx="2470">
                  <c:v>27.423372615516406</c:v>
                </c:pt>
                <c:pt idx="2471">
                  <c:v>28.835265928049267</c:v>
                </c:pt>
                <c:pt idx="2472">
                  <c:v>29.147749863096884</c:v>
                </c:pt>
                <c:pt idx="2473">
                  <c:v>30.552694691017464</c:v>
                </c:pt>
                <c:pt idx="2474">
                  <c:v>35.044075966075653</c:v>
                </c:pt>
                <c:pt idx="2475">
                  <c:v>23.092300281700808</c:v>
                </c:pt>
                <c:pt idx="2476">
                  <c:v>32.87381043531753</c:v>
                </c:pt>
                <c:pt idx="2477">
                  <c:v>29.872064712525667</c:v>
                </c:pt>
                <c:pt idx="2478">
                  <c:v>33.233907287447394</c:v>
                </c:pt>
                <c:pt idx="2479">
                  <c:v>41.165800642512984</c:v>
                </c:pt>
                <c:pt idx="2480">
                  <c:v>50.566576404637701</c:v>
                </c:pt>
                <c:pt idx="2481">
                  <c:v>45.823550137153525</c:v>
                </c:pt>
                <c:pt idx="2482">
                  <c:v>57.765845393841929</c:v>
                </c:pt>
                <c:pt idx="2483">
                  <c:v>45.163954220356267</c:v>
                </c:pt>
                <c:pt idx="2484">
                  <c:v>40.409036313390175</c:v>
                </c:pt>
                <c:pt idx="2485">
                  <c:v>36.129595797540205</c:v>
                </c:pt>
                <c:pt idx="2486">
                  <c:v>48.302183229585225</c:v>
                </c:pt>
                <c:pt idx="2487">
                  <c:v>45.069248360582613</c:v>
                </c:pt>
                <c:pt idx="2488">
                  <c:v>48.334392394238243</c:v>
                </c:pt>
                <c:pt idx="2489">
                  <c:v>21.822808620797165</c:v>
                </c:pt>
                <c:pt idx="2490">
                  <c:v>37.16819845088439</c:v>
                </c:pt>
                <c:pt idx="2491">
                  <c:v>25.809161765378725</c:v>
                </c:pt>
                <c:pt idx="2492">
                  <c:v>224.59880991196991</c:v>
                </c:pt>
                <c:pt idx="2493">
                  <c:v>29.988262014971355</c:v>
                </c:pt>
                <c:pt idx="2494">
                  <c:v>23.900328057599204</c:v>
                </c:pt>
                <c:pt idx="2495">
                  <c:v>39.349409508054151</c:v>
                </c:pt>
                <c:pt idx="2496">
                  <c:v>30.197061540024144</c:v>
                </c:pt>
                <c:pt idx="2497">
                  <c:v>25.993798093747408</c:v>
                </c:pt>
                <c:pt idx="2498">
                  <c:v>30.266954895676299</c:v>
                </c:pt>
                <c:pt idx="2499">
                  <c:v>28.397238284135305</c:v>
                </c:pt>
                <c:pt idx="2500">
                  <c:v>30.370119422875224</c:v>
                </c:pt>
                <c:pt idx="2501">
                  <c:v>38.300512054097538</c:v>
                </c:pt>
                <c:pt idx="2502">
                  <c:v>48.645789036203858</c:v>
                </c:pt>
                <c:pt idx="2503">
                  <c:v>53.39451516396101</c:v>
                </c:pt>
                <c:pt idx="2504">
                  <c:v>33.337802121874368</c:v>
                </c:pt>
                <c:pt idx="2505">
                  <c:v>48.108618383022531</c:v>
                </c:pt>
                <c:pt idx="2506">
                  <c:v>48.887714426385848</c:v>
                </c:pt>
                <c:pt idx="2507">
                  <c:v>246.66324434539638</c:v>
                </c:pt>
                <c:pt idx="2508">
                  <c:v>29.842874610865536</c:v>
                </c:pt>
                <c:pt idx="2509">
                  <c:v>54.159903152520315</c:v>
                </c:pt>
                <c:pt idx="2510">
                  <c:v>41.300759704556882</c:v>
                </c:pt>
                <c:pt idx="2511">
                  <c:v>41.941315006603944</c:v>
                </c:pt>
                <c:pt idx="2512">
                  <c:v>35.193475954049021</c:v>
                </c:pt>
                <c:pt idx="2513">
                  <c:v>39.124535844839357</c:v>
                </c:pt>
                <c:pt idx="2514">
                  <c:v>47.615563872991494</c:v>
                </c:pt>
                <c:pt idx="2515">
                  <c:v>31.527450588564648</c:v>
                </c:pt>
                <c:pt idx="2516">
                  <c:v>22.653005645627612</c:v>
                </c:pt>
                <c:pt idx="2517">
                  <c:v>30.234958165423027</c:v>
                </c:pt>
                <c:pt idx="2518">
                  <c:v>27.172074596947557</c:v>
                </c:pt>
                <c:pt idx="2519">
                  <c:v>34.88353343862628</c:v>
                </c:pt>
                <c:pt idx="2520">
                  <c:v>24.810949606857026</c:v>
                </c:pt>
                <c:pt idx="2521">
                  <c:v>33.294494148730244</c:v>
                </c:pt>
                <c:pt idx="2522">
                  <c:v>76.894639259586171</c:v>
                </c:pt>
                <c:pt idx="2523">
                  <c:v>116.39816159067016</c:v>
                </c:pt>
                <c:pt idx="2524">
                  <c:v>94.379106561210293</c:v>
                </c:pt>
                <c:pt idx="2525">
                  <c:v>95.380995313576676</c:v>
                </c:pt>
                <c:pt idx="2526">
                  <c:v>96.195562917747054</c:v>
                </c:pt>
                <c:pt idx="2527">
                  <c:v>105.79743255228431</c:v>
                </c:pt>
                <c:pt idx="2528">
                  <c:v>117.3950274938237</c:v>
                </c:pt>
                <c:pt idx="2529">
                  <c:v>94.988821473145236</c:v>
                </c:pt>
                <c:pt idx="2530">
                  <c:v>81.198666085604899</c:v>
                </c:pt>
                <c:pt idx="2531">
                  <c:v>131.32135970503464</c:v>
                </c:pt>
                <c:pt idx="2532">
                  <c:v>147.91988905855683</c:v>
                </c:pt>
                <c:pt idx="2533">
                  <c:v>107.83654631788353</c:v>
                </c:pt>
                <c:pt idx="2534">
                  <c:v>34.472895366127496</c:v>
                </c:pt>
                <c:pt idx="2535">
                  <c:v>47.519899993628073</c:v>
                </c:pt>
                <c:pt idx="2536">
                  <c:v>56.718499199860133</c:v>
                </c:pt>
                <c:pt idx="2537">
                  <c:v>37.230928230920732</c:v>
                </c:pt>
                <c:pt idx="2538">
                  <c:v>49.759828105247834</c:v>
                </c:pt>
                <c:pt idx="2539">
                  <c:v>27.587964661636558</c:v>
                </c:pt>
                <c:pt idx="2540">
                  <c:v>28.388054588322955</c:v>
                </c:pt>
                <c:pt idx="2541">
                  <c:v>35.750087447733272</c:v>
                </c:pt>
                <c:pt idx="2542">
                  <c:v>24.406547896926195</c:v>
                </c:pt>
                <c:pt idx="2543">
                  <c:v>23.844869028188853</c:v>
                </c:pt>
                <c:pt idx="2544">
                  <c:v>30.734115093795484</c:v>
                </c:pt>
                <c:pt idx="2545">
                  <c:v>29.345313984168296</c:v>
                </c:pt>
                <c:pt idx="2546">
                  <c:v>33.197317270568441</c:v>
                </c:pt>
                <c:pt idx="2547">
                  <c:v>41.701164971334947</c:v>
                </c:pt>
                <c:pt idx="2548">
                  <c:v>73.493643775025333</c:v>
                </c:pt>
                <c:pt idx="2549">
                  <c:v>98.936189533499117</c:v>
                </c:pt>
                <c:pt idx="2550">
                  <c:v>104.24783737239379</c:v>
                </c:pt>
                <c:pt idx="2551">
                  <c:v>95.668091002820887</c:v>
                </c:pt>
                <c:pt idx="2552">
                  <c:v>92.89898372702973</c:v>
                </c:pt>
                <c:pt idx="2553">
                  <c:v>108.26843986724377</c:v>
                </c:pt>
                <c:pt idx="2554">
                  <c:v>131.08290370474242</c:v>
                </c:pt>
                <c:pt idx="2555">
                  <c:v>134.09551274732081</c:v>
                </c:pt>
                <c:pt idx="2556">
                  <c:v>147.73686568884719</c:v>
                </c:pt>
                <c:pt idx="2557">
                  <c:v>101.68781220666239</c:v>
                </c:pt>
                <c:pt idx="2558">
                  <c:v>78.119339838218679</c:v>
                </c:pt>
                <c:pt idx="2559">
                  <c:v>46.996787804354376</c:v>
                </c:pt>
                <c:pt idx="2560">
                  <c:v>237.69661555679136</c:v>
                </c:pt>
                <c:pt idx="2561">
                  <c:v>49.857475320493592</c:v>
                </c:pt>
                <c:pt idx="2562">
                  <c:v>47.333567695723659</c:v>
                </c:pt>
                <c:pt idx="2563">
                  <c:v>24.498606310599811</c:v>
                </c:pt>
                <c:pt idx="2564">
                  <c:v>24.051752404726127</c:v>
                </c:pt>
                <c:pt idx="2565">
                  <c:v>25.798078848968768</c:v>
                </c:pt>
                <c:pt idx="2566">
                  <c:v>26.153027427158612</c:v>
                </c:pt>
                <c:pt idx="2567">
                  <c:v>23.209103408367973</c:v>
                </c:pt>
                <c:pt idx="2568">
                  <c:v>26.526504567565265</c:v>
                </c:pt>
                <c:pt idx="2569">
                  <c:v>32.630108294817468</c:v>
                </c:pt>
                <c:pt idx="2570">
                  <c:v>41.333181888477817</c:v>
                </c:pt>
                <c:pt idx="2571">
                  <c:v>35.219967150176615</c:v>
                </c:pt>
                <c:pt idx="2572">
                  <c:v>84.179644633228932</c:v>
                </c:pt>
                <c:pt idx="2573">
                  <c:v>73.757382625837081</c:v>
                </c:pt>
                <c:pt idx="2574">
                  <c:v>84.546769350433394</c:v>
                </c:pt>
                <c:pt idx="2575">
                  <c:v>98.581224907255816</c:v>
                </c:pt>
                <c:pt idx="2576">
                  <c:v>100.96954890078916</c:v>
                </c:pt>
                <c:pt idx="2577">
                  <c:v>91.981234179776507</c:v>
                </c:pt>
                <c:pt idx="2578">
                  <c:v>142.90495650755557</c:v>
                </c:pt>
                <c:pt idx="2579">
                  <c:v>127.31823973361392</c:v>
                </c:pt>
                <c:pt idx="2580">
                  <c:v>133.80384488591318</c:v>
                </c:pt>
                <c:pt idx="2581">
                  <c:v>128.42358736524835</c:v>
                </c:pt>
                <c:pt idx="2582">
                  <c:v>70.056523661593928</c:v>
                </c:pt>
                <c:pt idx="2583">
                  <c:v>45.074315151075936</c:v>
                </c:pt>
                <c:pt idx="2584">
                  <c:v>44.868767785915551</c:v>
                </c:pt>
                <c:pt idx="2585">
                  <c:v>41.829280342893675</c:v>
                </c:pt>
                <c:pt idx="2586">
                  <c:v>40.371703684059185</c:v>
                </c:pt>
                <c:pt idx="2587">
                  <c:v>25.59820665080305</c:v>
                </c:pt>
                <c:pt idx="2588">
                  <c:v>227.20202419509531</c:v>
                </c:pt>
                <c:pt idx="2589">
                  <c:v>37.888008773290416</c:v>
                </c:pt>
                <c:pt idx="2590">
                  <c:v>25.679539537146457</c:v>
                </c:pt>
                <c:pt idx="2591">
                  <c:v>23.362199501983127</c:v>
                </c:pt>
                <c:pt idx="2592">
                  <c:v>21.395657002990987</c:v>
                </c:pt>
                <c:pt idx="2593">
                  <c:v>28.450977397165328</c:v>
                </c:pt>
                <c:pt idx="2594">
                  <c:v>29.237603955001308</c:v>
                </c:pt>
                <c:pt idx="2595">
                  <c:v>23.565173434950793</c:v>
                </c:pt>
                <c:pt idx="2596">
                  <c:v>35.835251418047349</c:v>
                </c:pt>
                <c:pt idx="2597">
                  <c:v>62.458930967772829</c:v>
                </c:pt>
                <c:pt idx="2598">
                  <c:v>111.62059214694361</c:v>
                </c:pt>
                <c:pt idx="2599">
                  <c:v>118.00279011047965</c:v>
                </c:pt>
                <c:pt idx="2600">
                  <c:v>82.510287657026282</c:v>
                </c:pt>
                <c:pt idx="2601">
                  <c:v>30.870617674417673</c:v>
                </c:pt>
                <c:pt idx="2602">
                  <c:v>61.29790304796127</c:v>
                </c:pt>
                <c:pt idx="2603">
                  <c:v>96.634472574317428</c:v>
                </c:pt>
                <c:pt idx="2604">
                  <c:v>102.35343793367079</c:v>
                </c:pt>
                <c:pt idx="2605">
                  <c:v>126.4813850217962</c:v>
                </c:pt>
                <c:pt idx="2606">
                  <c:v>59.6008396526707</c:v>
                </c:pt>
                <c:pt idx="2607">
                  <c:v>41.579913372954465</c:v>
                </c:pt>
                <c:pt idx="2608">
                  <c:v>43.672864399175104</c:v>
                </c:pt>
                <c:pt idx="2609">
                  <c:v>48.307689849891659</c:v>
                </c:pt>
                <c:pt idx="2610">
                  <c:v>56.408104531157775</c:v>
                </c:pt>
                <c:pt idx="2611">
                  <c:v>29.928374299121089</c:v>
                </c:pt>
                <c:pt idx="2612">
                  <c:v>32.345935908464824</c:v>
                </c:pt>
                <c:pt idx="2613">
                  <c:v>32.254229719766698</c:v>
                </c:pt>
                <c:pt idx="2614">
                  <c:v>33.21578645859389</c:v>
                </c:pt>
                <c:pt idx="2615">
                  <c:v>26.425100409065447</c:v>
                </c:pt>
                <c:pt idx="2616">
                  <c:v>20.474084024534861</c:v>
                </c:pt>
                <c:pt idx="2617">
                  <c:v>21.429295322716303</c:v>
                </c:pt>
                <c:pt idx="2618">
                  <c:v>27.483513956826506</c:v>
                </c:pt>
                <c:pt idx="2619">
                  <c:v>17.848502678750769</c:v>
                </c:pt>
                <c:pt idx="2620">
                  <c:v>42.713035366589843</c:v>
                </c:pt>
                <c:pt idx="2621">
                  <c:v>69.857086732534313</c:v>
                </c:pt>
                <c:pt idx="2622">
                  <c:v>66.840115966959686</c:v>
                </c:pt>
                <c:pt idx="2623">
                  <c:v>44.782299522332806</c:v>
                </c:pt>
                <c:pt idx="2624">
                  <c:v>39.473865974716922</c:v>
                </c:pt>
                <c:pt idx="2625">
                  <c:v>50.652868324791889</c:v>
                </c:pt>
                <c:pt idx="2626">
                  <c:v>50.261141708492303</c:v>
                </c:pt>
                <c:pt idx="2627">
                  <c:v>38.441966964973844</c:v>
                </c:pt>
                <c:pt idx="2628">
                  <c:v>245.96005526082308</c:v>
                </c:pt>
                <c:pt idx="2629">
                  <c:v>44.084433860090428</c:v>
                </c:pt>
                <c:pt idx="2630">
                  <c:v>46.845895796400271</c:v>
                </c:pt>
                <c:pt idx="2631">
                  <c:v>40.74969008082553</c:v>
                </c:pt>
                <c:pt idx="2632">
                  <c:v>31.921949651663105</c:v>
                </c:pt>
                <c:pt idx="2633">
                  <c:v>43.962257755977554</c:v>
                </c:pt>
                <c:pt idx="2634">
                  <c:v>46.661558649354205</c:v>
                </c:pt>
                <c:pt idx="2635">
                  <c:v>24.795962277055786</c:v>
                </c:pt>
                <c:pt idx="2636">
                  <c:v>24.587942378046179</c:v>
                </c:pt>
                <c:pt idx="2637">
                  <c:v>27.440300445589322</c:v>
                </c:pt>
                <c:pt idx="2638">
                  <c:v>32.341684860683714</c:v>
                </c:pt>
                <c:pt idx="2639">
                  <c:v>30.427354618303895</c:v>
                </c:pt>
                <c:pt idx="2640">
                  <c:v>28.510152222187983</c:v>
                </c:pt>
                <c:pt idx="2641">
                  <c:v>35.005496272454479</c:v>
                </c:pt>
                <c:pt idx="2642">
                  <c:v>59.049985208969581</c:v>
                </c:pt>
                <c:pt idx="2643">
                  <c:v>84.150324768979658</c:v>
                </c:pt>
                <c:pt idx="2644">
                  <c:v>82.216940799526071</c:v>
                </c:pt>
                <c:pt idx="2645">
                  <c:v>100.56432201751396</c:v>
                </c:pt>
                <c:pt idx="2646">
                  <c:v>78.462713237594727</c:v>
                </c:pt>
                <c:pt idx="2647">
                  <c:v>83.516154829401714</c:v>
                </c:pt>
                <c:pt idx="2648">
                  <c:v>83.183330311122418</c:v>
                </c:pt>
                <c:pt idx="2649">
                  <c:v>89.240362575844514</c:v>
                </c:pt>
                <c:pt idx="2650">
                  <c:v>101.19834029894692</c:v>
                </c:pt>
                <c:pt idx="2651">
                  <c:v>75.070082256539195</c:v>
                </c:pt>
                <c:pt idx="2652">
                  <c:v>36.589476669447151</c:v>
                </c:pt>
                <c:pt idx="2653">
                  <c:v>58.480765392018299</c:v>
                </c:pt>
                <c:pt idx="2654">
                  <c:v>33.915706125507931</c:v>
                </c:pt>
                <c:pt idx="2655">
                  <c:v>34.157850512368192</c:v>
                </c:pt>
                <c:pt idx="2656">
                  <c:v>32.817182609383877</c:v>
                </c:pt>
                <c:pt idx="2657">
                  <c:v>62.855386401529316</c:v>
                </c:pt>
                <c:pt idx="2658">
                  <c:v>38.726878627222362</c:v>
                </c:pt>
                <c:pt idx="2659">
                  <c:v>29.492272681469572</c:v>
                </c:pt>
                <c:pt idx="2660">
                  <c:v>27.271601263527472</c:v>
                </c:pt>
                <c:pt idx="2661">
                  <c:v>27.038589228883453</c:v>
                </c:pt>
                <c:pt idx="2662">
                  <c:v>25.766208316303072</c:v>
                </c:pt>
                <c:pt idx="2663">
                  <c:v>27.275381318236612</c:v>
                </c:pt>
                <c:pt idx="2664">
                  <c:v>32.759065104811491</c:v>
                </c:pt>
                <c:pt idx="2665">
                  <c:v>24.857541513875216</c:v>
                </c:pt>
                <c:pt idx="2666">
                  <c:v>21.72470075275233</c:v>
                </c:pt>
                <c:pt idx="2667">
                  <c:v>33.118003637517191</c:v>
                </c:pt>
                <c:pt idx="2668">
                  <c:v>28.346103987409361</c:v>
                </c:pt>
                <c:pt idx="2669">
                  <c:v>24.54286404952715</c:v>
                </c:pt>
                <c:pt idx="2670">
                  <c:v>29.896317534345936</c:v>
                </c:pt>
                <c:pt idx="2671">
                  <c:v>49.057541295332548</c:v>
                </c:pt>
                <c:pt idx="2672">
                  <c:v>39.517011710236964</c:v>
                </c:pt>
                <c:pt idx="2673">
                  <c:v>32.040290429574242</c:v>
                </c:pt>
                <c:pt idx="2674">
                  <c:v>54.379949237689104</c:v>
                </c:pt>
                <c:pt idx="2675">
                  <c:v>49.230119913639555</c:v>
                </c:pt>
                <c:pt idx="2676">
                  <c:v>41.352275437921442</c:v>
                </c:pt>
                <c:pt idx="2677">
                  <c:v>63.567564260465964</c:v>
                </c:pt>
                <c:pt idx="2678">
                  <c:v>51.104890721394156</c:v>
                </c:pt>
                <c:pt idx="2679">
                  <c:v>53.680385775068928</c:v>
                </c:pt>
                <c:pt idx="2680">
                  <c:v>36.76586659665201</c:v>
                </c:pt>
                <c:pt idx="2681">
                  <c:v>50.282573889335964</c:v>
                </c:pt>
                <c:pt idx="2682">
                  <c:v>44.86275141715835</c:v>
                </c:pt>
                <c:pt idx="2683">
                  <c:v>25.643744734938856</c:v>
                </c:pt>
                <c:pt idx="2684">
                  <c:v>31.751924037994421</c:v>
                </c:pt>
                <c:pt idx="2685">
                  <c:v>32.517125916458319</c:v>
                </c:pt>
                <c:pt idx="2686">
                  <c:v>29.297741261196339</c:v>
                </c:pt>
                <c:pt idx="2687">
                  <c:v>230.35907369330891</c:v>
                </c:pt>
                <c:pt idx="2688">
                  <c:v>28.737873434830181</c:v>
                </c:pt>
                <c:pt idx="2689">
                  <c:v>26.590723444306299</c:v>
                </c:pt>
                <c:pt idx="2690">
                  <c:v>23.565365891284998</c:v>
                </c:pt>
                <c:pt idx="2691">
                  <c:v>65.835278117789059</c:v>
                </c:pt>
                <c:pt idx="2692">
                  <c:v>125.7764963474315</c:v>
                </c:pt>
                <c:pt idx="2693">
                  <c:v>129.77177666811835</c:v>
                </c:pt>
                <c:pt idx="2694">
                  <c:v>100.80984897390027</c:v>
                </c:pt>
                <c:pt idx="2695">
                  <c:v>127.75950079263968</c:v>
                </c:pt>
                <c:pt idx="2696">
                  <c:v>105.58956692100234</c:v>
                </c:pt>
                <c:pt idx="2697">
                  <c:v>287.00155991288256</c:v>
                </c:pt>
                <c:pt idx="2698">
                  <c:v>68.659477144628127</c:v>
                </c:pt>
                <c:pt idx="2699">
                  <c:v>38.505590851767487</c:v>
                </c:pt>
                <c:pt idx="2700">
                  <c:v>47.491798603485648</c:v>
                </c:pt>
                <c:pt idx="2701">
                  <c:v>41.578679965419745</c:v>
                </c:pt>
                <c:pt idx="2702">
                  <c:v>44.766592541332571</c:v>
                </c:pt>
                <c:pt idx="2703">
                  <c:v>53.231597625881008</c:v>
                </c:pt>
                <c:pt idx="2704">
                  <c:v>38.052757248542818</c:v>
                </c:pt>
                <c:pt idx="2705">
                  <c:v>43.022063235794583</c:v>
                </c:pt>
                <c:pt idx="2706">
                  <c:v>25.427668152841846</c:v>
                </c:pt>
                <c:pt idx="2707">
                  <c:v>27.872560769654811</c:v>
                </c:pt>
                <c:pt idx="2708">
                  <c:v>25.917446316469789</c:v>
                </c:pt>
                <c:pt idx="2709">
                  <c:v>32.184528352289654</c:v>
                </c:pt>
                <c:pt idx="2710">
                  <c:v>33.650707036763919</c:v>
                </c:pt>
                <c:pt idx="2711">
                  <c:v>27.257407864827044</c:v>
                </c:pt>
                <c:pt idx="2712">
                  <c:v>27.918296733621681</c:v>
                </c:pt>
                <c:pt idx="2713">
                  <c:v>27.478301982735715</c:v>
                </c:pt>
                <c:pt idx="2714">
                  <c:v>35.311983356811581</c:v>
                </c:pt>
                <c:pt idx="2715">
                  <c:v>38.133569903140305</c:v>
                </c:pt>
                <c:pt idx="2716">
                  <c:v>75.911810432057962</c:v>
                </c:pt>
                <c:pt idx="2717">
                  <c:v>69.450013029093995</c:v>
                </c:pt>
                <c:pt idx="2718">
                  <c:v>48.870674887106119</c:v>
                </c:pt>
                <c:pt idx="2719">
                  <c:v>29.387474668144161</c:v>
                </c:pt>
                <c:pt idx="2720">
                  <c:v>57.343280809308595</c:v>
                </c:pt>
                <c:pt idx="2721">
                  <c:v>94.477433846979665</c:v>
                </c:pt>
                <c:pt idx="2722">
                  <c:v>114.43546018730912</c:v>
                </c:pt>
                <c:pt idx="2723">
                  <c:v>71.303089991224667</c:v>
                </c:pt>
                <c:pt idx="2724">
                  <c:v>39.368932895520381</c:v>
                </c:pt>
                <c:pt idx="2725">
                  <c:v>54.444173886923409</c:v>
                </c:pt>
                <c:pt idx="2726">
                  <c:v>41.591386317435642</c:v>
                </c:pt>
                <c:pt idx="2727">
                  <c:v>41.044599074761123</c:v>
                </c:pt>
                <c:pt idx="2728">
                  <c:v>47.210019080085523</c:v>
                </c:pt>
                <c:pt idx="2729">
                  <c:v>41.24942372520826</c:v>
                </c:pt>
                <c:pt idx="2730">
                  <c:v>54.134967947261316</c:v>
                </c:pt>
                <c:pt idx="2731">
                  <c:v>27.668759880893973</c:v>
                </c:pt>
                <c:pt idx="2732">
                  <c:v>30.473064619408909</c:v>
                </c:pt>
                <c:pt idx="2733">
                  <c:v>33.339965229459708</c:v>
                </c:pt>
                <c:pt idx="2734">
                  <c:v>20.100843408180268</c:v>
                </c:pt>
                <c:pt idx="2735">
                  <c:v>28.934751915701064</c:v>
                </c:pt>
                <c:pt idx="2736">
                  <c:v>31.875981802329335</c:v>
                </c:pt>
                <c:pt idx="2737">
                  <c:v>29.434659787950704</c:v>
                </c:pt>
                <c:pt idx="2738">
                  <c:v>27.784489764269967</c:v>
                </c:pt>
                <c:pt idx="2739">
                  <c:v>31.798709112213075</c:v>
                </c:pt>
                <c:pt idx="2740">
                  <c:v>34.899387569002329</c:v>
                </c:pt>
                <c:pt idx="2741">
                  <c:v>38.304818362313597</c:v>
                </c:pt>
                <c:pt idx="2742">
                  <c:v>64.964863479731264</c:v>
                </c:pt>
                <c:pt idx="2743">
                  <c:v>55.137016399937707</c:v>
                </c:pt>
                <c:pt idx="2744">
                  <c:v>53.481069266649904</c:v>
                </c:pt>
                <c:pt idx="2745">
                  <c:v>44.577612741554972</c:v>
                </c:pt>
                <c:pt idx="2746">
                  <c:v>41.904121290583973</c:v>
                </c:pt>
                <c:pt idx="2747">
                  <c:v>43.512853033439853</c:v>
                </c:pt>
                <c:pt idx="2748">
                  <c:v>37.623484759725144</c:v>
                </c:pt>
                <c:pt idx="2749">
                  <c:v>40.405385841491693</c:v>
                </c:pt>
                <c:pt idx="2750">
                  <c:v>46.852449688670319</c:v>
                </c:pt>
                <c:pt idx="2751">
                  <c:v>49.537009337001543</c:v>
                </c:pt>
                <c:pt idx="2752">
                  <c:v>36.764751414708314</c:v>
                </c:pt>
                <c:pt idx="2753">
                  <c:v>53.351588187508433</c:v>
                </c:pt>
                <c:pt idx="2754">
                  <c:v>54.413149220794608</c:v>
                </c:pt>
                <c:pt idx="2755">
                  <c:v>27.903519415810933</c:v>
                </c:pt>
                <c:pt idx="2756">
                  <c:v>38.467629426995735</c:v>
                </c:pt>
                <c:pt idx="2757">
                  <c:v>30.922559035667017</c:v>
                </c:pt>
                <c:pt idx="2758">
                  <c:v>30.857243735195532</c:v>
                </c:pt>
                <c:pt idx="2759">
                  <c:v>28.929946428889917</c:v>
                </c:pt>
                <c:pt idx="2760">
                  <c:v>30.721183494705052</c:v>
                </c:pt>
                <c:pt idx="2761">
                  <c:v>31.820332223072324</c:v>
                </c:pt>
                <c:pt idx="2762">
                  <c:v>234.84852135879694</c:v>
                </c:pt>
                <c:pt idx="2763">
                  <c:v>32.507698182977713</c:v>
                </c:pt>
                <c:pt idx="2764">
                  <c:v>51.243881954473565</c:v>
                </c:pt>
                <c:pt idx="2765">
                  <c:v>284.81109902369684</c:v>
                </c:pt>
                <c:pt idx="2766">
                  <c:v>40.103261414913888</c:v>
                </c:pt>
                <c:pt idx="2767">
                  <c:v>50.975010417103306</c:v>
                </c:pt>
                <c:pt idx="2768">
                  <c:v>36.437193906101506</c:v>
                </c:pt>
                <c:pt idx="2769">
                  <c:v>39.134419220626889</c:v>
                </c:pt>
                <c:pt idx="2770">
                  <c:v>45.118064700739488</c:v>
                </c:pt>
                <c:pt idx="2771">
                  <c:v>36.221887308138584</c:v>
                </c:pt>
                <c:pt idx="2772">
                  <c:v>41.839448466455757</c:v>
                </c:pt>
                <c:pt idx="2773">
                  <c:v>45.330118831291479</c:v>
                </c:pt>
                <c:pt idx="2774">
                  <c:v>50.727100205241399</c:v>
                </c:pt>
                <c:pt idx="2775">
                  <c:v>41.390044669697431</c:v>
                </c:pt>
                <c:pt idx="2776">
                  <c:v>27.562231393781001</c:v>
                </c:pt>
                <c:pt idx="2777">
                  <c:v>49.670916156800402</c:v>
                </c:pt>
                <c:pt idx="2778">
                  <c:v>49.956968390764757</c:v>
                </c:pt>
                <c:pt idx="2779">
                  <c:v>31.512973529058229</c:v>
                </c:pt>
                <c:pt idx="2780">
                  <c:v>27.108996516184526</c:v>
                </c:pt>
                <c:pt idx="2781">
                  <c:v>29.531388989307128</c:v>
                </c:pt>
                <c:pt idx="2782">
                  <c:v>28.906913857524671</c:v>
                </c:pt>
                <c:pt idx="2783">
                  <c:v>28.333929255334148</c:v>
                </c:pt>
                <c:pt idx="2784">
                  <c:v>24.889373502548544</c:v>
                </c:pt>
                <c:pt idx="2785">
                  <c:v>28.111291088217598</c:v>
                </c:pt>
                <c:pt idx="2786">
                  <c:v>26.090445807222199</c:v>
                </c:pt>
                <c:pt idx="2787">
                  <c:v>22.663984080072151</c:v>
                </c:pt>
                <c:pt idx="2788">
                  <c:v>33.289444712648589</c:v>
                </c:pt>
                <c:pt idx="2789">
                  <c:v>20.053857915694763</c:v>
                </c:pt>
                <c:pt idx="2790">
                  <c:v>32.912598342762372</c:v>
                </c:pt>
                <c:pt idx="2791">
                  <c:v>49.016556368587885</c:v>
                </c:pt>
                <c:pt idx="2792">
                  <c:v>51.687269063485196</c:v>
                </c:pt>
                <c:pt idx="2793">
                  <c:v>56.136249152582202</c:v>
                </c:pt>
                <c:pt idx="2794">
                  <c:v>29.549138874459189</c:v>
                </c:pt>
                <c:pt idx="2795">
                  <c:v>49.740771780835033</c:v>
                </c:pt>
                <c:pt idx="2796">
                  <c:v>42.672262706381971</c:v>
                </c:pt>
                <c:pt idx="2797">
                  <c:v>42.384147732623681</c:v>
                </c:pt>
                <c:pt idx="2798">
                  <c:v>33.16552825301256</c:v>
                </c:pt>
                <c:pt idx="2799">
                  <c:v>49.204274179843537</c:v>
                </c:pt>
                <c:pt idx="2800">
                  <c:v>47.168590025954828</c:v>
                </c:pt>
                <c:pt idx="2801">
                  <c:v>43.958844935773591</c:v>
                </c:pt>
                <c:pt idx="2802">
                  <c:v>49.170400321927559</c:v>
                </c:pt>
                <c:pt idx="2803">
                  <c:v>27.822880055821425</c:v>
                </c:pt>
                <c:pt idx="2804">
                  <c:v>34.962737699717366</c:v>
                </c:pt>
                <c:pt idx="2805">
                  <c:v>35.808943466126337</c:v>
                </c:pt>
                <c:pt idx="2806">
                  <c:v>27.280968376414727</c:v>
                </c:pt>
                <c:pt idx="2807">
                  <c:v>29.035170717812708</c:v>
                </c:pt>
                <c:pt idx="2808">
                  <c:v>31.784235790031648</c:v>
                </c:pt>
                <c:pt idx="2809">
                  <c:v>31.811522462903767</c:v>
                </c:pt>
                <c:pt idx="2810">
                  <c:v>35.617029189198519</c:v>
                </c:pt>
                <c:pt idx="2811">
                  <c:v>28.538616793204479</c:v>
                </c:pt>
                <c:pt idx="2812">
                  <c:v>29.79235225788009</c:v>
                </c:pt>
                <c:pt idx="2813">
                  <c:v>26.843166931298786</c:v>
                </c:pt>
                <c:pt idx="2814">
                  <c:v>34.604342748970041</c:v>
                </c:pt>
                <c:pt idx="2815">
                  <c:v>62.217048596276229</c:v>
                </c:pt>
                <c:pt idx="2816">
                  <c:v>55.433226427751379</c:v>
                </c:pt>
                <c:pt idx="2817">
                  <c:v>57.990758141177551</c:v>
                </c:pt>
                <c:pt idx="2818">
                  <c:v>51.428242738725032</c:v>
                </c:pt>
                <c:pt idx="2819">
                  <c:v>45.781357135664649</c:v>
                </c:pt>
                <c:pt idx="2820">
                  <c:v>46.049153914747322</c:v>
                </c:pt>
                <c:pt idx="2821">
                  <c:v>44.403603078787199</c:v>
                </c:pt>
                <c:pt idx="2822">
                  <c:v>49.217643396810743</c:v>
                </c:pt>
                <c:pt idx="2823">
                  <c:v>44.711990052090208</c:v>
                </c:pt>
                <c:pt idx="2824">
                  <c:v>41.154577954741214</c:v>
                </c:pt>
                <c:pt idx="2825">
                  <c:v>36.28089958310715</c:v>
                </c:pt>
                <c:pt idx="2826">
                  <c:v>37.301835223142447</c:v>
                </c:pt>
                <c:pt idx="2827">
                  <c:v>28.47671975607269</c:v>
                </c:pt>
                <c:pt idx="2828">
                  <c:v>28.257556003473638</c:v>
                </c:pt>
                <c:pt idx="2829">
                  <c:v>23.847618628481179</c:v>
                </c:pt>
                <c:pt idx="2830">
                  <c:v>29.29087908417657</c:v>
                </c:pt>
                <c:pt idx="2831">
                  <c:v>29.177917270454262</c:v>
                </c:pt>
                <c:pt idx="2832">
                  <c:v>225.67249756548901</c:v>
                </c:pt>
                <c:pt idx="2833">
                  <c:v>38.629269905589098</c:v>
                </c:pt>
                <c:pt idx="2834">
                  <c:v>36.773046520873109</c:v>
                </c:pt>
                <c:pt idx="2835">
                  <c:v>35.116003977527015</c:v>
                </c:pt>
                <c:pt idx="2836">
                  <c:v>229.06887601159065</c:v>
                </c:pt>
                <c:pt idx="2837">
                  <c:v>30.831694330290905</c:v>
                </c:pt>
                <c:pt idx="2838">
                  <c:v>19.538749172411727</c:v>
                </c:pt>
                <c:pt idx="2839">
                  <c:v>42.218921584181317</c:v>
                </c:pt>
                <c:pt idx="2840">
                  <c:v>52.696004970452073</c:v>
                </c:pt>
                <c:pt idx="2841">
                  <c:v>44.088431492389446</c:v>
                </c:pt>
                <c:pt idx="2842">
                  <c:v>47.554853000378941</c:v>
                </c:pt>
                <c:pt idx="2843">
                  <c:v>32.111332026590986</c:v>
                </c:pt>
                <c:pt idx="2844">
                  <c:v>42.793237858335438</c:v>
                </c:pt>
                <c:pt idx="2845">
                  <c:v>45.520811889784099</c:v>
                </c:pt>
                <c:pt idx="2846">
                  <c:v>33.488756582231545</c:v>
                </c:pt>
                <c:pt idx="2847">
                  <c:v>40.524582689595967</c:v>
                </c:pt>
                <c:pt idx="2848">
                  <c:v>38.106807484900202</c:v>
                </c:pt>
                <c:pt idx="2849">
                  <c:v>58.467018779648896</c:v>
                </c:pt>
                <c:pt idx="2850">
                  <c:v>43.744225675754265</c:v>
                </c:pt>
                <c:pt idx="2851">
                  <c:v>34.820282268788873</c:v>
                </c:pt>
                <c:pt idx="2852">
                  <c:v>33.822010164764777</c:v>
                </c:pt>
                <c:pt idx="2853">
                  <c:v>28.356048602710782</c:v>
                </c:pt>
                <c:pt idx="2854">
                  <c:v>28.761696404691392</c:v>
                </c:pt>
                <c:pt idx="2855">
                  <c:v>24.571362231455513</c:v>
                </c:pt>
                <c:pt idx="2856">
                  <c:v>27.039766168461551</c:v>
                </c:pt>
                <c:pt idx="2857">
                  <c:v>39.38679871869661</c:v>
                </c:pt>
                <c:pt idx="2858">
                  <c:v>33.313351711646547</c:v>
                </c:pt>
                <c:pt idx="2859">
                  <c:v>31.956554063229884</c:v>
                </c:pt>
                <c:pt idx="2860">
                  <c:v>49.343052977921033</c:v>
                </c:pt>
                <c:pt idx="2861">
                  <c:v>46.934526255770464</c:v>
                </c:pt>
                <c:pt idx="2862">
                  <c:v>107.14942667457009</c:v>
                </c:pt>
                <c:pt idx="2863">
                  <c:v>84.936070127206136</c:v>
                </c:pt>
                <c:pt idx="2864">
                  <c:v>41.809103897777419</c:v>
                </c:pt>
                <c:pt idx="2865">
                  <c:v>46.05420089816927</c:v>
                </c:pt>
                <c:pt idx="2866">
                  <c:v>52.950178986496624</c:v>
                </c:pt>
                <c:pt idx="2867">
                  <c:v>68.508312376441879</c:v>
                </c:pt>
                <c:pt idx="2868">
                  <c:v>47.541206148849028</c:v>
                </c:pt>
                <c:pt idx="2869">
                  <c:v>38.388897436351435</c:v>
                </c:pt>
                <c:pt idx="2870">
                  <c:v>29.708856327596223</c:v>
                </c:pt>
                <c:pt idx="2871">
                  <c:v>34.618404461120839</c:v>
                </c:pt>
                <c:pt idx="2872">
                  <c:v>56.507219731881513</c:v>
                </c:pt>
                <c:pt idx="2873">
                  <c:v>51.604204522035083</c:v>
                </c:pt>
                <c:pt idx="2874">
                  <c:v>39.792514375310269</c:v>
                </c:pt>
                <c:pt idx="2875">
                  <c:v>30.805349888182562</c:v>
                </c:pt>
                <c:pt idx="2876">
                  <c:v>36.301654844622725</c:v>
                </c:pt>
                <c:pt idx="2877">
                  <c:v>25.17324144394259</c:v>
                </c:pt>
                <c:pt idx="2878">
                  <c:v>35.33065733794065</c:v>
                </c:pt>
                <c:pt idx="2879">
                  <c:v>28.113770289811896</c:v>
                </c:pt>
                <c:pt idx="2880">
                  <c:v>34.729098448592211</c:v>
                </c:pt>
                <c:pt idx="2881">
                  <c:v>32.364499774808863</c:v>
                </c:pt>
                <c:pt idx="2882">
                  <c:v>37.472464902944061</c:v>
                </c:pt>
                <c:pt idx="2883">
                  <c:v>35.598838381955069</c:v>
                </c:pt>
                <c:pt idx="2884">
                  <c:v>59.616650052650641</c:v>
                </c:pt>
                <c:pt idx="2885">
                  <c:v>85.042346899008152</c:v>
                </c:pt>
                <c:pt idx="2886">
                  <c:v>98.194418547503247</c:v>
                </c:pt>
                <c:pt idx="2887">
                  <c:v>50.489608533883029</c:v>
                </c:pt>
                <c:pt idx="2888">
                  <c:v>34.316195027271561</c:v>
                </c:pt>
                <c:pt idx="2889">
                  <c:v>58.547893590355656</c:v>
                </c:pt>
                <c:pt idx="2890">
                  <c:v>79.081718071572695</c:v>
                </c:pt>
                <c:pt idx="2891">
                  <c:v>57.257115844082023</c:v>
                </c:pt>
                <c:pt idx="2892">
                  <c:v>58.911037286833164</c:v>
                </c:pt>
                <c:pt idx="2893">
                  <c:v>247.84026154005753</c:v>
                </c:pt>
                <c:pt idx="2894">
                  <c:v>39.163834649417268</c:v>
                </c:pt>
                <c:pt idx="2895">
                  <c:v>40.244210429311572</c:v>
                </c:pt>
                <c:pt idx="2896">
                  <c:v>51.53171319983808</c:v>
                </c:pt>
                <c:pt idx="2897">
                  <c:v>36.972870631161584</c:v>
                </c:pt>
                <c:pt idx="2898">
                  <c:v>58.321317413802376</c:v>
                </c:pt>
                <c:pt idx="2899">
                  <c:v>112.24040808895519</c:v>
                </c:pt>
                <c:pt idx="2900">
                  <c:v>93.346330755343246</c:v>
                </c:pt>
                <c:pt idx="2901">
                  <c:v>65.772333215522892</c:v>
                </c:pt>
                <c:pt idx="2902">
                  <c:v>66.304640593563192</c:v>
                </c:pt>
                <c:pt idx="2903">
                  <c:v>44.207624432451325</c:v>
                </c:pt>
                <c:pt idx="2904">
                  <c:v>52.719720168760318</c:v>
                </c:pt>
                <c:pt idx="2905">
                  <c:v>45.656007535996416</c:v>
                </c:pt>
                <c:pt idx="2906">
                  <c:v>30.328158548167675</c:v>
                </c:pt>
                <c:pt idx="2907">
                  <c:v>28.030345158965584</c:v>
                </c:pt>
                <c:pt idx="2908">
                  <c:v>40.333389544332192</c:v>
                </c:pt>
                <c:pt idx="2909">
                  <c:v>59.173159288208957</c:v>
                </c:pt>
                <c:pt idx="2910">
                  <c:v>54.165091153242756</c:v>
                </c:pt>
                <c:pt idx="2911">
                  <c:v>83.472531496250454</c:v>
                </c:pt>
                <c:pt idx="2912">
                  <c:v>121.65670313149823</c:v>
                </c:pt>
                <c:pt idx="2913">
                  <c:v>109.45942331193864</c:v>
                </c:pt>
                <c:pt idx="2914">
                  <c:v>45.393627954662193</c:v>
                </c:pt>
                <c:pt idx="2915">
                  <c:v>41.469468740650122</c:v>
                </c:pt>
                <c:pt idx="2916">
                  <c:v>240.17291069266844</c:v>
                </c:pt>
                <c:pt idx="2917">
                  <c:v>31.727559585576934</c:v>
                </c:pt>
                <c:pt idx="2918">
                  <c:v>41.452207024797261</c:v>
                </c:pt>
                <c:pt idx="2919">
                  <c:v>33.990545321339894</c:v>
                </c:pt>
                <c:pt idx="2920">
                  <c:v>32.945246149046</c:v>
                </c:pt>
                <c:pt idx="2921">
                  <c:v>47.78782381392756</c:v>
                </c:pt>
                <c:pt idx="2922">
                  <c:v>33.088487945385566</c:v>
                </c:pt>
                <c:pt idx="2923">
                  <c:v>37.451417250740541</c:v>
                </c:pt>
                <c:pt idx="2924">
                  <c:v>55.493796753067322</c:v>
                </c:pt>
                <c:pt idx="2925">
                  <c:v>94.263685401855241</c:v>
                </c:pt>
                <c:pt idx="2926">
                  <c:v>20.965386064085401</c:v>
                </c:pt>
                <c:pt idx="2927">
                  <c:v>30.074503056958633</c:v>
                </c:pt>
                <c:pt idx="2928">
                  <c:v>35.7547858217103</c:v>
                </c:pt>
                <c:pt idx="2929">
                  <c:v>57.126217001403347</c:v>
                </c:pt>
                <c:pt idx="2930">
                  <c:v>39.888642339219011</c:v>
                </c:pt>
                <c:pt idx="2931">
                  <c:v>33.963384825867955</c:v>
                </c:pt>
                <c:pt idx="2932">
                  <c:v>32.667185201770366</c:v>
                </c:pt>
                <c:pt idx="2933">
                  <c:v>32.786849615496912</c:v>
                </c:pt>
                <c:pt idx="2934">
                  <c:v>35.822764415743649</c:v>
                </c:pt>
                <c:pt idx="2935">
                  <c:v>43.992048037172992</c:v>
                </c:pt>
                <c:pt idx="2936">
                  <c:v>59.0232367316314</c:v>
                </c:pt>
                <c:pt idx="2937">
                  <c:v>53.942241177246984</c:v>
                </c:pt>
                <c:pt idx="2938">
                  <c:v>50.593365021698183</c:v>
                </c:pt>
                <c:pt idx="2939">
                  <c:v>34.863152196341247</c:v>
                </c:pt>
                <c:pt idx="2940">
                  <c:v>35.992571760194018</c:v>
                </c:pt>
                <c:pt idx="2941">
                  <c:v>30.184697953979267</c:v>
                </c:pt>
                <c:pt idx="2942">
                  <c:v>53.608849071839195</c:v>
                </c:pt>
                <c:pt idx="2943">
                  <c:v>41.255324254404321</c:v>
                </c:pt>
                <c:pt idx="2944">
                  <c:v>57.231966049544923</c:v>
                </c:pt>
                <c:pt idx="2945">
                  <c:v>44.79109676980255</c:v>
                </c:pt>
                <c:pt idx="2946">
                  <c:v>60.637539775059416</c:v>
                </c:pt>
                <c:pt idx="2947">
                  <c:v>100.31732037489476</c:v>
                </c:pt>
                <c:pt idx="2948">
                  <c:v>112.77880204288098</c:v>
                </c:pt>
                <c:pt idx="2949">
                  <c:v>141.82453911577264</c:v>
                </c:pt>
                <c:pt idx="2950">
                  <c:v>311.75929349794524</c:v>
                </c:pt>
                <c:pt idx="2951">
                  <c:v>33.077019360679948</c:v>
                </c:pt>
                <c:pt idx="2952">
                  <c:v>28.868986715990022</c:v>
                </c:pt>
                <c:pt idx="2953">
                  <c:v>23.621812733145084</c:v>
                </c:pt>
                <c:pt idx="2954">
                  <c:v>39.518332248235403</c:v>
                </c:pt>
                <c:pt idx="2955">
                  <c:v>22.369835847450094</c:v>
                </c:pt>
                <c:pt idx="2956">
                  <c:v>47.176178298507523</c:v>
                </c:pt>
                <c:pt idx="2957">
                  <c:v>90.454914119589844</c:v>
                </c:pt>
                <c:pt idx="2958">
                  <c:v>105.42793497518755</c:v>
                </c:pt>
                <c:pt idx="2959">
                  <c:v>91.210717778160685</c:v>
                </c:pt>
                <c:pt idx="2960">
                  <c:v>94.773251934110164</c:v>
                </c:pt>
                <c:pt idx="2961">
                  <c:v>75.121667433907149</c:v>
                </c:pt>
                <c:pt idx="2962">
                  <c:v>97.811323176743272</c:v>
                </c:pt>
                <c:pt idx="2963">
                  <c:v>39.953849286311844</c:v>
                </c:pt>
                <c:pt idx="2964">
                  <c:v>42.244072264471129</c:v>
                </c:pt>
                <c:pt idx="2965">
                  <c:v>58.705552075983064</c:v>
                </c:pt>
                <c:pt idx="2966">
                  <c:v>54.519678686156752</c:v>
                </c:pt>
                <c:pt idx="2967">
                  <c:v>44.481099211539181</c:v>
                </c:pt>
                <c:pt idx="2968">
                  <c:v>50.939285238881503</c:v>
                </c:pt>
                <c:pt idx="2969">
                  <c:v>52.584147545788639</c:v>
                </c:pt>
                <c:pt idx="2970">
                  <c:v>43.871809609200128</c:v>
                </c:pt>
                <c:pt idx="2971">
                  <c:v>31.165333093392555</c:v>
                </c:pt>
                <c:pt idx="2972">
                  <c:v>23.169919109443185</c:v>
                </c:pt>
                <c:pt idx="2973">
                  <c:v>30.037146842311735</c:v>
                </c:pt>
                <c:pt idx="2974">
                  <c:v>29.625578957613033</c:v>
                </c:pt>
                <c:pt idx="2975">
                  <c:v>30.518969091065017</c:v>
                </c:pt>
                <c:pt idx="2976">
                  <c:v>34.960843322643882</c:v>
                </c:pt>
                <c:pt idx="2977">
                  <c:v>31.644583101460785</c:v>
                </c:pt>
                <c:pt idx="2978">
                  <c:v>23.730036742973873</c:v>
                </c:pt>
                <c:pt idx="2979">
                  <c:v>27.95068092378882</c:v>
                </c:pt>
                <c:pt idx="2980">
                  <c:v>36.712522105124137</c:v>
                </c:pt>
                <c:pt idx="2981">
                  <c:v>31.148150859135239</c:v>
                </c:pt>
                <c:pt idx="2982">
                  <c:v>27.024958458475126</c:v>
                </c:pt>
                <c:pt idx="2983">
                  <c:v>46.221796282631445</c:v>
                </c:pt>
                <c:pt idx="2984">
                  <c:v>41.013867161507058</c:v>
                </c:pt>
                <c:pt idx="2985">
                  <c:v>37.234149423918396</c:v>
                </c:pt>
                <c:pt idx="2986">
                  <c:v>35.79481516446463</c:v>
                </c:pt>
                <c:pt idx="2987">
                  <c:v>44.837659749714042</c:v>
                </c:pt>
                <c:pt idx="2988">
                  <c:v>43.230971080090761</c:v>
                </c:pt>
                <c:pt idx="2989">
                  <c:v>43.005040204586905</c:v>
                </c:pt>
                <c:pt idx="2990">
                  <c:v>37.852361246618337</c:v>
                </c:pt>
                <c:pt idx="2991">
                  <c:v>43.166055478419409</c:v>
                </c:pt>
                <c:pt idx="2992">
                  <c:v>38.31861225533298</c:v>
                </c:pt>
                <c:pt idx="2993">
                  <c:v>44.307407448289517</c:v>
                </c:pt>
                <c:pt idx="2994">
                  <c:v>45.919818955683823</c:v>
                </c:pt>
                <c:pt idx="2995">
                  <c:v>29.26947775136324</c:v>
                </c:pt>
                <c:pt idx="2996">
                  <c:v>34.227209217449783</c:v>
                </c:pt>
                <c:pt idx="2997">
                  <c:v>49.256294474459736</c:v>
                </c:pt>
                <c:pt idx="2998">
                  <c:v>72.581874583405067</c:v>
                </c:pt>
                <c:pt idx="2999">
                  <c:v>69.248806192848477</c:v>
                </c:pt>
                <c:pt idx="3000">
                  <c:v>23.989916111820225</c:v>
                </c:pt>
                <c:pt idx="3001">
                  <c:v>34.500773102002974</c:v>
                </c:pt>
                <c:pt idx="3002">
                  <c:v>34.320382678555113</c:v>
                </c:pt>
                <c:pt idx="3003">
                  <c:v>38.307334301737676</c:v>
                </c:pt>
                <c:pt idx="3004">
                  <c:v>29.348008515154877</c:v>
                </c:pt>
                <c:pt idx="3005">
                  <c:v>27.14743007524989</c:v>
                </c:pt>
                <c:pt idx="3006">
                  <c:v>29.421113926580034</c:v>
                </c:pt>
                <c:pt idx="3007">
                  <c:v>40.965202065943167</c:v>
                </c:pt>
                <c:pt idx="3008">
                  <c:v>51.294926481108995</c:v>
                </c:pt>
                <c:pt idx="3009">
                  <c:v>42.302366367989414</c:v>
                </c:pt>
                <c:pt idx="3010">
                  <c:v>32.28648961804403</c:v>
                </c:pt>
                <c:pt idx="3011">
                  <c:v>51.025832300238946</c:v>
                </c:pt>
                <c:pt idx="3012">
                  <c:v>40.09683611421039</c:v>
                </c:pt>
                <c:pt idx="3013">
                  <c:v>55.058086880730578</c:v>
                </c:pt>
                <c:pt idx="3014">
                  <c:v>43.779480163142246</c:v>
                </c:pt>
                <c:pt idx="3015">
                  <c:v>43.505036026733627</c:v>
                </c:pt>
                <c:pt idx="3016">
                  <c:v>45.112244924388897</c:v>
                </c:pt>
                <c:pt idx="3017">
                  <c:v>43.561024956384749</c:v>
                </c:pt>
                <c:pt idx="3018">
                  <c:v>42.5531521810708</c:v>
                </c:pt>
                <c:pt idx="3019">
                  <c:v>20.666367219932674</c:v>
                </c:pt>
                <c:pt idx="3020">
                  <c:v>32.293899019465144</c:v>
                </c:pt>
                <c:pt idx="3021">
                  <c:v>35.216279514196252</c:v>
                </c:pt>
                <c:pt idx="3022">
                  <c:v>28.752295353258603</c:v>
                </c:pt>
                <c:pt idx="3023">
                  <c:v>22.7348339425685</c:v>
                </c:pt>
                <c:pt idx="3024">
                  <c:v>33.867739664318506</c:v>
                </c:pt>
                <c:pt idx="3025">
                  <c:v>28.899781997470246</c:v>
                </c:pt>
                <c:pt idx="3026">
                  <c:v>28.915952725037169</c:v>
                </c:pt>
                <c:pt idx="3027">
                  <c:v>39.49064452387276</c:v>
                </c:pt>
                <c:pt idx="3028">
                  <c:v>105.68113862490655</c:v>
                </c:pt>
                <c:pt idx="3029">
                  <c:v>91.926411055017468</c:v>
                </c:pt>
                <c:pt idx="3030">
                  <c:v>239.82359929909285</c:v>
                </c:pt>
                <c:pt idx="3031">
                  <c:v>42.816074206542595</c:v>
                </c:pt>
                <c:pt idx="3032">
                  <c:v>38.319927921603558</c:v>
                </c:pt>
                <c:pt idx="3033">
                  <c:v>62.947844653916924</c:v>
                </c:pt>
                <c:pt idx="3034">
                  <c:v>117.75455686160998</c:v>
                </c:pt>
                <c:pt idx="3035">
                  <c:v>101.41570522533203</c:v>
                </c:pt>
                <c:pt idx="3036">
                  <c:v>49.092650272301391</c:v>
                </c:pt>
                <c:pt idx="3037">
                  <c:v>45.195900644600023</c:v>
                </c:pt>
                <c:pt idx="3038">
                  <c:v>37.080827628078382</c:v>
                </c:pt>
                <c:pt idx="3039">
                  <c:v>37.170551487368606</c:v>
                </c:pt>
                <c:pt idx="3040">
                  <c:v>28.149984899254449</c:v>
                </c:pt>
                <c:pt idx="3041">
                  <c:v>48.997817928208875</c:v>
                </c:pt>
                <c:pt idx="3042">
                  <c:v>40.789826479370127</c:v>
                </c:pt>
                <c:pt idx="3043">
                  <c:v>25.14727337393898</c:v>
                </c:pt>
                <c:pt idx="3044">
                  <c:v>26.440952424071693</c:v>
                </c:pt>
                <c:pt idx="3045">
                  <c:v>40.000527195331443</c:v>
                </c:pt>
                <c:pt idx="3046">
                  <c:v>229.68738449181774</c:v>
                </c:pt>
                <c:pt idx="3047">
                  <c:v>26.283796967318732</c:v>
                </c:pt>
                <c:pt idx="3048">
                  <c:v>33.555679555668604</c:v>
                </c:pt>
                <c:pt idx="3049">
                  <c:v>33.105432530471909</c:v>
                </c:pt>
                <c:pt idx="3050">
                  <c:v>28.838008863376142</c:v>
                </c:pt>
                <c:pt idx="3051">
                  <c:v>33.98297036688831</c:v>
                </c:pt>
                <c:pt idx="3052">
                  <c:v>60.363552971322619</c:v>
                </c:pt>
                <c:pt idx="3053">
                  <c:v>84.547126657724334</c:v>
                </c:pt>
                <c:pt idx="3054">
                  <c:v>55.268089913223378</c:v>
                </c:pt>
                <c:pt idx="3055">
                  <c:v>101.59386742411832</c:v>
                </c:pt>
                <c:pt idx="3056">
                  <c:v>116.51492154773412</c:v>
                </c:pt>
                <c:pt idx="3057">
                  <c:v>112.84405420511771</c:v>
                </c:pt>
                <c:pt idx="3058">
                  <c:v>107.6088360611752</c:v>
                </c:pt>
                <c:pt idx="3059">
                  <c:v>109.44628859235154</c:v>
                </c:pt>
                <c:pt idx="3060">
                  <c:v>101.51608753537823</c:v>
                </c:pt>
                <c:pt idx="3061">
                  <c:v>45.451136976284786</c:v>
                </c:pt>
                <c:pt idx="3062">
                  <c:v>47.858653472300588</c:v>
                </c:pt>
                <c:pt idx="3063">
                  <c:v>46.12656524268931</c:v>
                </c:pt>
                <c:pt idx="3064">
                  <c:v>44.366715652420964</c:v>
                </c:pt>
                <c:pt idx="3065">
                  <c:v>42.192843897441321</c:v>
                </c:pt>
                <c:pt idx="3066">
                  <c:v>56.50578030403944</c:v>
                </c:pt>
                <c:pt idx="3067">
                  <c:v>31.107254079690925</c:v>
                </c:pt>
                <c:pt idx="3068">
                  <c:v>38.539406181518402</c:v>
                </c:pt>
                <c:pt idx="3069">
                  <c:v>23.092558667065422</c:v>
                </c:pt>
                <c:pt idx="3070">
                  <c:v>27.858809442438396</c:v>
                </c:pt>
                <c:pt idx="3071">
                  <c:v>27.410144791353101</c:v>
                </c:pt>
                <c:pt idx="3072">
                  <c:v>34.387036568353224</c:v>
                </c:pt>
                <c:pt idx="3073">
                  <c:v>35.431508689885746</c:v>
                </c:pt>
                <c:pt idx="3074">
                  <c:v>29.994066070388598</c:v>
                </c:pt>
                <c:pt idx="3075">
                  <c:v>37.836704486890426</c:v>
                </c:pt>
                <c:pt idx="3076">
                  <c:v>41.950960989078389</c:v>
                </c:pt>
                <c:pt idx="3077">
                  <c:v>64.038826132983019</c:v>
                </c:pt>
                <c:pt idx="3078">
                  <c:v>28.763777996316275</c:v>
                </c:pt>
                <c:pt idx="3079">
                  <c:v>54.432401757774372</c:v>
                </c:pt>
                <c:pt idx="3080">
                  <c:v>47.468403140462414</c:v>
                </c:pt>
                <c:pt idx="3081">
                  <c:v>41.746449438635793</c:v>
                </c:pt>
                <c:pt idx="3082">
                  <c:v>57.21348239202905</c:v>
                </c:pt>
                <c:pt idx="3083">
                  <c:v>51.943354399821317</c:v>
                </c:pt>
                <c:pt idx="3084">
                  <c:v>48.809382938271931</c:v>
                </c:pt>
                <c:pt idx="3085">
                  <c:v>50.44181904119209</c:v>
                </c:pt>
                <c:pt idx="3086">
                  <c:v>29.101455623884174</c:v>
                </c:pt>
                <c:pt idx="3087">
                  <c:v>42.334014944070518</c:v>
                </c:pt>
                <c:pt idx="3088">
                  <c:v>40.524610815179642</c:v>
                </c:pt>
                <c:pt idx="3089">
                  <c:v>36.375576448368733</c:v>
                </c:pt>
                <c:pt idx="3090">
                  <c:v>46.213200867749428</c:v>
                </c:pt>
                <c:pt idx="3091">
                  <c:v>23.626553922757893</c:v>
                </c:pt>
                <c:pt idx="3092">
                  <c:v>26.3198401227699</c:v>
                </c:pt>
                <c:pt idx="3093">
                  <c:v>34.542312980499737</c:v>
                </c:pt>
                <c:pt idx="3094">
                  <c:v>35.271374566392019</c:v>
                </c:pt>
                <c:pt idx="3095">
                  <c:v>30.363402591046452</c:v>
                </c:pt>
                <c:pt idx="3096">
                  <c:v>31.253986370416452</c:v>
                </c:pt>
                <c:pt idx="3097">
                  <c:v>22.67802844990462</c:v>
                </c:pt>
                <c:pt idx="3098">
                  <c:v>29.541962630584546</c:v>
                </c:pt>
                <c:pt idx="3099">
                  <c:v>25.518189220452939</c:v>
                </c:pt>
                <c:pt idx="3100">
                  <c:v>32.190044587020409</c:v>
                </c:pt>
                <c:pt idx="3101">
                  <c:v>28.602270224796911</c:v>
                </c:pt>
                <c:pt idx="3102">
                  <c:v>35.803342898567628</c:v>
                </c:pt>
                <c:pt idx="3103">
                  <c:v>37.876364192412112</c:v>
                </c:pt>
                <c:pt idx="3104">
                  <c:v>45.094265414650849</c:v>
                </c:pt>
                <c:pt idx="3105">
                  <c:v>45.34477415655698</c:v>
                </c:pt>
                <c:pt idx="3106">
                  <c:v>59.553265418997199</c:v>
                </c:pt>
                <c:pt idx="3107">
                  <c:v>48.372349888641452</c:v>
                </c:pt>
                <c:pt idx="3108">
                  <c:v>55.86684760325808</c:v>
                </c:pt>
                <c:pt idx="3109">
                  <c:v>37.908105194950672</c:v>
                </c:pt>
                <c:pt idx="3110">
                  <c:v>48.409131143040582</c:v>
                </c:pt>
                <c:pt idx="3111">
                  <c:v>46.127687105214832</c:v>
                </c:pt>
                <c:pt idx="3112">
                  <c:v>44.38001879070756</c:v>
                </c:pt>
                <c:pt idx="3113">
                  <c:v>63.984068470111424</c:v>
                </c:pt>
                <c:pt idx="3114">
                  <c:v>49.569940174661724</c:v>
                </c:pt>
                <c:pt idx="3115">
                  <c:v>33.714226713336821</c:v>
                </c:pt>
                <c:pt idx="3116">
                  <c:v>29.168880871378562</c:v>
                </c:pt>
                <c:pt idx="3117">
                  <c:v>37.611372726127989</c:v>
                </c:pt>
                <c:pt idx="3118">
                  <c:v>22.285700897016564</c:v>
                </c:pt>
                <c:pt idx="3119">
                  <c:v>30.275065925253969</c:v>
                </c:pt>
                <c:pt idx="3120">
                  <c:v>32.299014903980975</c:v>
                </c:pt>
                <c:pt idx="3121">
                  <c:v>24.716493633111593</c:v>
                </c:pt>
                <c:pt idx="3122">
                  <c:v>28.962667636127868</c:v>
                </c:pt>
                <c:pt idx="3123">
                  <c:v>27.490124862905027</c:v>
                </c:pt>
                <c:pt idx="3124">
                  <c:v>28.63325167241215</c:v>
                </c:pt>
                <c:pt idx="3125">
                  <c:v>24.404705539296167</c:v>
                </c:pt>
                <c:pt idx="3126">
                  <c:v>33.84859445678719</c:v>
                </c:pt>
                <c:pt idx="3127">
                  <c:v>45.609519580474768</c:v>
                </c:pt>
                <c:pt idx="3128">
                  <c:v>48.427552360262766</c:v>
                </c:pt>
                <c:pt idx="3129">
                  <c:v>34.619703247783235</c:v>
                </c:pt>
                <c:pt idx="3130">
                  <c:v>52.503733564686186</c:v>
                </c:pt>
                <c:pt idx="3131">
                  <c:v>50.452393241814491</c:v>
                </c:pt>
                <c:pt idx="3132">
                  <c:v>41.499718560322208</c:v>
                </c:pt>
                <c:pt idx="3133">
                  <c:v>37.57563171075271</c:v>
                </c:pt>
                <c:pt idx="3134">
                  <c:v>247.17778070621637</c:v>
                </c:pt>
                <c:pt idx="3135">
                  <c:v>45.050802888628525</c:v>
                </c:pt>
                <c:pt idx="3136">
                  <c:v>42.70855672363254</c:v>
                </c:pt>
                <c:pt idx="3137">
                  <c:v>41.95148721847842</c:v>
                </c:pt>
                <c:pt idx="3138">
                  <c:v>40.299335160681515</c:v>
                </c:pt>
                <c:pt idx="3139">
                  <c:v>36.037115584581151</c:v>
                </c:pt>
                <c:pt idx="3140">
                  <c:v>28.470199365770824</c:v>
                </c:pt>
                <c:pt idx="3141">
                  <c:v>19.697917019550491</c:v>
                </c:pt>
                <c:pt idx="3142">
                  <c:v>35.1540786849935</c:v>
                </c:pt>
                <c:pt idx="3143">
                  <c:v>34.042492030510701</c:v>
                </c:pt>
                <c:pt idx="3144">
                  <c:v>29.272081816929354</c:v>
                </c:pt>
                <c:pt idx="3145">
                  <c:v>236.16354915945684</c:v>
                </c:pt>
                <c:pt idx="3146">
                  <c:v>34.896333288034818</c:v>
                </c:pt>
                <c:pt idx="3147">
                  <c:v>34.662214233458798</c:v>
                </c:pt>
                <c:pt idx="3148">
                  <c:v>41.465607698077349</c:v>
                </c:pt>
                <c:pt idx="3149">
                  <c:v>31.798628073794514</c:v>
                </c:pt>
                <c:pt idx="3150">
                  <c:v>26.419578835957431</c:v>
                </c:pt>
                <c:pt idx="3151">
                  <c:v>49.720414409404071</c:v>
                </c:pt>
                <c:pt idx="3152">
                  <c:v>43.680581608431112</c:v>
                </c:pt>
                <c:pt idx="3153">
                  <c:v>41.85150355192205</c:v>
                </c:pt>
                <c:pt idx="3154">
                  <c:v>54.081327203907463</c:v>
                </c:pt>
                <c:pt idx="3155">
                  <c:v>48.158607073988733</c:v>
                </c:pt>
                <c:pt idx="3156">
                  <c:v>47.974781505045584</c:v>
                </c:pt>
                <c:pt idx="3157">
                  <c:v>28.119385955224626</c:v>
                </c:pt>
                <c:pt idx="3158">
                  <c:v>42.532440833676318</c:v>
                </c:pt>
                <c:pt idx="3159">
                  <c:v>66.983346795187913</c:v>
                </c:pt>
                <c:pt idx="3160">
                  <c:v>39.61518653070695</c:v>
                </c:pt>
                <c:pt idx="3161">
                  <c:v>33.443983063338585</c:v>
                </c:pt>
                <c:pt idx="3162">
                  <c:v>45.61585953189055</c:v>
                </c:pt>
                <c:pt idx="3163">
                  <c:v>18.830883138245639</c:v>
                </c:pt>
                <c:pt idx="3164">
                  <c:v>31.82124122723101</c:v>
                </c:pt>
                <c:pt idx="3165">
                  <c:v>37.888356490458115</c:v>
                </c:pt>
                <c:pt idx="3166">
                  <c:v>26.928331414713107</c:v>
                </c:pt>
                <c:pt idx="3167">
                  <c:v>31.953941685127386</c:v>
                </c:pt>
                <c:pt idx="3168">
                  <c:v>26.089960091101855</c:v>
                </c:pt>
                <c:pt idx="3169">
                  <c:v>33.096441125866363</c:v>
                </c:pt>
                <c:pt idx="3170">
                  <c:v>32.325657737208175</c:v>
                </c:pt>
                <c:pt idx="3171">
                  <c:v>26.340324081786168</c:v>
                </c:pt>
                <c:pt idx="3172">
                  <c:v>23.485804566957235</c:v>
                </c:pt>
                <c:pt idx="3173">
                  <c:v>26.300064584247018</c:v>
                </c:pt>
                <c:pt idx="3174">
                  <c:v>19.190590398362357</c:v>
                </c:pt>
                <c:pt idx="3175">
                  <c:v>49.183340124432078</c:v>
                </c:pt>
                <c:pt idx="3176">
                  <c:v>52.316206713021231</c:v>
                </c:pt>
                <c:pt idx="3177">
                  <c:v>44.716584336912803</c:v>
                </c:pt>
                <c:pt idx="3178">
                  <c:v>44.917654344360429</c:v>
                </c:pt>
                <c:pt idx="3179">
                  <c:v>44.96095003374554</c:v>
                </c:pt>
                <c:pt idx="3180">
                  <c:v>36.818016127042156</c:v>
                </c:pt>
                <c:pt idx="3181">
                  <c:v>47.073617416500717</c:v>
                </c:pt>
                <c:pt idx="3182">
                  <c:v>37.447822430305017</c:v>
                </c:pt>
                <c:pt idx="3183">
                  <c:v>34.247411105924186</c:v>
                </c:pt>
                <c:pt idx="3184">
                  <c:v>45.598921144580032</c:v>
                </c:pt>
                <c:pt idx="3185">
                  <c:v>40.449812032701018</c:v>
                </c:pt>
                <c:pt idx="3186">
                  <c:v>41.004172934433242</c:v>
                </c:pt>
                <c:pt idx="3187">
                  <c:v>37.585646747338544</c:v>
                </c:pt>
                <c:pt idx="3188">
                  <c:v>29.987432336698305</c:v>
                </c:pt>
                <c:pt idx="3189">
                  <c:v>39.039112619466849</c:v>
                </c:pt>
                <c:pt idx="3190">
                  <c:v>29.37837839935737</c:v>
                </c:pt>
                <c:pt idx="3191">
                  <c:v>28.525487335054343</c:v>
                </c:pt>
                <c:pt idx="3192">
                  <c:v>28.166499041150601</c:v>
                </c:pt>
                <c:pt idx="3193">
                  <c:v>36.372921201408531</c:v>
                </c:pt>
                <c:pt idx="3194">
                  <c:v>32.737783242117622</c:v>
                </c:pt>
                <c:pt idx="3195">
                  <c:v>59.917734089317662</c:v>
                </c:pt>
                <c:pt idx="3196">
                  <c:v>128.67577858591875</c:v>
                </c:pt>
                <c:pt idx="3197">
                  <c:v>140.71265507134723</c:v>
                </c:pt>
                <c:pt idx="3198">
                  <c:v>117.55687358365309</c:v>
                </c:pt>
                <c:pt idx="3199">
                  <c:v>146.62420724736191</c:v>
                </c:pt>
                <c:pt idx="3200">
                  <c:v>150.22396293818269</c:v>
                </c:pt>
                <c:pt idx="3201">
                  <c:v>131.97398020094025</c:v>
                </c:pt>
                <c:pt idx="3202">
                  <c:v>136.75677721413413</c:v>
                </c:pt>
                <c:pt idx="3203">
                  <c:v>106.35683366175437</c:v>
                </c:pt>
                <c:pt idx="3204">
                  <c:v>33.927814191722291</c:v>
                </c:pt>
                <c:pt idx="3205">
                  <c:v>46.62862626557915</c:v>
                </c:pt>
                <c:pt idx="3206">
                  <c:v>44.752874277739068</c:v>
                </c:pt>
                <c:pt idx="3207">
                  <c:v>53.531702496692986</c:v>
                </c:pt>
                <c:pt idx="3208">
                  <c:v>47.505464579819339</c:v>
                </c:pt>
                <c:pt idx="3209">
                  <c:v>48.218105438747045</c:v>
                </c:pt>
                <c:pt idx="3210">
                  <c:v>43.963992477167523</c:v>
                </c:pt>
                <c:pt idx="3211">
                  <c:v>28.341389510468492</c:v>
                </c:pt>
                <c:pt idx="3212">
                  <c:v>29.391928738777384</c:v>
                </c:pt>
                <c:pt idx="3213">
                  <c:v>39.161898336673772</c:v>
                </c:pt>
                <c:pt idx="3214">
                  <c:v>31.50446552216987</c:v>
                </c:pt>
                <c:pt idx="3215">
                  <c:v>32.656077089875097</c:v>
                </c:pt>
                <c:pt idx="3216">
                  <c:v>31.800471139515029</c:v>
                </c:pt>
                <c:pt idx="3217">
                  <c:v>29.327616625573501</c:v>
                </c:pt>
                <c:pt idx="3218">
                  <c:v>36.527171058793094</c:v>
                </c:pt>
                <c:pt idx="3219">
                  <c:v>45.404099921852549</c:v>
                </c:pt>
                <c:pt idx="3220">
                  <c:v>62.67679307808551</c:v>
                </c:pt>
                <c:pt idx="3221">
                  <c:v>57.470414335200033</c:v>
                </c:pt>
                <c:pt idx="3222">
                  <c:v>29.698239361496292</c:v>
                </c:pt>
                <c:pt idx="3223">
                  <c:v>46.96420896630341</c:v>
                </c:pt>
                <c:pt idx="3224">
                  <c:v>55.04864070881623</c:v>
                </c:pt>
                <c:pt idx="3225">
                  <c:v>37.21762918559763</c:v>
                </c:pt>
                <c:pt idx="3226">
                  <c:v>41.793718946750573</c:v>
                </c:pt>
                <c:pt idx="3227">
                  <c:v>31.829847553152153</c:v>
                </c:pt>
                <c:pt idx="3228">
                  <c:v>34.519070312430564</c:v>
                </c:pt>
                <c:pt idx="3229">
                  <c:v>45.246906416720542</c:v>
                </c:pt>
                <c:pt idx="3230">
                  <c:v>52.029663295603072</c:v>
                </c:pt>
                <c:pt idx="3231">
                  <c:v>40.839176878842594</c:v>
                </c:pt>
                <c:pt idx="3232">
                  <c:v>49.327650797110323</c:v>
                </c:pt>
                <c:pt idx="3233">
                  <c:v>44.398805262156216</c:v>
                </c:pt>
                <c:pt idx="3234">
                  <c:v>43.346219595484236</c:v>
                </c:pt>
                <c:pt idx="3235">
                  <c:v>33.824777697492593</c:v>
                </c:pt>
                <c:pt idx="3236">
                  <c:v>23.167683752769964</c:v>
                </c:pt>
                <c:pt idx="3237">
                  <c:v>29.88387497103254</c:v>
                </c:pt>
                <c:pt idx="3238">
                  <c:v>230.61242752473046</c:v>
                </c:pt>
                <c:pt idx="3239">
                  <c:v>37.881840793223084</c:v>
                </c:pt>
                <c:pt idx="3240">
                  <c:v>32.858112742205947</c:v>
                </c:pt>
                <c:pt idx="3241">
                  <c:v>26.794902644256926</c:v>
                </c:pt>
                <c:pt idx="3242">
                  <c:v>30.997943598441594</c:v>
                </c:pt>
                <c:pt idx="3243">
                  <c:v>28.678754873775382</c:v>
                </c:pt>
                <c:pt idx="3244">
                  <c:v>31.281019796682514</c:v>
                </c:pt>
                <c:pt idx="3245">
                  <c:v>42.665229069173023</c:v>
                </c:pt>
                <c:pt idx="3246">
                  <c:v>61.892861652646346</c:v>
                </c:pt>
                <c:pt idx="3247">
                  <c:v>63.074325661991097</c:v>
                </c:pt>
                <c:pt idx="3248">
                  <c:v>60.707625206341426</c:v>
                </c:pt>
                <c:pt idx="3249">
                  <c:v>135.37660174239582</c:v>
                </c:pt>
                <c:pt idx="3250">
                  <c:v>101.24650127369819</c:v>
                </c:pt>
                <c:pt idx="3251">
                  <c:v>66.618543934907677</c:v>
                </c:pt>
                <c:pt idx="3252">
                  <c:v>44.395357621848653</c:v>
                </c:pt>
                <c:pt idx="3253">
                  <c:v>29.477105306927601</c:v>
                </c:pt>
                <c:pt idx="3254">
                  <c:v>52.149260849466074</c:v>
                </c:pt>
                <c:pt idx="3255">
                  <c:v>31.793208495090482</c:v>
                </c:pt>
                <c:pt idx="3256">
                  <c:v>37.56588368148099</c:v>
                </c:pt>
                <c:pt idx="3257">
                  <c:v>45.068444732516511</c:v>
                </c:pt>
                <c:pt idx="3258">
                  <c:v>47.017941285151082</c:v>
                </c:pt>
                <c:pt idx="3259">
                  <c:v>40.1615525003823</c:v>
                </c:pt>
                <c:pt idx="3260">
                  <c:v>229.06938733354809</c:v>
                </c:pt>
                <c:pt idx="3261">
                  <c:v>31.202274452487483</c:v>
                </c:pt>
                <c:pt idx="3262">
                  <c:v>28.391419036836218</c:v>
                </c:pt>
                <c:pt idx="3263">
                  <c:v>58.77716242289749</c:v>
                </c:pt>
                <c:pt idx="3264">
                  <c:v>118.9531477715812</c:v>
                </c:pt>
                <c:pt idx="3265">
                  <c:v>87.198072405676726</c:v>
                </c:pt>
                <c:pt idx="3266">
                  <c:v>29.003024352651927</c:v>
                </c:pt>
                <c:pt idx="3267">
                  <c:v>36.534298777213806</c:v>
                </c:pt>
                <c:pt idx="3268">
                  <c:v>42.938211502312782</c:v>
                </c:pt>
                <c:pt idx="3269">
                  <c:v>80.662915795032688</c:v>
                </c:pt>
                <c:pt idx="3270">
                  <c:v>84.87790943377108</c:v>
                </c:pt>
                <c:pt idx="3271">
                  <c:v>87.063722319082004</c:v>
                </c:pt>
                <c:pt idx="3272">
                  <c:v>97.407878172761286</c:v>
                </c:pt>
                <c:pt idx="3273">
                  <c:v>42.893676810900587</c:v>
                </c:pt>
                <c:pt idx="3274">
                  <c:v>40.240746624297202</c:v>
                </c:pt>
                <c:pt idx="3275">
                  <c:v>46.670709025417054</c:v>
                </c:pt>
                <c:pt idx="3276">
                  <c:v>45.519596550743472</c:v>
                </c:pt>
                <c:pt idx="3277">
                  <c:v>39.86525786644475</c:v>
                </c:pt>
                <c:pt idx="3278">
                  <c:v>48.460510958613931</c:v>
                </c:pt>
                <c:pt idx="3279">
                  <c:v>49.297121791977062</c:v>
                </c:pt>
                <c:pt idx="3280">
                  <c:v>43.338762000888146</c:v>
                </c:pt>
                <c:pt idx="3281">
                  <c:v>30.992865382396911</c:v>
                </c:pt>
                <c:pt idx="3282">
                  <c:v>48.925362298002746</c:v>
                </c:pt>
                <c:pt idx="3283">
                  <c:v>32.792614168673779</c:v>
                </c:pt>
                <c:pt idx="3284">
                  <c:v>53.216303080045122</c:v>
                </c:pt>
                <c:pt idx="3285">
                  <c:v>99.126259794088554</c:v>
                </c:pt>
                <c:pt idx="3286">
                  <c:v>110.30360805009308</c:v>
                </c:pt>
                <c:pt idx="3287">
                  <c:v>101.99775686612266</c:v>
                </c:pt>
                <c:pt idx="3288">
                  <c:v>59.42742872976978</c:v>
                </c:pt>
                <c:pt idx="3289">
                  <c:v>34.971945584746244</c:v>
                </c:pt>
                <c:pt idx="3290">
                  <c:v>27.701985111444131</c:v>
                </c:pt>
                <c:pt idx="3291">
                  <c:v>28.498968194489969</c:v>
                </c:pt>
                <c:pt idx="3292">
                  <c:v>41.641669550751388</c:v>
                </c:pt>
                <c:pt idx="3293">
                  <c:v>108.22221363640364</c:v>
                </c:pt>
                <c:pt idx="3294">
                  <c:v>95.299601108554768</c:v>
                </c:pt>
                <c:pt idx="3295">
                  <c:v>83.894069556943222</c:v>
                </c:pt>
                <c:pt idx="3296">
                  <c:v>94.216661008914102</c:v>
                </c:pt>
                <c:pt idx="3297">
                  <c:v>92.589737721195917</c:v>
                </c:pt>
                <c:pt idx="3298">
                  <c:v>52.693519043904175</c:v>
                </c:pt>
                <c:pt idx="3299">
                  <c:v>47.706109925066286</c:v>
                </c:pt>
                <c:pt idx="3300">
                  <c:v>47.410222015362976</c:v>
                </c:pt>
                <c:pt idx="3301">
                  <c:v>45.28586479229142</c:v>
                </c:pt>
                <c:pt idx="3302">
                  <c:v>29.349142505479715</c:v>
                </c:pt>
                <c:pt idx="3303">
                  <c:v>41.282049082514511</c:v>
                </c:pt>
                <c:pt idx="3304">
                  <c:v>41.426674539014357</c:v>
                </c:pt>
                <c:pt idx="3305">
                  <c:v>41.254895331876632</c:v>
                </c:pt>
                <c:pt idx="3306">
                  <c:v>51.535546000285365</c:v>
                </c:pt>
                <c:pt idx="3307">
                  <c:v>36.408984691125639</c:v>
                </c:pt>
                <c:pt idx="3308">
                  <c:v>31.445573964319294</c:v>
                </c:pt>
                <c:pt idx="3309">
                  <c:v>29.790311064856695</c:v>
                </c:pt>
                <c:pt idx="3310">
                  <c:v>25.218361540115232</c:v>
                </c:pt>
                <c:pt idx="3311">
                  <c:v>29.609350647858946</c:v>
                </c:pt>
                <c:pt idx="3312">
                  <c:v>26.4011690763001</c:v>
                </c:pt>
                <c:pt idx="3313">
                  <c:v>28.432804045620372</c:v>
                </c:pt>
                <c:pt idx="3314">
                  <c:v>29.49418964807143</c:v>
                </c:pt>
                <c:pt idx="3315">
                  <c:v>33.055867661357496</c:v>
                </c:pt>
                <c:pt idx="3316">
                  <c:v>37.455243227889191</c:v>
                </c:pt>
                <c:pt idx="3317">
                  <c:v>236.08415366159716</c:v>
                </c:pt>
                <c:pt idx="3318">
                  <c:v>31.579800176824271</c:v>
                </c:pt>
                <c:pt idx="3319">
                  <c:v>32.055638684275003</c:v>
                </c:pt>
                <c:pt idx="3320">
                  <c:v>38.416763786269932</c:v>
                </c:pt>
                <c:pt idx="3321">
                  <c:v>32.704277022192493</c:v>
                </c:pt>
                <c:pt idx="3322">
                  <c:v>42.337886021271444</c:v>
                </c:pt>
                <c:pt idx="3323">
                  <c:v>47.529925823514063</c:v>
                </c:pt>
                <c:pt idx="3324">
                  <c:v>48.00371982269121</c:v>
                </c:pt>
                <c:pt idx="3325">
                  <c:v>45.102672083797913</c:v>
                </c:pt>
                <c:pt idx="3326">
                  <c:v>40.39749524003664</c:v>
                </c:pt>
                <c:pt idx="3327">
                  <c:v>44.511529192438033</c:v>
                </c:pt>
                <c:pt idx="3328">
                  <c:v>40.675977962586423</c:v>
                </c:pt>
                <c:pt idx="3329">
                  <c:v>55.555049534740391</c:v>
                </c:pt>
                <c:pt idx="3330">
                  <c:v>33.900921748052546</c:v>
                </c:pt>
                <c:pt idx="3331">
                  <c:v>34.735138104736485</c:v>
                </c:pt>
                <c:pt idx="3332">
                  <c:v>32.405689207478794</c:v>
                </c:pt>
                <c:pt idx="3333">
                  <c:v>29.879382841039948</c:v>
                </c:pt>
                <c:pt idx="3334">
                  <c:v>34.18802454822945</c:v>
                </c:pt>
                <c:pt idx="3335">
                  <c:v>23.04814102746111</c:v>
                </c:pt>
                <c:pt idx="3336">
                  <c:v>30.621568959564009</c:v>
                </c:pt>
                <c:pt idx="3337">
                  <c:v>32.376524622916605</c:v>
                </c:pt>
                <c:pt idx="3338">
                  <c:v>39.797684288615301</c:v>
                </c:pt>
                <c:pt idx="3339">
                  <c:v>37.085092188519035</c:v>
                </c:pt>
                <c:pt idx="3340">
                  <c:v>29.81983303160413</c:v>
                </c:pt>
                <c:pt idx="3341">
                  <c:v>35.716721028455872</c:v>
                </c:pt>
                <c:pt idx="3342">
                  <c:v>32.508507396794982</c:v>
                </c:pt>
                <c:pt idx="3343">
                  <c:v>30.843493432527083</c:v>
                </c:pt>
                <c:pt idx="3344">
                  <c:v>40.02596845863372</c:v>
                </c:pt>
                <c:pt idx="3345">
                  <c:v>42.669690306757261</c:v>
                </c:pt>
                <c:pt idx="3346">
                  <c:v>56.488340460776314</c:v>
                </c:pt>
                <c:pt idx="3347">
                  <c:v>62.858947064772003</c:v>
                </c:pt>
                <c:pt idx="3348">
                  <c:v>43.980072799535407</c:v>
                </c:pt>
                <c:pt idx="3349">
                  <c:v>50.798527650393311</c:v>
                </c:pt>
                <c:pt idx="3350">
                  <c:v>45.18916015338155</c:v>
                </c:pt>
                <c:pt idx="3351">
                  <c:v>25.028881733361285</c:v>
                </c:pt>
                <c:pt idx="3352">
                  <c:v>49.866548274597108</c:v>
                </c:pt>
                <c:pt idx="3353">
                  <c:v>48.8867077253771</c:v>
                </c:pt>
                <c:pt idx="3354">
                  <c:v>41.501611955090567</c:v>
                </c:pt>
                <c:pt idx="3355">
                  <c:v>36.674084598289021</c:v>
                </c:pt>
                <c:pt idx="3356">
                  <c:v>28.961614637338418</c:v>
                </c:pt>
                <c:pt idx="3357">
                  <c:v>33.739511021091879</c:v>
                </c:pt>
                <c:pt idx="3358">
                  <c:v>26.697865762719928</c:v>
                </c:pt>
                <c:pt idx="3359">
                  <c:v>26.673220578467273</c:v>
                </c:pt>
                <c:pt idx="3360">
                  <c:v>32.898368433665929</c:v>
                </c:pt>
                <c:pt idx="3361">
                  <c:v>23.740416794589422</c:v>
                </c:pt>
                <c:pt idx="3362">
                  <c:v>31.558950493035496</c:v>
                </c:pt>
                <c:pt idx="3363">
                  <c:v>33.452481644541358</c:v>
                </c:pt>
                <c:pt idx="3364">
                  <c:v>36.094475423371598</c:v>
                </c:pt>
                <c:pt idx="3365">
                  <c:v>28.933888729971272</c:v>
                </c:pt>
                <c:pt idx="3366">
                  <c:v>24.797468128453147</c:v>
                </c:pt>
                <c:pt idx="3367">
                  <c:v>42.563116932372836</c:v>
                </c:pt>
                <c:pt idx="3368">
                  <c:v>43.442085799503097</c:v>
                </c:pt>
                <c:pt idx="3369">
                  <c:v>39.757661159641621</c:v>
                </c:pt>
                <c:pt idx="3370">
                  <c:v>52.740214983091285</c:v>
                </c:pt>
                <c:pt idx="3371">
                  <c:v>50.328340686456791</c:v>
                </c:pt>
                <c:pt idx="3372">
                  <c:v>47.691903954821569</c:v>
                </c:pt>
                <c:pt idx="3373">
                  <c:v>34.674400441607638</c:v>
                </c:pt>
                <c:pt idx="3374">
                  <c:v>251.44784388118404</c:v>
                </c:pt>
                <c:pt idx="3375">
                  <c:v>35.478060680370064</c:v>
                </c:pt>
                <c:pt idx="3376">
                  <c:v>38.408221260600264</c:v>
                </c:pt>
                <c:pt idx="3377">
                  <c:v>42.991547450727367</c:v>
                </c:pt>
                <c:pt idx="3378">
                  <c:v>35.700858720959957</c:v>
                </c:pt>
                <c:pt idx="3379">
                  <c:v>29.320280725913307</c:v>
                </c:pt>
                <c:pt idx="3380">
                  <c:v>30.689441195227378</c:v>
                </c:pt>
                <c:pt idx="3381">
                  <c:v>32.039957935810463</c:v>
                </c:pt>
                <c:pt idx="3382">
                  <c:v>29.906485822621065</c:v>
                </c:pt>
                <c:pt idx="3383">
                  <c:v>30.951474727684552</c:v>
                </c:pt>
                <c:pt idx="3384">
                  <c:v>29.227846276850343</c:v>
                </c:pt>
                <c:pt idx="3385">
                  <c:v>30.812869615376353</c:v>
                </c:pt>
                <c:pt idx="3386">
                  <c:v>26.185807217411266</c:v>
                </c:pt>
                <c:pt idx="3387">
                  <c:v>45.444018111194715</c:v>
                </c:pt>
                <c:pt idx="3388">
                  <c:v>60.576632374243061</c:v>
                </c:pt>
                <c:pt idx="3389">
                  <c:v>80.793811361575138</c:v>
                </c:pt>
                <c:pt idx="3390">
                  <c:v>50.185854832332041</c:v>
                </c:pt>
                <c:pt idx="3391">
                  <c:v>57.672434159450212</c:v>
                </c:pt>
                <c:pt idx="3392">
                  <c:v>51.459814486386605</c:v>
                </c:pt>
                <c:pt idx="3393">
                  <c:v>98.634610398870848</c:v>
                </c:pt>
                <c:pt idx="3394">
                  <c:v>81.881533852358615</c:v>
                </c:pt>
                <c:pt idx="3395">
                  <c:v>58.909063004573724</c:v>
                </c:pt>
                <c:pt idx="3396">
                  <c:v>47.989711107789546</c:v>
                </c:pt>
                <c:pt idx="3397">
                  <c:v>40.1195885198876</c:v>
                </c:pt>
                <c:pt idx="3398">
                  <c:v>40.314081222135485</c:v>
                </c:pt>
                <c:pt idx="3399">
                  <c:v>44.541467185180977</c:v>
                </c:pt>
                <c:pt idx="3400">
                  <c:v>63.096864430292378</c:v>
                </c:pt>
                <c:pt idx="3401">
                  <c:v>46.580360323428344</c:v>
                </c:pt>
                <c:pt idx="3402">
                  <c:v>50.336011457989926</c:v>
                </c:pt>
                <c:pt idx="3403">
                  <c:v>26.779807542291909</c:v>
                </c:pt>
                <c:pt idx="3404">
                  <c:v>27.58448668423436</c:v>
                </c:pt>
                <c:pt idx="3405">
                  <c:v>32.413196033496014</c:v>
                </c:pt>
                <c:pt idx="3406">
                  <c:v>35.196687666730583</c:v>
                </c:pt>
                <c:pt idx="3407">
                  <c:v>29.826608098701183</c:v>
                </c:pt>
                <c:pt idx="3408">
                  <c:v>25.566329833612276</c:v>
                </c:pt>
                <c:pt idx="3409">
                  <c:v>30.503853785751062</c:v>
                </c:pt>
                <c:pt idx="3410">
                  <c:v>227.15798876127644</c:v>
                </c:pt>
                <c:pt idx="3411">
                  <c:v>41.954931253072608</c:v>
                </c:pt>
                <c:pt idx="3412">
                  <c:v>74.822125329136298</c:v>
                </c:pt>
                <c:pt idx="3413">
                  <c:v>84.325336249855042</c:v>
                </c:pt>
                <c:pt idx="3414">
                  <c:v>40.729679179628377</c:v>
                </c:pt>
                <c:pt idx="3415">
                  <c:v>61.100596197413275</c:v>
                </c:pt>
                <c:pt idx="3416">
                  <c:v>70.045331974782584</c:v>
                </c:pt>
                <c:pt idx="3417">
                  <c:v>79.70309023900947</c:v>
                </c:pt>
                <c:pt idx="3418">
                  <c:v>57.97004085058154</c:v>
                </c:pt>
                <c:pt idx="3419">
                  <c:v>81.6757792336915</c:v>
                </c:pt>
                <c:pt idx="3420">
                  <c:v>52.605577505795047</c:v>
                </c:pt>
                <c:pt idx="3421">
                  <c:v>38.309144856009681</c:v>
                </c:pt>
                <c:pt idx="3422">
                  <c:v>37.212850831571515</c:v>
                </c:pt>
                <c:pt idx="3423">
                  <c:v>47.286304324253898</c:v>
                </c:pt>
                <c:pt idx="3424">
                  <c:v>52.427101921820366</c:v>
                </c:pt>
                <c:pt idx="3425">
                  <c:v>51.971368755535877</c:v>
                </c:pt>
                <c:pt idx="3426">
                  <c:v>39.375797652016793</c:v>
                </c:pt>
                <c:pt idx="3427">
                  <c:v>33.112706894612941</c:v>
                </c:pt>
                <c:pt idx="3428">
                  <c:v>34.242292075534579</c:v>
                </c:pt>
                <c:pt idx="3429">
                  <c:v>22.717448030509487</c:v>
                </c:pt>
                <c:pt idx="3430">
                  <c:v>32.533418996329516</c:v>
                </c:pt>
                <c:pt idx="3431">
                  <c:v>32.749724759095315</c:v>
                </c:pt>
                <c:pt idx="3432">
                  <c:v>23.027506302673789</c:v>
                </c:pt>
                <c:pt idx="3433">
                  <c:v>33.86615046893175</c:v>
                </c:pt>
                <c:pt idx="3434">
                  <c:v>23.775275190726255</c:v>
                </c:pt>
                <c:pt idx="3435">
                  <c:v>36.535261560476016</c:v>
                </c:pt>
                <c:pt idx="3436">
                  <c:v>48.182688221716624</c:v>
                </c:pt>
                <c:pt idx="3437">
                  <c:v>86.295083410458091</c:v>
                </c:pt>
                <c:pt idx="3438">
                  <c:v>55.836494772126542</c:v>
                </c:pt>
                <c:pt idx="3439">
                  <c:v>69.299289345631138</c:v>
                </c:pt>
                <c:pt idx="3440">
                  <c:v>30.704608659788299</c:v>
                </c:pt>
                <c:pt idx="3441">
                  <c:v>52.487418203069183</c:v>
                </c:pt>
                <c:pt idx="3442">
                  <c:v>78.71978775767677</c:v>
                </c:pt>
                <c:pt idx="3443">
                  <c:v>109.19240618489333</c:v>
                </c:pt>
                <c:pt idx="3444">
                  <c:v>22.920868134856462</c:v>
                </c:pt>
                <c:pt idx="3445">
                  <c:v>38.819685984346187</c:v>
                </c:pt>
                <c:pt idx="3446">
                  <c:v>43.722958063839393</c:v>
                </c:pt>
                <c:pt idx="3447">
                  <c:v>41.898810963905618</c:v>
                </c:pt>
                <c:pt idx="3448">
                  <c:v>28.686945651618835</c:v>
                </c:pt>
                <c:pt idx="3449">
                  <c:v>49.952812607508918</c:v>
                </c:pt>
                <c:pt idx="3450">
                  <c:v>48.679667958012828</c:v>
                </c:pt>
                <c:pt idx="3451">
                  <c:v>27.800474088112232</c:v>
                </c:pt>
                <c:pt idx="3452">
                  <c:v>34.216382800380266</c:v>
                </c:pt>
                <c:pt idx="3453">
                  <c:v>23.928672760700959</c:v>
                </c:pt>
                <c:pt idx="3454">
                  <c:v>34.512961638369575</c:v>
                </c:pt>
                <c:pt idx="3455">
                  <c:v>31.714301671330549</c:v>
                </c:pt>
                <c:pt idx="3456">
                  <c:v>30.100988062655663</c:v>
                </c:pt>
                <c:pt idx="3457">
                  <c:v>31.233135937924576</c:v>
                </c:pt>
                <c:pt idx="3458">
                  <c:v>32.338533000706313</c:v>
                </c:pt>
                <c:pt idx="3459">
                  <c:v>33.200902352343853</c:v>
                </c:pt>
                <c:pt idx="3460">
                  <c:v>32.738376271445169</c:v>
                </c:pt>
                <c:pt idx="3461">
                  <c:v>51.914085238979169</c:v>
                </c:pt>
                <c:pt idx="3462">
                  <c:v>25.345819758786874</c:v>
                </c:pt>
                <c:pt idx="3463">
                  <c:v>44.689096497228334</c:v>
                </c:pt>
                <c:pt idx="3464">
                  <c:v>41.367816686524172</c:v>
                </c:pt>
                <c:pt idx="3465">
                  <c:v>50.374562208387644</c:v>
                </c:pt>
                <c:pt idx="3466">
                  <c:v>50.091134752712961</c:v>
                </c:pt>
                <c:pt idx="3467">
                  <c:v>28.354839528409766</c:v>
                </c:pt>
                <c:pt idx="3468">
                  <c:v>39.044312724569053</c:v>
                </c:pt>
                <c:pt idx="3469">
                  <c:v>48.228036260755403</c:v>
                </c:pt>
                <c:pt idx="3470">
                  <c:v>48.679293230654778</c:v>
                </c:pt>
                <c:pt idx="3471">
                  <c:v>36.952680608366038</c:v>
                </c:pt>
                <c:pt idx="3472">
                  <c:v>36.081519746230306</c:v>
                </c:pt>
                <c:pt idx="3473">
                  <c:v>38.778979212105185</c:v>
                </c:pt>
                <c:pt idx="3474">
                  <c:v>40.325509935014821</c:v>
                </c:pt>
                <c:pt idx="3475">
                  <c:v>31.648084087057466</c:v>
                </c:pt>
                <c:pt idx="3476">
                  <c:v>26.16593289784608</c:v>
                </c:pt>
                <c:pt idx="3477">
                  <c:v>25.216017332809582</c:v>
                </c:pt>
                <c:pt idx="3478">
                  <c:v>25.573363918900885</c:v>
                </c:pt>
                <c:pt idx="3479">
                  <c:v>25.469649502060225</c:v>
                </c:pt>
                <c:pt idx="3480">
                  <c:v>32.04499440908814</c:v>
                </c:pt>
                <c:pt idx="3481">
                  <c:v>31.706147651349468</c:v>
                </c:pt>
                <c:pt idx="3482">
                  <c:v>38.641226805567939</c:v>
                </c:pt>
                <c:pt idx="3483">
                  <c:v>28.582070600288663</c:v>
                </c:pt>
                <c:pt idx="3484">
                  <c:v>30.907771030248831</c:v>
                </c:pt>
                <c:pt idx="3485">
                  <c:v>25.335770544195611</c:v>
                </c:pt>
                <c:pt idx="3486">
                  <c:v>24.227732574203987</c:v>
                </c:pt>
                <c:pt idx="3487">
                  <c:v>39.935805192922004</c:v>
                </c:pt>
                <c:pt idx="3488">
                  <c:v>42.37812379572479</c:v>
                </c:pt>
                <c:pt idx="3489">
                  <c:v>27.880378099492098</c:v>
                </c:pt>
                <c:pt idx="3490">
                  <c:v>241.7726042147668</c:v>
                </c:pt>
                <c:pt idx="3491">
                  <c:v>41.586170072831223</c:v>
                </c:pt>
                <c:pt idx="3492">
                  <c:v>42.319920376609943</c:v>
                </c:pt>
                <c:pt idx="3493">
                  <c:v>53.809574109170285</c:v>
                </c:pt>
                <c:pt idx="3494">
                  <c:v>46.909602635738565</c:v>
                </c:pt>
                <c:pt idx="3495">
                  <c:v>37.88067113476005</c:v>
                </c:pt>
                <c:pt idx="3496">
                  <c:v>39.47706049190203</c:v>
                </c:pt>
                <c:pt idx="3497">
                  <c:v>33.897522939430544</c:v>
                </c:pt>
                <c:pt idx="3498">
                  <c:v>50.642277652560537</c:v>
                </c:pt>
                <c:pt idx="3499">
                  <c:v>27.041987247153262</c:v>
                </c:pt>
                <c:pt idx="3500">
                  <c:v>28.761168832249371</c:v>
                </c:pt>
                <c:pt idx="3501">
                  <c:v>29.405571460758122</c:v>
                </c:pt>
                <c:pt idx="3502">
                  <c:v>36.516357748553084</c:v>
                </c:pt>
                <c:pt idx="3503">
                  <c:v>31.743666230131332</c:v>
                </c:pt>
                <c:pt idx="3504">
                  <c:v>25.872214397881692</c:v>
                </c:pt>
                <c:pt idx="3505">
                  <c:v>19.50283380186988</c:v>
                </c:pt>
                <c:pt idx="3506">
                  <c:v>32.811120512986584</c:v>
                </c:pt>
                <c:pt idx="3507">
                  <c:v>25.232914886732143</c:v>
                </c:pt>
                <c:pt idx="3508">
                  <c:v>37.475108470968493</c:v>
                </c:pt>
                <c:pt idx="3509">
                  <c:v>31.577826492420076</c:v>
                </c:pt>
                <c:pt idx="3510">
                  <c:v>25.924332926799934</c:v>
                </c:pt>
                <c:pt idx="3511">
                  <c:v>37.594978183161402</c:v>
                </c:pt>
                <c:pt idx="3512">
                  <c:v>33.169248862925883</c:v>
                </c:pt>
                <c:pt idx="3513">
                  <c:v>249.18275119264183</c:v>
                </c:pt>
                <c:pt idx="3514">
                  <c:v>45.143885318019642</c:v>
                </c:pt>
                <c:pt idx="3515">
                  <c:v>35.695328095706451</c:v>
                </c:pt>
                <c:pt idx="3516">
                  <c:v>40.47662718140937</c:v>
                </c:pt>
                <c:pt idx="3517">
                  <c:v>57.433596763799812</c:v>
                </c:pt>
                <c:pt idx="3518">
                  <c:v>43.558871480191073</c:v>
                </c:pt>
                <c:pt idx="3519">
                  <c:v>26.479490658959833</c:v>
                </c:pt>
                <c:pt idx="3520">
                  <c:v>43.729874585417065</c:v>
                </c:pt>
                <c:pt idx="3521">
                  <c:v>43.388013468193321</c:v>
                </c:pt>
                <c:pt idx="3522">
                  <c:v>41.355455750701189</c:v>
                </c:pt>
                <c:pt idx="3523">
                  <c:v>19.508884179711572</c:v>
                </c:pt>
                <c:pt idx="3524">
                  <c:v>33.363142131766843</c:v>
                </c:pt>
                <c:pt idx="3525">
                  <c:v>23.345567594419737</c:v>
                </c:pt>
                <c:pt idx="3526">
                  <c:v>33.788476634911063</c:v>
                </c:pt>
                <c:pt idx="3527">
                  <c:v>31.832853244958546</c:v>
                </c:pt>
                <c:pt idx="3528">
                  <c:v>32.562145254837745</c:v>
                </c:pt>
                <c:pt idx="3529">
                  <c:v>24.404843686072269</c:v>
                </c:pt>
                <c:pt idx="3530">
                  <c:v>27.871935190720176</c:v>
                </c:pt>
                <c:pt idx="3531">
                  <c:v>43.911444781800633</c:v>
                </c:pt>
                <c:pt idx="3532">
                  <c:v>89.630390793782482</c:v>
                </c:pt>
                <c:pt idx="3533">
                  <c:v>123.06827795040084</c:v>
                </c:pt>
                <c:pt idx="3534">
                  <c:v>111.32794559905513</c:v>
                </c:pt>
                <c:pt idx="3535">
                  <c:v>65.052381759695194</c:v>
                </c:pt>
                <c:pt idx="3536">
                  <c:v>44.548612380220355</c:v>
                </c:pt>
                <c:pt idx="3537">
                  <c:v>45.909501040183095</c:v>
                </c:pt>
                <c:pt idx="3538">
                  <c:v>34.166794919209018</c:v>
                </c:pt>
                <c:pt idx="3539">
                  <c:v>34.602759980677448</c:v>
                </c:pt>
                <c:pt idx="3540">
                  <c:v>57.993859142519433</c:v>
                </c:pt>
                <c:pt idx="3541">
                  <c:v>39.851547745665634</c:v>
                </c:pt>
                <c:pt idx="3542">
                  <c:v>43.062710493989556</c:v>
                </c:pt>
                <c:pt idx="3543">
                  <c:v>43.682404001618039</c:v>
                </c:pt>
                <c:pt idx="3544">
                  <c:v>37.831223637985893</c:v>
                </c:pt>
                <c:pt idx="3545">
                  <c:v>41.34113530126298</c:v>
                </c:pt>
                <c:pt idx="3546">
                  <c:v>38.897499997795833</c:v>
                </c:pt>
                <c:pt idx="3547">
                  <c:v>29.355346605345279</c:v>
                </c:pt>
                <c:pt idx="3548">
                  <c:v>27.293350252215347</c:v>
                </c:pt>
                <c:pt idx="3549">
                  <c:v>38.780914324143033</c:v>
                </c:pt>
                <c:pt idx="3550">
                  <c:v>27.31343454095369</c:v>
                </c:pt>
                <c:pt idx="3551">
                  <c:v>28.998174153467644</c:v>
                </c:pt>
                <c:pt idx="3552">
                  <c:v>24.789175200750847</c:v>
                </c:pt>
                <c:pt idx="3553">
                  <c:v>25.889525750359152</c:v>
                </c:pt>
                <c:pt idx="3554">
                  <c:v>32.277535981013237</c:v>
                </c:pt>
                <c:pt idx="3555">
                  <c:v>43.892928903243913</c:v>
                </c:pt>
                <c:pt idx="3556">
                  <c:v>98.342988213687605</c:v>
                </c:pt>
                <c:pt idx="3557">
                  <c:v>41.929433669044258</c:v>
                </c:pt>
                <c:pt idx="3558">
                  <c:v>35.214086682918278</c:v>
                </c:pt>
                <c:pt idx="3559">
                  <c:v>45.856133799058767</c:v>
                </c:pt>
                <c:pt idx="3560">
                  <c:v>49.399917727426129</c:v>
                </c:pt>
                <c:pt idx="3561">
                  <c:v>50.363096436970096</c:v>
                </c:pt>
                <c:pt idx="3562">
                  <c:v>54.921076999264045</c:v>
                </c:pt>
                <c:pt idx="3563">
                  <c:v>35.034080158230665</c:v>
                </c:pt>
                <c:pt idx="3564">
                  <c:v>30.226798910425128</c:v>
                </c:pt>
                <c:pt idx="3565">
                  <c:v>36.283155175364072</c:v>
                </c:pt>
                <c:pt idx="3566">
                  <c:v>45.223109904835582</c:v>
                </c:pt>
                <c:pt idx="3567">
                  <c:v>41.909453989618896</c:v>
                </c:pt>
                <c:pt idx="3568">
                  <c:v>46.106236785046164</c:v>
                </c:pt>
                <c:pt idx="3569">
                  <c:v>39.165437743235927</c:v>
                </c:pt>
                <c:pt idx="3570">
                  <c:v>43.970290248103225</c:v>
                </c:pt>
                <c:pt idx="3571">
                  <c:v>32.743706408145606</c:v>
                </c:pt>
                <c:pt idx="3572">
                  <c:v>30.239960890262676</c:v>
                </c:pt>
                <c:pt idx="3573">
                  <c:v>27.479870774144096</c:v>
                </c:pt>
                <c:pt idx="3574">
                  <c:v>31.056580345792405</c:v>
                </c:pt>
                <c:pt idx="3575">
                  <c:v>29.184589442477037</c:v>
                </c:pt>
                <c:pt idx="3576">
                  <c:v>37.34056980847037</c:v>
                </c:pt>
                <c:pt idx="3577">
                  <c:v>27.815148485469535</c:v>
                </c:pt>
                <c:pt idx="3578">
                  <c:v>30.553914253039828</c:v>
                </c:pt>
                <c:pt idx="3579">
                  <c:v>32.727907558522169</c:v>
                </c:pt>
                <c:pt idx="3580">
                  <c:v>64.356991185651339</c:v>
                </c:pt>
                <c:pt idx="3581">
                  <c:v>99.952332638995642</c:v>
                </c:pt>
                <c:pt idx="3582">
                  <c:v>65.749979852744147</c:v>
                </c:pt>
                <c:pt idx="3583">
                  <c:v>66.936055077862392</c:v>
                </c:pt>
                <c:pt idx="3584">
                  <c:v>104.70830497760849</c:v>
                </c:pt>
                <c:pt idx="3585">
                  <c:v>63.390917601443071</c:v>
                </c:pt>
                <c:pt idx="3586">
                  <c:v>46.595708892883778</c:v>
                </c:pt>
                <c:pt idx="3587">
                  <c:v>49.045999060166288</c:v>
                </c:pt>
                <c:pt idx="3588">
                  <c:v>37.182980762174076</c:v>
                </c:pt>
                <c:pt idx="3589">
                  <c:v>40.951080010606994</c:v>
                </c:pt>
                <c:pt idx="3590">
                  <c:v>53.746723186431197</c:v>
                </c:pt>
                <c:pt idx="3591">
                  <c:v>46.121237850231026</c:v>
                </c:pt>
                <c:pt idx="3592">
                  <c:v>34.537602993151907</c:v>
                </c:pt>
                <c:pt idx="3593">
                  <c:v>37.914690828696635</c:v>
                </c:pt>
                <c:pt idx="3594">
                  <c:v>40.828915975694855</c:v>
                </c:pt>
                <c:pt idx="3595">
                  <c:v>36.180150217373885</c:v>
                </c:pt>
                <c:pt idx="3596">
                  <c:v>33.154504583372443</c:v>
                </c:pt>
                <c:pt idx="3597">
                  <c:v>32.958927913824219</c:v>
                </c:pt>
                <c:pt idx="3598">
                  <c:v>25.182043127263519</c:v>
                </c:pt>
                <c:pt idx="3599">
                  <c:v>30.585747503322715</c:v>
                </c:pt>
                <c:pt idx="3600">
                  <c:v>32.9188097473127</c:v>
                </c:pt>
                <c:pt idx="3601">
                  <c:v>27.555778608746586</c:v>
                </c:pt>
                <c:pt idx="3602">
                  <c:v>26.390383738379363</c:v>
                </c:pt>
                <c:pt idx="3603">
                  <c:v>38.995570949966663</c:v>
                </c:pt>
                <c:pt idx="3604">
                  <c:v>62.327420192030587</c:v>
                </c:pt>
                <c:pt idx="3605">
                  <c:v>113.98924596297675</c:v>
                </c:pt>
                <c:pt idx="3606">
                  <c:v>275.37191995797025</c:v>
                </c:pt>
                <c:pt idx="3607">
                  <c:v>40.568900871347331</c:v>
                </c:pt>
                <c:pt idx="3608">
                  <c:v>46.820589785290679</c:v>
                </c:pt>
                <c:pt idx="3609">
                  <c:v>41.010189570380319</c:v>
                </c:pt>
                <c:pt idx="3610">
                  <c:v>37.793211867703462</c:v>
                </c:pt>
                <c:pt idx="3611">
                  <c:v>41.683932234021441</c:v>
                </c:pt>
                <c:pt idx="3612">
                  <c:v>47.716018160689678</c:v>
                </c:pt>
                <c:pt idx="3613">
                  <c:v>243.42641448389949</c:v>
                </c:pt>
                <c:pt idx="3614">
                  <c:v>39.156636593386303</c:v>
                </c:pt>
                <c:pt idx="3615">
                  <c:v>36.482016522083299</c:v>
                </c:pt>
                <c:pt idx="3616">
                  <c:v>39.315898153141084</c:v>
                </c:pt>
                <c:pt idx="3617">
                  <c:v>43.932102454912112</c:v>
                </c:pt>
                <c:pt idx="3618">
                  <c:v>52.258273561219497</c:v>
                </c:pt>
                <c:pt idx="3619">
                  <c:v>39.43511519373093</c:v>
                </c:pt>
                <c:pt idx="3620">
                  <c:v>21.049488937191985</c:v>
                </c:pt>
                <c:pt idx="3621">
                  <c:v>36.153930313814961</c:v>
                </c:pt>
                <c:pt idx="3622">
                  <c:v>33.929204232445102</c:v>
                </c:pt>
                <c:pt idx="3623">
                  <c:v>36.546995584404776</c:v>
                </c:pt>
                <c:pt idx="3624">
                  <c:v>28.410157842715588</c:v>
                </c:pt>
                <c:pt idx="3625">
                  <c:v>30.050386345223878</c:v>
                </c:pt>
                <c:pt idx="3626">
                  <c:v>30.167024061463813</c:v>
                </c:pt>
                <c:pt idx="3627">
                  <c:v>36.481028010853272</c:v>
                </c:pt>
                <c:pt idx="3628">
                  <c:v>68.194283699247521</c:v>
                </c:pt>
                <c:pt idx="3629">
                  <c:v>58.473301898073153</c:v>
                </c:pt>
                <c:pt idx="3630">
                  <c:v>29.482425418431717</c:v>
                </c:pt>
                <c:pt idx="3631">
                  <c:v>44.453747444545208</c:v>
                </c:pt>
                <c:pt idx="3632">
                  <c:v>46.527833238722273</c:v>
                </c:pt>
                <c:pt idx="3633">
                  <c:v>47.483848323523546</c:v>
                </c:pt>
                <c:pt idx="3634">
                  <c:v>46.817968854096733</c:v>
                </c:pt>
                <c:pt idx="3635">
                  <c:v>29.695715596234528</c:v>
                </c:pt>
                <c:pt idx="3636">
                  <c:v>44.121702535911162</c:v>
                </c:pt>
                <c:pt idx="3637">
                  <c:v>41.769523366024714</c:v>
                </c:pt>
                <c:pt idx="3638">
                  <c:v>49.980119619009287</c:v>
                </c:pt>
                <c:pt idx="3639">
                  <c:v>49.350373755220154</c:v>
                </c:pt>
                <c:pt idx="3640">
                  <c:v>47.471669818645914</c:v>
                </c:pt>
                <c:pt idx="3641">
                  <c:v>39.377117884470238</c:v>
                </c:pt>
                <c:pt idx="3642">
                  <c:v>37.73046188509209</c:v>
                </c:pt>
                <c:pt idx="3643">
                  <c:v>24.769665590286309</c:v>
                </c:pt>
                <c:pt idx="3644">
                  <c:v>28.355998003286572</c:v>
                </c:pt>
                <c:pt idx="3645">
                  <c:v>23.464490056106076</c:v>
                </c:pt>
                <c:pt idx="3646">
                  <c:v>26.596867102213544</c:v>
                </c:pt>
                <c:pt idx="3647">
                  <c:v>28.734015057899349</c:v>
                </c:pt>
                <c:pt idx="3648">
                  <c:v>34.990008497832875</c:v>
                </c:pt>
                <c:pt idx="3649">
                  <c:v>28.189827357468918</c:v>
                </c:pt>
                <c:pt idx="3650">
                  <c:v>41.143081328371629</c:v>
                </c:pt>
                <c:pt idx="3651">
                  <c:v>19.815084020439024</c:v>
                </c:pt>
                <c:pt idx="3652">
                  <c:v>19.799173861329141</c:v>
                </c:pt>
                <c:pt idx="3653">
                  <c:v>30.826880345379415</c:v>
                </c:pt>
                <c:pt idx="3654">
                  <c:v>33.292428263843945</c:v>
                </c:pt>
                <c:pt idx="3655">
                  <c:v>55.544923263510725</c:v>
                </c:pt>
                <c:pt idx="3656">
                  <c:v>52.937420237941268</c:v>
                </c:pt>
                <c:pt idx="3657">
                  <c:v>45.972742431019086</c:v>
                </c:pt>
                <c:pt idx="3658">
                  <c:v>45.453139410905436</c:v>
                </c:pt>
                <c:pt idx="3659">
                  <c:v>47.317563392604193</c:v>
                </c:pt>
                <c:pt idx="3660">
                  <c:v>21.480750576290511</c:v>
                </c:pt>
                <c:pt idx="3661">
                  <c:v>45.538939547797185</c:v>
                </c:pt>
                <c:pt idx="3662">
                  <c:v>39.74398765631787</c:v>
                </c:pt>
                <c:pt idx="3663">
                  <c:v>52.959558110438273</c:v>
                </c:pt>
                <c:pt idx="3664">
                  <c:v>45.569893386115282</c:v>
                </c:pt>
                <c:pt idx="3665">
                  <c:v>40.802689880312663</c:v>
                </c:pt>
                <c:pt idx="3666">
                  <c:v>47.652211793382776</c:v>
                </c:pt>
                <c:pt idx="3667">
                  <c:v>25.71657335033893</c:v>
                </c:pt>
                <c:pt idx="3668">
                  <c:v>23.746962333586559</c:v>
                </c:pt>
                <c:pt idx="3669">
                  <c:v>23.35174920702962</c:v>
                </c:pt>
                <c:pt idx="3670">
                  <c:v>26.173706270200672</c:v>
                </c:pt>
                <c:pt idx="3671">
                  <c:v>29.798022077486461</c:v>
                </c:pt>
                <c:pt idx="3672">
                  <c:v>27.433149427498186</c:v>
                </c:pt>
                <c:pt idx="3673">
                  <c:v>28.030992938086637</c:v>
                </c:pt>
                <c:pt idx="3674">
                  <c:v>23.868733289326794</c:v>
                </c:pt>
                <c:pt idx="3675">
                  <c:v>23.938486515591286</c:v>
                </c:pt>
                <c:pt idx="3676">
                  <c:v>22.455070553575421</c:v>
                </c:pt>
                <c:pt idx="3677">
                  <c:v>29.191985116233617</c:v>
                </c:pt>
                <c:pt idx="3678">
                  <c:v>26.592269093134938</c:v>
                </c:pt>
                <c:pt idx="3679">
                  <c:v>49.426240465876411</c:v>
                </c:pt>
                <c:pt idx="3680">
                  <c:v>45.790961530537693</c:v>
                </c:pt>
                <c:pt idx="3681">
                  <c:v>40.59099567825416</c:v>
                </c:pt>
                <c:pt idx="3682">
                  <c:v>28.674400644924372</c:v>
                </c:pt>
                <c:pt idx="3683">
                  <c:v>48.211696333731823</c:v>
                </c:pt>
                <c:pt idx="3684">
                  <c:v>44.586034766297537</c:v>
                </c:pt>
                <c:pt idx="3685">
                  <c:v>33.550951175257424</c:v>
                </c:pt>
                <c:pt idx="3686">
                  <c:v>39.368221812805956</c:v>
                </c:pt>
                <c:pt idx="3687">
                  <c:v>28.533570221425496</c:v>
                </c:pt>
                <c:pt idx="3688">
                  <c:v>39.272576555180834</c:v>
                </c:pt>
                <c:pt idx="3689">
                  <c:v>43.049570415987404</c:v>
                </c:pt>
                <c:pt idx="3690">
                  <c:v>228.77913603861612</c:v>
                </c:pt>
                <c:pt idx="3691">
                  <c:v>33.60754687247735</c:v>
                </c:pt>
                <c:pt idx="3692">
                  <c:v>23.295573600299779</c:v>
                </c:pt>
                <c:pt idx="3693">
                  <c:v>28.498781516075777</c:v>
                </c:pt>
                <c:pt idx="3694">
                  <c:v>24.617615322755267</c:v>
                </c:pt>
                <c:pt idx="3695">
                  <c:v>26.784011162341507</c:v>
                </c:pt>
                <c:pt idx="3696">
                  <c:v>24.169546886590041</c:v>
                </c:pt>
                <c:pt idx="3697">
                  <c:v>39.37938460688715</c:v>
                </c:pt>
                <c:pt idx="3698">
                  <c:v>39.886203314722408</c:v>
                </c:pt>
                <c:pt idx="3699">
                  <c:v>90.064141972819229</c:v>
                </c:pt>
                <c:pt idx="3700">
                  <c:v>116.45557103340192</c:v>
                </c:pt>
                <c:pt idx="3701">
                  <c:v>117.54061142823433</c:v>
                </c:pt>
                <c:pt idx="3702">
                  <c:v>99.535227807735723</c:v>
                </c:pt>
                <c:pt idx="3703">
                  <c:v>131.50801456599694</c:v>
                </c:pt>
                <c:pt idx="3704">
                  <c:v>134.25509156553119</c:v>
                </c:pt>
                <c:pt idx="3705">
                  <c:v>83.187732936068841</c:v>
                </c:pt>
                <c:pt idx="3706">
                  <c:v>73.903003110941555</c:v>
                </c:pt>
                <c:pt idx="3707">
                  <c:v>99.106356243744287</c:v>
                </c:pt>
                <c:pt idx="3708">
                  <c:v>89.416617007134448</c:v>
                </c:pt>
                <c:pt idx="3709">
                  <c:v>60.848516962907027</c:v>
                </c:pt>
                <c:pt idx="3710">
                  <c:v>47.121912595738671</c:v>
                </c:pt>
                <c:pt idx="3711">
                  <c:v>54.70832585329773</c:v>
                </c:pt>
                <c:pt idx="3712">
                  <c:v>42.152291377657107</c:v>
                </c:pt>
                <c:pt idx="3713">
                  <c:v>20.29848368353424</c:v>
                </c:pt>
                <c:pt idx="3714">
                  <c:v>35.426104017834</c:v>
                </c:pt>
                <c:pt idx="3715">
                  <c:v>37.261646855414199</c:v>
                </c:pt>
                <c:pt idx="3716">
                  <c:v>28.547608708795234</c:v>
                </c:pt>
                <c:pt idx="3717">
                  <c:v>225.42037707779502</c:v>
                </c:pt>
                <c:pt idx="3718">
                  <c:v>28.661771186640475</c:v>
                </c:pt>
                <c:pt idx="3719">
                  <c:v>22.022193688584576</c:v>
                </c:pt>
                <c:pt idx="3720">
                  <c:v>33.00705985070622</c:v>
                </c:pt>
                <c:pt idx="3721">
                  <c:v>31.304780661459738</c:v>
                </c:pt>
                <c:pt idx="3722">
                  <c:v>33.147105846140967</c:v>
                </c:pt>
                <c:pt idx="3723">
                  <c:v>24.833442689893769</c:v>
                </c:pt>
                <c:pt idx="3724">
                  <c:v>42.289535489547227</c:v>
                </c:pt>
                <c:pt idx="3725">
                  <c:v>70.001337440674732</c:v>
                </c:pt>
                <c:pt idx="3726">
                  <c:v>106.21976336468703</c:v>
                </c:pt>
                <c:pt idx="3727">
                  <c:v>140.30932607460835</c:v>
                </c:pt>
                <c:pt idx="3728">
                  <c:v>118.04214942881639</c:v>
                </c:pt>
                <c:pt idx="3729">
                  <c:v>105.59053000026884</c:v>
                </c:pt>
                <c:pt idx="3730">
                  <c:v>109.18656656932274</c:v>
                </c:pt>
                <c:pt idx="3731">
                  <c:v>107.5263626855653</c:v>
                </c:pt>
                <c:pt idx="3732">
                  <c:v>100.13216859077581</c:v>
                </c:pt>
                <c:pt idx="3733">
                  <c:v>47.451824343395757</c:v>
                </c:pt>
                <c:pt idx="3734">
                  <c:v>39.754116178173589</c:v>
                </c:pt>
                <c:pt idx="3735">
                  <c:v>51.097490060300885</c:v>
                </c:pt>
                <c:pt idx="3736">
                  <c:v>43.647096313145326</c:v>
                </c:pt>
                <c:pt idx="3737">
                  <c:v>31.570037124018192</c:v>
                </c:pt>
                <c:pt idx="3738">
                  <c:v>35.919806419662663</c:v>
                </c:pt>
                <c:pt idx="3739">
                  <c:v>25.213090981171675</c:v>
                </c:pt>
                <c:pt idx="3740">
                  <c:v>27.190549524902487</c:v>
                </c:pt>
                <c:pt idx="3741">
                  <c:v>27.636870511763895</c:v>
                </c:pt>
                <c:pt idx="3742">
                  <c:v>23.785085360354945</c:v>
                </c:pt>
                <c:pt idx="3743">
                  <c:v>28.209352057435815</c:v>
                </c:pt>
                <c:pt idx="3744">
                  <c:v>27.374600259456017</c:v>
                </c:pt>
                <c:pt idx="3745">
                  <c:v>26.33728806294036</c:v>
                </c:pt>
                <c:pt idx="3746">
                  <c:v>29.065367192864286</c:v>
                </c:pt>
                <c:pt idx="3747">
                  <c:v>21.107422582303876</c:v>
                </c:pt>
                <c:pt idx="3748">
                  <c:v>34.879156532563293</c:v>
                </c:pt>
                <c:pt idx="3749">
                  <c:v>77.88714475940327</c:v>
                </c:pt>
                <c:pt idx="3750">
                  <c:v>100.02020518879854</c:v>
                </c:pt>
                <c:pt idx="3751">
                  <c:v>125.20168012109927</c:v>
                </c:pt>
                <c:pt idx="3752">
                  <c:v>124.17777293629474</c:v>
                </c:pt>
                <c:pt idx="3753">
                  <c:v>66.839136284158471</c:v>
                </c:pt>
                <c:pt idx="3754">
                  <c:v>46.86476849420432</c:v>
                </c:pt>
                <c:pt idx="3755">
                  <c:v>61.851199388056976</c:v>
                </c:pt>
                <c:pt idx="3756">
                  <c:v>33.858142263606695</c:v>
                </c:pt>
                <c:pt idx="3757">
                  <c:v>26.342135313230699</c:v>
                </c:pt>
                <c:pt idx="3758">
                  <c:v>27.770612526603976</c:v>
                </c:pt>
                <c:pt idx="3759">
                  <c:v>54.628551250107961</c:v>
                </c:pt>
                <c:pt idx="3760">
                  <c:v>33.038929501527249</c:v>
                </c:pt>
                <c:pt idx="3761">
                  <c:v>50.602152214375671</c:v>
                </c:pt>
                <c:pt idx="3762">
                  <c:v>51.404707875209333</c:v>
                </c:pt>
                <c:pt idx="3763">
                  <c:v>30.580874803299714</c:v>
                </c:pt>
                <c:pt idx="3764">
                  <c:v>31.995248565557112</c:v>
                </c:pt>
                <c:pt idx="3765">
                  <c:v>28.385396318727469</c:v>
                </c:pt>
                <c:pt idx="3766">
                  <c:v>30.090101417109494</c:v>
                </c:pt>
                <c:pt idx="3767">
                  <c:v>225.43083326633115</c:v>
                </c:pt>
                <c:pt idx="3768">
                  <c:v>23.26964484739975</c:v>
                </c:pt>
                <c:pt idx="3769">
                  <c:v>24.777598227387081</c:v>
                </c:pt>
                <c:pt idx="3770">
                  <c:v>31.090409825638876</c:v>
                </c:pt>
                <c:pt idx="3771">
                  <c:v>47.44391551402974</c:v>
                </c:pt>
                <c:pt idx="3772">
                  <c:v>107.23089049121887</c:v>
                </c:pt>
                <c:pt idx="3773">
                  <c:v>103.91274419551348</c:v>
                </c:pt>
                <c:pt idx="3774">
                  <c:v>112.41583219113279</c:v>
                </c:pt>
                <c:pt idx="3775">
                  <c:v>136.14353656251814</c:v>
                </c:pt>
                <c:pt idx="3776">
                  <c:v>91.210423749105729</c:v>
                </c:pt>
                <c:pt idx="3777">
                  <c:v>93.510168243915004</c:v>
                </c:pt>
                <c:pt idx="3778">
                  <c:v>122.16469697664213</c:v>
                </c:pt>
                <c:pt idx="3779">
                  <c:v>100.76086846025731</c:v>
                </c:pt>
                <c:pt idx="3780">
                  <c:v>48.577601614139923</c:v>
                </c:pt>
                <c:pt idx="3781">
                  <c:v>43.695530071883752</c:v>
                </c:pt>
                <c:pt idx="3782">
                  <c:v>42.014081389863513</c:v>
                </c:pt>
                <c:pt idx="3783">
                  <c:v>39.623627476700619</c:v>
                </c:pt>
                <c:pt idx="3784">
                  <c:v>49.080858440081101</c:v>
                </c:pt>
                <c:pt idx="3785">
                  <c:v>60.311388515042111</c:v>
                </c:pt>
                <c:pt idx="3786">
                  <c:v>34.611930062792403</c:v>
                </c:pt>
                <c:pt idx="3787">
                  <c:v>27.864073800587114</c:v>
                </c:pt>
                <c:pt idx="3788">
                  <c:v>33.04858995996203</c:v>
                </c:pt>
                <c:pt idx="3789">
                  <c:v>32.352918962288996</c:v>
                </c:pt>
                <c:pt idx="3790">
                  <c:v>26.945867339446679</c:v>
                </c:pt>
                <c:pt idx="3791">
                  <c:v>26.756747895797151</c:v>
                </c:pt>
                <c:pt idx="3792">
                  <c:v>36.301096433984725</c:v>
                </c:pt>
                <c:pt idx="3793">
                  <c:v>26.772100466734305</c:v>
                </c:pt>
                <c:pt idx="3794">
                  <c:v>33.64799741457491</c:v>
                </c:pt>
                <c:pt idx="3795">
                  <c:v>33.0120823688803</c:v>
                </c:pt>
                <c:pt idx="3796">
                  <c:v>67.036444915417093</c:v>
                </c:pt>
                <c:pt idx="3797">
                  <c:v>59.514711634059971</c:v>
                </c:pt>
                <c:pt idx="3798">
                  <c:v>26.402275152018603</c:v>
                </c:pt>
                <c:pt idx="3799">
                  <c:v>44.096572813270839</c:v>
                </c:pt>
                <c:pt idx="3800">
                  <c:v>44.180597940067173</c:v>
                </c:pt>
                <c:pt idx="3801">
                  <c:v>51.831216545031182</c:v>
                </c:pt>
                <c:pt idx="3802">
                  <c:v>51.635056500265406</c:v>
                </c:pt>
                <c:pt idx="3803">
                  <c:v>36.620624809072588</c:v>
                </c:pt>
                <c:pt idx="3804">
                  <c:v>46.327616531469019</c:v>
                </c:pt>
                <c:pt idx="3805">
                  <c:v>46.090270023310261</c:v>
                </c:pt>
                <c:pt idx="3806">
                  <c:v>54.005218652615689</c:v>
                </c:pt>
                <c:pt idx="3807">
                  <c:v>44.011412468381188</c:v>
                </c:pt>
                <c:pt idx="3808">
                  <c:v>41.970042926218639</c:v>
                </c:pt>
                <c:pt idx="3809">
                  <c:v>35.092494030969831</c:v>
                </c:pt>
                <c:pt idx="3810">
                  <c:v>49.558493802578774</c:v>
                </c:pt>
                <c:pt idx="3811">
                  <c:v>29.655780564201574</c:v>
                </c:pt>
                <c:pt idx="3812">
                  <c:v>31.339054588996763</c:v>
                </c:pt>
                <c:pt idx="3813">
                  <c:v>28.420924184647358</c:v>
                </c:pt>
                <c:pt idx="3814">
                  <c:v>24.906413379902986</c:v>
                </c:pt>
                <c:pt idx="3815">
                  <c:v>26.987023672216182</c:v>
                </c:pt>
                <c:pt idx="3816">
                  <c:v>27.998839660147869</c:v>
                </c:pt>
                <c:pt idx="3817">
                  <c:v>221.04217589458531</c:v>
                </c:pt>
                <c:pt idx="3818">
                  <c:v>17.463872687714485</c:v>
                </c:pt>
                <c:pt idx="3819">
                  <c:v>26.324912073700297</c:v>
                </c:pt>
                <c:pt idx="3820">
                  <c:v>23.53133965280924</c:v>
                </c:pt>
                <c:pt idx="3821">
                  <c:v>32.04814398508011</c:v>
                </c:pt>
                <c:pt idx="3822">
                  <c:v>21.842864951246536</c:v>
                </c:pt>
                <c:pt idx="3823">
                  <c:v>50.548793801428232</c:v>
                </c:pt>
                <c:pt idx="3824">
                  <c:v>36.569968310120132</c:v>
                </c:pt>
                <c:pt idx="3825">
                  <c:v>21.353327195596172</c:v>
                </c:pt>
                <c:pt idx="3826">
                  <c:v>40.607133511966232</c:v>
                </c:pt>
                <c:pt idx="3827">
                  <c:v>28.156771830203155</c:v>
                </c:pt>
                <c:pt idx="3828">
                  <c:v>34.421796414027277</c:v>
                </c:pt>
                <c:pt idx="3829">
                  <c:v>38.658136461299634</c:v>
                </c:pt>
                <c:pt idx="3830">
                  <c:v>38.56242679483745</c:v>
                </c:pt>
                <c:pt idx="3831">
                  <c:v>46.29370272824454</c:v>
                </c:pt>
                <c:pt idx="3832">
                  <c:v>31.130671326117202</c:v>
                </c:pt>
                <c:pt idx="3833">
                  <c:v>50.574013005888673</c:v>
                </c:pt>
                <c:pt idx="3834">
                  <c:v>41.887698687911936</c:v>
                </c:pt>
                <c:pt idx="3835">
                  <c:v>29.568109093699888</c:v>
                </c:pt>
                <c:pt idx="3836">
                  <c:v>31.478740711270429</c:v>
                </c:pt>
                <c:pt idx="3837">
                  <c:v>27.51331277723639</c:v>
                </c:pt>
                <c:pt idx="3838">
                  <c:v>29.124108539945595</c:v>
                </c:pt>
                <c:pt idx="3839">
                  <c:v>33.69868252519813</c:v>
                </c:pt>
                <c:pt idx="3840">
                  <c:v>33.104331281380503</c:v>
                </c:pt>
                <c:pt idx="3841">
                  <c:v>26.743734516133024</c:v>
                </c:pt>
                <c:pt idx="3842">
                  <c:v>21.032185903074886</c:v>
                </c:pt>
                <c:pt idx="3843">
                  <c:v>30.413082244128777</c:v>
                </c:pt>
                <c:pt idx="3844">
                  <c:v>236.30501700487551</c:v>
                </c:pt>
                <c:pt idx="3845">
                  <c:v>28.779037357795147</c:v>
                </c:pt>
                <c:pt idx="3846">
                  <c:v>27.486167407358344</c:v>
                </c:pt>
                <c:pt idx="3847">
                  <c:v>38.007029799386814</c:v>
                </c:pt>
                <c:pt idx="3848">
                  <c:v>36.302949348266608</c:v>
                </c:pt>
                <c:pt idx="3849">
                  <c:v>39.021286414747138</c:v>
                </c:pt>
                <c:pt idx="3850">
                  <c:v>57.990438474647505</c:v>
                </c:pt>
                <c:pt idx="3851">
                  <c:v>41.467402498130362</c:v>
                </c:pt>
                <c:pt idx="3852">
                  <c:v>42.131721699594969</c:v>
                </c:pt>
                <c:pt idx="3853">
                  <c:v>44.337522165685243</c:v>
                </c:pt>
                <c:pt idx="3854">
                  <c:v>49.997110099326406</c:v>
                </c:pt>
                <c:pt idx="3855">
                  <c:v>35.134294691995692</c:v>
                </c:pt>
                <c:pt idx="3856">
                  <c:v>42.049570527984393</c:v>
                </c:pt>
                <c:pt idx="3857">
                  <c:v>40.273026889881891</c:v>
                </c:pt>
                <c:pt idx="3858">
                  <c:v>46.853739992003717</c:v>
                </c:pt>
                <c:pt idx="3859">
                  <c:v>28.774138715322081</c:v>
                </c:pt>
                <c:pt idx="3860">
                  <c:v>27.343719752038336</c:v>
                </c:pt>
                <c:pt idx="3861">
                  <c:v>24.375036281031935</c:v>
                </c:pt>
                <c:pt idx="3862">
                  <c:v>29.967147709755324</c:v>
                </c:pt>
                <c:pt idx="3863">
                  <c:v>34.473454092985655</c:v>
                </c:pt>
                <c:pt idx="3864">
                  <c:v>33.502616146615296</c:v>
                </c:pt>
                <c:pt idx="3865">
                  <c:v>25.895234372236292</c:v>
                </c:pt>
                <c:pt idx="3866">
                  <c:v>27.583607643506234</c:v>
                </c:pt>
                <c:pt idx="3867">
                  <c:v>40.806316871259597</c:v>
                </c:pt>
                <c:pt idx="3868">
                  <c:v>79.937281033727004</c:v>
                </c:pt>
                <c:pt idx="3869">
                  <c:v>116.37773146288552</c:v>
                </c:pt>
                <c:pt idx="3870">
                  <c:v>107.32910626396463</c:v>
                </c:pt>
                <c:pt idx="3871">
                  <c:v>94.910686526806813</c:v>
                </c:pt>
                <c:pt idx="3872">
                  <c:v>52.256819630628669</c:v>
                </c:pt>
                <c:pt idx="3873">
                  <c:v>51.828299668969215</c:v>
                </c:pt>
                <c:pt idx="3874">
                  <c:v>90.41933238514693</c:v>
                </c:pt>
                <c:pt idx="3875">
                  <c:v>47.736560362884752</c:v>
                </c:pt>
                <c:pt idx="3876">
                  <c:v>68.686592301838147</c:v>
                </c:pt>
                <c:pt idx="3877">
                  <c:v>43.041896969471765</c:v>
                </c:pt>
                <c:pt idx="3878">
                  <c:v>34.76336138379834</c:v>
                </c:pt>
                <c:pt idx="3879">
                  <c:v>37.447660994276625</c:v>
                </c:pt>
                <c:pt idx="3880">
                  <c:v>58.811736639665753</c:v>
                </c:pt>
                <c:pt idx="3881">
                  <c:v>38.777286489282517</c:v>
                </c:pt>
                <c:pt idx="3882">
                  <c:v>39.099843278869514</c:v>
                </c:pt>
                <c:pt idx="3883">
                  <c:v>71.880126405857652</c:v>
                </c:pt>
                <c:pt idx="3884">
                  <c:v>94.269846762903342</c:v>
                </c:pt>
                <c:pt idx="3885">
                  <c:v>95.434440345304779</c:v>
                </c:pt>
                <c:pt idx="3886">
                  <c:v>27.868248881193825</c:v>
                </c:pt>
                <c:pt idx="3887">
                  <c:v>28.72078957021014</c:v>
                </c:pt>
                <c:pt idx="3888">
                  <c:v>23.674124252128077</c:v>
                </c:pt>
                <c:pt idx="3889">
                  <c:v>21.959732802572677</c:v>
                </c:pt>
                <c:pt idx="3890">
                  <c:v>27.985749554503165</c:v>
                </c:pt>
                <c:pt idx="3891">
                  <c:v>38.472355759799733</c:v>
                </c:pt>
                <c:pt idx="3892">
                  <c:v>52.072562325123002</c:v>
                </c:pt>
                <c:pt idx="3893">
                  <c:v>126.22882910686636</c:v>
                </c:pt>
                <c:pt idx="3894">
                  <c:v>112.48208145960007</c:v>
                </c:pt>
                <c:pt idx="3895">
                  <c:v>65.640668527671536</c:v>
                </c:pt>
                <c:pt idx="3896">
                  <c:v>92.116993407322468</c:v>
                </c:pt>
                <c:pt idx="3897">
                  <c:v>85.577070978004244</c:v>
                </c:pt>
                <c:pt idx="3898">
                  <c:v>31.103134603083014</c:v>
                </c:pt>
                <c:pt idx="3899">
                  <c:v>35.801616878055945</c:v>
                </c:pt>
                <c:pt idx="3900">
                  <c:v>39.488500821526351</c:v>
                </c:pt>
                <c:pt idx="3901">
                  <c:v>43.961105393665598</c:v>
                </c:pt>
                <c:pt idx="3902">
                  <c:v>48.689204109863866</c:v>
                </c:pt>
                <c:pt idx="3903">
                  <c:v>44.004277434814149</c:v>
                </c:pt>
                <c:pt idx="3904">
                  <c:v>33.142434928790266</c:v>
                </c:pt>
                <c:pt idx="3905">
                  <c:v>59.895325845213613</c:v>
                </c:pt>
                <c:pt idx="3906">
                  <c:v>97.538146493864801</c:v>
                </c:pt>
                <c:pt idx="3907">
                  <c:v>86.816380954685371</c:v>
                </c:pt>
                <c:pt idx="3908">
                  <c:v>107.27531949985033</c:v>
                </c:pt>
                <c:pt idx="3909">
                  <c:v>70.542082879960844</c:v>
                </c:pt>
                <c:pt idx="3910">
                  <c:v>65.928094309199196</c:v>
                </c:pt>
                <c:pt idx="3911">
                  <c:v>60.006120133298033</c:v>
                </c:pt>
                <c:pt idx="3912">
                  <c:v>109.81829194263155</c:v>
                </c:pt>
                <c:pt idx="3913">
                  <c:v>57.319554424280561</c:v>
                </c:pt>
                <c:pt idx="3914">
                  <c:v>21.614427871998782</c:v>
                </c:pt>
                <c:pt idx="3915">
                  <c:v>27.978031951497748</c:v>
                </c:pt>
                <c:pt idx="3916">
                  <c:v>37.633333601236281</c:v>
                </c:pt>
                <c:pt idx="3917">
                  <c:v>277.64786029949579</c:v>
                </c:pt>
                <c:pt idx="3918">
                  <c:v>85.752332817903252</c:v>
                </c:pt>
                <c:pt idx="3919">
                  <c:v>71.376567592592565</c:v>
                </c:pt>
                <c:pt idx="3920">
                  <c:v>86.475259994987994</c:v>
                </c:pt>
                <c:pt idx="3921">
                  <c:v>309.7640343702933</c:v>
                </c:pt>
                <c:pt idx="3922">
                  <c:v>82.666794150518527</c:v>
                </c:pt>
                <c:pt idx="3923">
                  <c:v>74.695017483665879</c:v>
                </c:pt>
                <c:pt idx="3924">
                  <c:v>93.949496644283755</c:v>
                </c:pt>
                <c:pt idx="3925">
                  <c:v>78.73881558601289</c:v>
                </c:pt>
                <c:pt idx="3926">
                  <c:v>40.160633318372476</c:v>
                </c:pt>
                <c:pt idx="3927">
                  <c:v>42.3149361620099</c:v>
                </c:pt>
                <c:pt idx="3928">
                  <c:v>46.390771501881986</c:v>
                </c:pt>
                <c:pt idx="3929">
                  <c:v>46.115527149610934</c:v>
                </c:pt>
                <c:pt idx="3930">
                  <c:v>86.676244051542227</c:v>
                </c:pt>
                <c:pt idx="3931">
                  <c:v>107.20091899968773</c:v>
                </c:pt>
                <c:pt idx="3932">
                  <c:v>90.856531507868198</c:v>
                </c:pt>
                <c:pt idx="3933">
                  <c:v>75.117228753381767</c:v>
                </c:pt>
                <c:pt idx="3934">
                  <c:v>48.254529800887653</c:v>
                </c:pt>
                <c:pt idx="3935">
                  <c:v>40.450358820535492</c:v>
                </c:pt>
                <c:pt idx="3936">
                  <c:v>88.771432407609751</c:v>
                </c:pt>
                <c:pt idx="3937">
                  <c:v>59.197763511483217</c:v>
                </c:pt>
                <c:pt idx="3938">
                  <c:v>21.040265385972198</c:v>
                </c:pt>
                <c:pt idx="3939">
                  <c:v>22.594411993855871</c:v>
                </c:pt>
                <c:pt idx="3940">
                  <c:v>30.371759861848858</c:v>
                </c:pt>
                <c:pt idx="3941">
                  <c:v>32.28041319785909</c:v>
                </c:pt>
                <c:pt idx="3942">
                  <c:v>21.542415844561184</c:v>
                </c:pt>
                <c:pt idx="3943">
                  <c:v>50.898286981118304</c:v>
                </c:pt>
                <c:pt idx="3944">
                  <c:v>33.244484685840057</c:v>
                </c:pt>
                <c:pt idx="3945">
                  <c:v>47.479256947796031</c:v>
                </c:pt>
                <c:pt idx="3946">
                  <c:v>92.164560537875943</c:v>
                </c:pt>
                <c:pt idx="3947">
                  <c:v>44.605758556627414</c:v>
                </c:pt>
                <c:pt idx="3948">
                  <c:v>40.755831217061484</c:v>
                </c:pt>
                <c:pt idx="3949">
                  <c:v>50.689891687908101</c:v>
                </c:pt>
                <c:pt idx="3950">
                  <c:v>42.995129122324357</c:v>
                </c:pt>
                <c:pt idx="3951">
                  <c:v>34.72038410344193</c:v>
                </c:pt>
                <c:pt idx="3952">
                  <c:v>45.220214116272658</c:v>
                </c:pt>
                <c:pt idx="3953">
                  <c:v>42.821122213992481</c:v>
                </c:pt>
                <c:pt idx="3954">
                  <c:v>34.959732828807532</c:v>
                </c:pt>
                <c:pt idx="3955">
                  <c:v>28.8080562244917</c:v>
                </c:pt>
                <c:pt idx="3956">
                  <c:v>31.617078685804369</c:v>
                </c:pt>
                <c:pt idx="3957">
                  <c:v>35.039655754881451</c:v>
                </c:pt>
                <c:pt idx="3958">
                  <c:v>68.486654771704949</c:v>
                </c:pt>
                <c:pt idx="3959">
                  <c:v>105.65869733828698</c:v>
                </c:pt>
                <c:pt idx="3960">
                  <c:v>94.791123138152386</c:v>
                </c:pt>
                <c:pt idx="3961">
                  <c:v>39.288508661266391</c:v>
                </c:pt>
                <c:pt idx="3962">
                  <c:v>33.636097919716043</c:v>
                </c:pt>
                <c:pt idx="3963">
                  <c:v>30.301414937197574</c:v>
                </c:pt>
                <c:pt idx="3964">
                  <c:v>36.383431294743829</c:v>
                </c:pt>
                <c:pt idx="3965">
                  <c:v>65.957530936831745</c:v>
                </c:pt>
                <c:pt idx="3966">
                  <c:v>116.27765683169542</c:v>
                </c:pt>
                <c:pt idx="3967">
                  <c:v>131.95945805242806</c:v>
                </c:pt>
                <c:pt idx="3968">
                  <c:v>114.63072290048369</c:v>
                </c:pt>
                <c:pt idx="3969">
                  <c:v>112.9073416353729</c:v>
                </c:pt>
                <c:pt idx="3970">
                  <c:v>117.73166646042213</c:v>
                </c:pt>
                <c:pt idx="3971">
                  <c:v>104.16626035143446</c:v>
                </c:pt>
                <c:pt idx="3972">
                  <c:v>136.48766513238166</c:v>
                </c:pt>
                <c:pt idx="3973">
                  <c:v>128.85219815393691</c:v>
                </c:pt>
                <c:pt idx="3974">
                  <c:v>62.465797926815902</c:v>
                </c:pt>
                <c:pt idx="3975">
                  <c:v>44.130171825383428</c:v>
                </c:pt>
                <c:pt idx="3976">
                  <c:v>37.070516307418266</c:v>
                </c:pt>
                <c:pt idx="3977">
                  <c:v>41.17661599644719</c:v>
                </c:pt>
                <c:pt idx="3978">
                  <c:v>34.552632994618918</c:v>
                </c:pt>
                <c:pt idx="3979">
                  <c:v>24.152613869307952</c:v>
                </c:pt>
                <c:pt idx="3980">
                  <c:v>22.534321163379111</c:v>
                </c:pt>
                <c:pt idx="3981">
                  <c:v>25.921642133817233</c:v>
                </c:pt>
                <c:pt idx="3982">
                  <c:v>24.371077474663316</c:v>
                </c:pt>
                <c:pt idx="3983">
                  <c:v>32.296024089441829</c:v>
                </c:pt>
                <c:pt idx="3984">
                  <c:v>38.092164412810789</c:v>
                </c:pt>
                <c:pt idx="3985">
                  <c:v>25.486518915431979</c:v>
                </c:pt>
                <c:pt idx="3986">
                  <c:v>30.487339112998853</c:v>
                </c:pt>
                <c:pt idx="3987">
                  <c:v>35.883500791561609</c:v>
                </c:pt>
                <c:pt idx="3988">
                  <c:v>70.509115010921818</c:v>
                </c:pt>
                <c:pt idx="3989">
                  <c:v>92.965626441647728</c:v>
                </c:pt>
                <c:pt idx="3990">
                  <c:v>113.98843439957105</c:v>
                </c:pt>
                <c:pt idx="3991">
                  <c:v>117.28827319512695</c:v>
                </c:pt>
                <c:pt idx="3992">
                  <c:v>67.484773615173538</c:v>
                </c:pt>
                <c:pt idx="3993">
                  <c:v>50.446306782630217</c:v>
                </c:pt>
                <c:pt idx="3994">
                  <c:v>101.71617746723031</c:v>
                </c:pt>
                <c:pt idx="3995">
                  <c:v>138.08168419619278</c:v>
                </c:pt>
                <c:pt idx="3996">
                  <c:v>119.33677129681222</c:v>
                </c:pt>
                <c:pt idx="3997">
                  <c:v>116.96480823384205</c:v>
                </c:pt>
                <c:pt idx="3998">
                  <c:v>132.87664825655131</c:v>
                </c:pt>
                <c:pt idx="3999">
                  <c:v>268.24888832955224</c:v>
                </c:pt>
                <c:pt idx="4000">
                  <c:v>39.304048659766252</c:v>
                </c:pt>
                <c:pt idx="4001">
                  <c:v>38.164407010110644</c:v>
                </c:pt>
                <c:pt idx="4002">
                  <c:v>42.643601928135006</c:v>
                </c:pt>
                <c:pt idx="4003">
                  <c:v>30.109022688115271</c:v>
                </c:pt>
                <c:pt idx="4004">
                  <c:v>28.753816769735376</c:v>
                </c:pt>
                <c:pt idx="4005">
                  <c:v>29.899680622590889</c:v>
                </c:pt>
                <c:pt idx="4006">
                  <c:v>25.221251905534398</c:v>
                </c:pt>
                <c:pt idx="4007">
                  <c:v>32.29984892399213</c:v>
                </c:pt>
                <c:pt idx="4008">
                  <c:v>25.252084096724836</c:v>
                </c:pt>
                <c:pt idx="4009">
                  <c:v>24.109248268052092</c:v>
                </c:pt>
                <c:pt idx="4010">
                  <c:v>23.131457012666694</c:v>
                </c:pt>
                <c:pt idx="4011">
                  <c:v>25.300227571214098</c:v>
                </c:pt>
                <c:pt idx="4012">
                  <c:v>59.047814355957243</c:v>
                </c:pt>
                <c:pt idx="4013">
                  <c:v>112.78178598611221</c:v>
                </c:pt>
                <c:pt idx="4014">
                  <c:v>120.78468469135026</c:v>
                </c:pt>
                <c:pt idx="4015">
                  <c:v>139.61439950509273</c:v>
                </c:pt>
                <c:pt idx="4016">
                  <c:v>114.64401453741252</c:v>
                </c:pt>
                <c:pt idx="4017">
                  <c:v>134.26376694694341</c:v>
                </c:pt>
                <c:pt idx="4018">
                  <c:v>128.63228557772081</c:v>
                </c:pt>
                <c:pt idx="4019">
                  <c:v>332.13997136196133</c:v>
                </c:pt>
                <c:pt idx="4020">
                  <c:v>107.73428201962871</c:v>
                </c:pt>
                <c:pt idx="4021">
                  <c:v>51.937663251275808</c:v>
                </c:pt>
                <c:pt idx="4022">
                  <c:v>46.369524495197503</c:v>
                </c:pt>
                <c:pt idx="4023">
                  <c:v>51.564643391487706</c:v>
                </c:pt>
                <c:pt idx="4024">
                  <c:v>42.149287983965664</c:v>
                </c:pt>
                <c:pt idx="4025">
                  <c:v>39.835548198608556</c:v>
                </c:pt>
                <c:pt idx="4026">
                  <c:v>52.995761927206075</c:v>
                </c:pt>
                <c:pt idx="4027">
                  <c:v>27.833043017131221</c:v>
                </c:pt>
                <c:pt idx="4028">
                  <c:v>33.671946489390436</c:v>
                </c:pt>
                <c:pt idx="4029">
                  <c:v>24.89124176033798</c:v>
                </c:pt>
                <c:pt idx="4030">
                  <c:v>35.701513397381596</c:v>
                </c:pt>
                <c:pt idx="4031">
                  <c:v>25.858230622800829</c:v>
                </c:pt>
                <c:pt idx="4032">
                  <c:v>33.253076562207525</c:v>
                </c:pt>
                <c:pt idx="4033">
                  <c:v>26.994624053517889</c:v>
                </c:pt>
                <c:pt idx="4034">
                  <c:v>31.391580713397715</c:v>
                </c:pt>
                <c:pt idx="4035">
                  <c:v>29.768880794048634</c:v>
                </c:pt>
                <c:pt idx="4036">
                  <c:v>40.994628110304937</c:v>
                </c:pt>
                <c:pt idx="4037">
                  <c:v>63.100757407460677</c:v>
                </c:pt>
                <c:pt idx="4038">
                  <c:v>37.17145586100667</c:v>
                </c:pt>
                <c:pt idx="4039">
                  <c:v>47.524325486962297</c:v>
                </c:pt>
                <c:pt idx="4040">
                  <c:v>83.192515116657262</c:v>
                </c:pt>
                <c:pt idx="4041">
                  <c:v>78.670776100063307</c:v>
                </c:pt>
                <c:pt idx="4042">
                  <c:v>47.573630665808452</c:v>
                </c:pt>
                <c:pt idx="4043">
                  <c:v>47.693497176804364</c:v>
                </c:pt>
                <c:pt idx="4044">
                  <c:v>43.074338026078863</c:v>
                </c:pt>
                <c:pt idx="4045">
                  <c:v>53.386053747833536</c:v>
                </c:pt>
                <c:pt idx="4046">
                  <c:v>37.725314117408004</c:v>
                </c:pt>
                <c:pt idx="4047">
                  <c:v>51.699151310215214</c:v>
                </c:pt>
                <c:pt idx="4048">
                  <c:v>42.123457593208741</c:v>
                </c:pt>
                <c:pt idx="4049">
                  <c:v>37.033307413044071</c:v>
                </c:pt>
                <c:pt idx="4050">
                  <c:v>50.272186608784651</c:v>
                </c:pt>
                <c:pt idx="4051">
                  <c:v>35.749197127083079</c:v>
                </c:pt>
                <c:pt idx="4052">
                  <c:v>20.348294194919792</c:v>
                </c:pt>
                <c:pt idx="4053">
                  <c:v>36.454118454497767</c:v>
                </c:pt>
                <c:pt idx="4054">
                  <c:v>29.852258339753696</c:v>
                </c:pt>
                <c:pt idx="4055">
                  <c:v>27.752022417452231</c:v>
                </c:pt>
                <c:pt idx="4056">
                  <c:v>27.816679410299109</c:v>
                </c:pt>
                <c:pt idx="4057">
                  <c:v>17.50710490450939</c:v>
                </c:pt>
                <c:pt idx="4058">
                  <c:v>25.552555163983257</c:v>
                </c:pt>
                <c:pt idx="4059">
                  <c:v>25.713768628984731</c:v>
                </c:pt>
                <c:pt idx="4060">
                  <c:v>41.973660460287199</c:v>
                </c:pt>
                <c:pt idx="4061">
                  <c:v>67.577167332229834</c:v>
                </c:pt>
                <c:pt idx="4062">
                  <c:v>46.899650809243866</c:v>
                </c:pt>
                <c:pt idx="4063">
                  <c:v>57.073864822499282</c:v>
                </c:pt>
                <c:pt idx="4064">
                  <c:v>69.552461221330219</c:v>
                </c:pt>
                <c:pt idx="4065">
                  <c:v>98.781118556308812</c:v>
                </c:pt>
                <c:pt idx="4066">
                  <c:v>73.446706444620233</c:v>
                </c:pt>
                <c:pt idx="4067">
                  <c:v>34.472311818477948</c:v>
                </c:pt>
                <c:pt idx="4068">
                  <c:v>45.153647144444776</c:v>
                </c:pt>
                <c:pt idx="4069">
                  <c:v>26.832756826155659</c:v>
                </c:pt>
                <c:pt idx="4070">
                  <c:v>52.721024145399738</c:v>
                </c:pt>
                <c:pt idx="4071">
                  <c:v>46.246281350829008</c:v>
                </c:pt>
                <c:pt idx="4072">
                  <c:v>44.214233522331739</c:v>
                </c:pt>
                <c:pt idx="4073">
                  <c:v>41.249584724981787</c:v>
                </c:pt>
                <c:pt idx="4074">
                  <c:v>40.980772356432851</c:v>
                </c:pt>
                <c:pt idx="4075">
                  <c:v>233.80467637997981</c:v>
                </c:pt>
                <c:pt idx="4076">
                  <c:v>31.08971291357798</c:v>
                </c:pt>
                <c:pt idx="4077">
                  <c:v>34.424777213889406</c:v>
                </c:pt>
                <c:pt idx="4078">
                  <c:v>30.509232140089139</c:v>
                </c:pt>
                <c:pt idx="4079">
                  <c:v>30.345729649530718</c:v>
                </c:pt>
                <c:pt idx="4080">
                  <c:v>28.856344510612296</c:v>
                </c:pt>
                <c:pt idx="4081">
                  <c:v>33.267185521207686</c:v>
                </c:pt>
                <c:pt idx="4082">
                  <c:v>22.668256740724658</c:v>
                </c:pt>
                <c:pt idx="4083">
                  <c:v>27.607490127944931</c:v>
                </c:pt>
                <c:pt idx="4084">
                  <c:v>51.395579484295581</c:v>
                </c:pt>
                <c:pt idx="4085">
                  <c:v>89.699355472990987</c:v>
                </c:pt>
                <c:pt idx="4086">
                  <c:v>81.673960707726721</c:v>
                </c:pt>
                <c:pt idx="4087">
                  <c:v>63.174081790059439</c:v>
                </c:pt>
                <c:pt idx="4088">
                  <c:v>41.070149515033876</c:v>
                </c:pt>
                <c:pt idx="4089">
                  <c:v>30.452003054755259</c:v>
                </c:pt>
                <c:pt idx="4090">
                  <c:v>46.721137376615076</c:v>
                </c:pt>
                <c:pt idx="4091">
                  <c:v>36.291824468692724</c:v>
                </c:pt>
                <c:pt idx="4092">
                  <c:v>47.28337014924567</c:v>
                </c:pt>
                <c:pt idx="4093">
                  <c:v>48.166970387577791</c:v>
                </c:pt>
                <c:pt idx="4094">
                  <c:v>47.825290824229825</c:v>
                </c:pt>
                <c:pt idx="4095">
                  <c:v>40.175186017717579</c:v>
                </c:pt>
                <c:pt idx="4096">
                  <c:v>31.315576067049268</c:v>
                </c:pt>
                <c:pt idx="4097">
                  <c:v>42.031832641559134</c:v>
                </c:pt>
                <c:pt idx="4098">
                  <c:v>36.26636356652449</c:v>
                </c:pt>
                <c:pt idx="4099">
                  <c:v>28.327762238585169</c:v>
                </c:pt>
                <c:pt idx="4100">
                  <c:v>30.840099970122402</c:v>
                </c:pt>
                <c:pt idx="4101">
                  <c:v>37.280993003306008</c:v>
                </c:pt>
                <c:pt idx="4102">
                  <c:v>26.195458011362142</c:v>
                </c:pt>
                <c:pt idx="4103">
                  <c:v>27.378581993477425</c:v>
                </c:pt>
                <c:pt idx="4104">
                  <c:v>29.414695326539622</c:v>
                </c:pt>
                <c:pt idx="4105">
                  <c:v>29.168547270396346</c:v>
                </c:pt>
                <c:pt idx="4106">
                  <c:v>29.507768847528776</c:v>
                </c:pt>
                <c:pt idx="4107">
                  <c:v>30.076376104806446</c:v>
                </c:pt>
                <c:pt idx="4108">
                  <c:v>35.537449344039103</c:v>
                </c:pt>
                <c:pt idx="4109">
                  <c:v>98.709127434613436</c:v>
                </c:pt>
                <c:pt idx="4110">
                  <c:v>104.08345748992362</c:v>
                </c:pt>
                <c:pt idx="4111">
                  <c:v>110.54166053452795</c:v>
                </c:pt>
                <c:pt idx="4112">
                  <c:v>120.28554069367399</c:v>
                </c:pt>
                <c:pt idx="4113">
                  <c:v>90.975184436665515</c:v>
                </c:pt>
                <c:pt idx="4114">
                  <c:v>41.908913201366936</c:v>
                </c:pt>
                <c:pt idx="4115">
                  <c:v>33.99068000862011</c:v>
                </c:pt>
                <c:pt idx="4116">
                  <c:v>42.213235095384888</c:v>
                </c:pt>
                <c:pt idx="4117">
                  <c:v>41.723788704960867</c:v>
                </c:pt>
                <c:pt idx="4118">
                  <c:v>45.530468301104861</c:v>
                </c:pt>
                <c:pt idx="4119">
                  <c:v>227.83239462214559</c:v>
                </c:pt>
                <c:pt idx="4120">
                  <c:v>48.302960086841878</c:v>
                </c:pt>
                <c:pt idx="4121">
                  <c:v>48.146165727998351</c:v>
                </c:pt>
                <c:pt idx="4122">
                  <c:v>31.74889660117524</c:v>
                </c:pt>
                <c:pt idx="4123">
                  <c:v>26.835175918028234</c:v>
                </c:pt>
                <c:pt idx="4124">
                  <c:v>31.546572946319596</c:v>
                </c:pt>
                <c:pt idx="4125">
                  <c:v>28.451205506557717</c:v>
                </c:pt>
                <c:pt idx="4126">
                  <c:v>23.733125318061678</c:v>
                </c:pt>
                <c:pt idx="4127">
                  <c:v>24.937228241077964</c:v>
                </c:pt>
                <c:pt idx="4128">
                  <c:v>36.187201489562106</c:v>
                </c:pt>
                <c:pt idx="4129">
                  <c:v>33.047082120559502</c:v>
                </c:pt>
                <c:pt idx="4130">
                  <c:v>35.022545021966152</c:v>
                </c:pt>
                <c:pt idx="4131">
                  <c:v>33.642595725294875</c:v>
                </c:pt>
                <c:pt idx="4132">
                  <c:v>33.149916659855734</c:v>
                </c:pt>
                <c:pt idx="4133">
                  <c:v>27.415787898477213</c:v>
                </c:pt>
                <c:pt idx="4134">
                  <c:v>28.129550680552192</c:v>
                </c:pt>
                <c:pt idx="4135">
                  <c:v>43.221565298997078</c:v>
                </c:pt>
                <c:pt idx="4136">
                  <c:v>42.432574199189865</c:v>
                </c:pt>
                <c:pt idx="4137">
                  <c:v>33.800295066857274</c:v>
                </c:pt>
                <c:pt idx="4138">
                  <c:v>43.980705788218977</c:v>
                </c:pt>
                <c:pt idx="4139">
                  <c:v>36.974652821615422</c:v>
                </c:pt>
                <c:pt idx="4140">
                  <c:v>39.480757278842745</c:v>
                </c:pt>
                <c:pt idx="4141">
                  <c:v>41.74220934428309</c:v>
                </c:pt>
                <c:pt idx="4142">
                  <c:v>32.048344211411219</c:v>
                </c:pt>
                <c:pt idx="4143">
                  <c:v>33.167885670933558</c:v>
                </c:pt>
                <c:pt idx="4144">
                  <c:v>40.776282086542537</c:v>
                </c:pt>
                <c:pt idx="4145">
                  <c:v>39.406715000200847</c:v>
                </c:pt>
                <c:pt idx="4146">
                  <c:v>42.396291257262078</c:v>
                </c:pt>
                <c:pt idx="4147">
                  <c:v>30.518019158544032</c:v>
                </c:pt>
                <c:pt idx="4148">
                  <c:v>24.315397443338327</c:v>
                </c:pt>
                <c:pt idx="4149">
                  <c:v>29.744844446433035</c:v>
                </c:pt>
                <c:pt idx="4150">
                  <c:v>31.027653972131759</c:v>
                </c:pt>
                <c:pt idx="4151">
                  <c:v>21.535451251281241</c:v>
                </c:pt>
                <c:pt idx="4152">
                  <c:v>26.350666199491293</c:v>
                </c:pt>
                <c:pt idx="4153">
                  <c:v>232.2043956353005</c:v>
                </c:pt>
                <c:pt idx="4154">
                  <c:v>22.324607596097891</c:v>
                </c:pt>
                <c:pt idx="4155">
                  <c:v>29.084835647784701</c:v>
                </c:pt>
                <c:pt idx="4156">
                  <c:v>20.988678521313421</c:v>
                </c:pt>
                <c:pt idx="4157">
                  <c:v>26.252418980116371</c:v>
                </c:pt>
                <c:pt idx="4158">
                  <c:v>27.436308640941061</c:v>
                </c:pt>
                <c:pt idx="4159">
                  <c:v>46.051991273942043</c:v>
                </c:pt>
                <c:pt idx="4160">
                  <c:v>47.034906360112402</c:v>
                </c:pt>
                <c:pt idx="4161">
                  <c:v>36.39365540930887</c:v>
                </c:pt>
                <c:pt idx="4162">
                  <c:v>41.054647684881616</c:v>
                </c:pt>
                <c:pt idx="4163">
                  <c:v>41.830834678416736</c:v>
                </c:pt>
                <c:pt idx="4164">
                  <c:v>28.362415271271843</c:v>
                </c:pt>
                <c:pt idx="4165">
                  <c:v>49.934004535472297</c:v>
                </c:pt>
                <c:pt idx="4166">
                  <c:v>46.078529372167687</c:v>
                </c:pt>
                <c:pt idx="4167">
                  <c:v>51.064898952237428</c:v>
                </c:pt>
                <c:pt idx="4168">
                  <c:v>41.035670661463861</c:v>
                </c:pt>
                <c:pt idx="4169">
                  <c:v>41.60295295417766</c:v>
                </c:pt>
                <c:pt idx="4170">
                  <c:v>49.004663715404391</c:v>
                </c:pt>
                <c:pt idx="4171">
                  <c:v>29.923512405579768</c:v>
                </c:pt>
                <c:pt idx="4172">
                  <c:v>22.959814837853898</c:v>
                </c:pt>
                <c:pt idx="4173">
                  <c:v>30.575539075495161</c:v>
                </c:pt>
                <c:pt idx="4174">
                  <c:v>31.84171373458074</c:v>
                </c:pt>
                <c:pt idx="4175">
                  <c:v>27.764351441183166</c:v>
                </c:pt>
                <c:pt idx="4176">
                  <c:v>27.620744479909231</c:v>
                </c:pt>
                <c:pt idx="4177">
                  <c:v>26.292747987518624</c:v>
                </c:pt>
                <c:pt idx="4178">
                  <c:v>29.154500918315861</c:v>
                </c:pt>
                <c:pt idx="4179">
                  <c:v>23.780214841856029</c:v>
                </c:pt>
                <c:pt idx="4180">
                  <c:v>21.119743309685653</c:v>
                </c:pt>
                <c:pt idx="4181">
                  <c:v>32.814982853228585</c:v>
                </c:pt>
                <c:pt idx="4182">
                  <c:v>26.960006071811879</c:v>
                </c:pt>
                <c:pt idx="4183">
                  <c:v>38.453420304743766</c:v>
                </c:pt>
                <c:pt idx="4184">
                  <c:v>41.055769183324472</c:v>
                </c:pt>
                <c:pt idx="4185">
                  <c:v>48.928045289006</c:v>
                </c:pt>
                <c:pt idx="4186">
                  <c:v>43.569183437492427</c:v>
                </c:pt>
                <c:pt idx="4187">
                  <c:v>42.562180060498505</c:v>
                </c:pt>
                <c:pt idx="4188">
                  <c:v>44.231692221571073</c:v>
                </c:pt>
                <c:pt idx="4189">
                  <c:v>35.632777245581202</c:v>
                </c:pt>
                <c:pt idx="4190">
                  <c:v>41.580044493522266</c:v>
                </c:pt>
                <c:pt idx="4191">
                  <c:v>45.609657816161587</c:v>
                </c:pt>
                <c:pt idx="4192">
                  <c:v>48.707533945676644</c:v>
                </c:pt>
                <c:pt idx="4193">
                  <c:v>34.900935994274349</c:v>
                </c:pt>
                <c:pt idx="4194">
                  <c:v>46.203576390147134</c:v>
                </c:pt>
                <c:pt idx="4195">
                  <c:v>23.878608920260632</c:v>
                </c:pt>
                <c:pt idx="4196">
                  <c:v>32.662739185951601</c:v>
                </c:pt>
                <c:pt idx="4197">
                  <c:v>28.760177487259629</c:v>
                </c:pt>
                <c:pt idx="4198">
                  <c:v>28.030244589260839</c:v>
                </c:pt>
                <c:pt idx="4199">
                  <c:v>23.130477078864288</c:v>
                </c:pt>
                <c:pt idx="4200">
                  <c:v>29.975600958970219</c:v>
                </c:pt>
                <c:pt idx="4201">
                  <c:v>21.707201490561168</c:v>
                </c:pt>
                <c:pt idx="4202">
                  <c:v>41.594124577709387</c:v>
                </c:pt>
                <c:pt idx="4203">
                  <c:v>64.151492917156048</c:v>
                </c:pt>
                <c:pt idx="4204">
                  <c:v>88.170231808712288</c:v>
                </c:pt>
                <c:pt idx="4205">
                  <c:v>98.20644826884984</c:v>
                </c:pt>
                <c:pt idx="4206">
                  <c:v>102.81078681021293</c:v>
                </c:pt>
                <c:pt idx="4207">
                  <c:v>93.852707568488313</c:v>
                </c:pt>
                <c:pt idx="4208">
                  <c:v>62.194121982861091</c:v>
                </c:pt>
                <c:pt idx="4209">
                  <c:v>83.42960944346585</c:v>
                </c:pt>
                <c:pt idx="4210">
                  <c:v>88.276770479753651</c:v>
                </c:pt>
                <c:pt idx="4211">
                  <c:v>105.09836474490956</c:v>
                </c:pt>
                <c:pt idx="4212">
                  <c:v>102.50688389092699</c:v>
                </c:pt>
                <c:pt idx="4213">
                  <c:v>92.300915923335211</c:v>
                </c:pt>
                <c:pt idx="4214">
                  <c:v>76.503558389556247</c:v>
                </c:pt>
                <c:pt idx="4215">
                  <c:v>42.874688625173867</c:v>
                </c:pt>
                <c:pt idx="4216">
                  <c:v>48.745161697676835</c:v>
                </c:pt>
                <c:pt idx="4217">
                  <c:v>48.845683240529461</c:v>
                </c:pt>
                <c:pt idx="4218">
                  <c:v>27.640852370251089</c:v>
                </c:pt>
                <c:pt idx="4219">
                  <c:v>30.206402640227545</c:v>
                </c:pt>
                <c:pt idx="4220">
                  <c:v>216.45701930671387</c:v>
                </c:pt>
                <c:pt idx="4221">
                  <c:v>38.824057516499856</c:v>
                </c:pt>
                <c:pt idx="4222">
                  <c:v>27.555539961850901</c:v>
                </c:pt>
                <c:pt idx="4223">
                  <c:v>22.735359055367468</c:v>
                </c:pt>
                <c:pt idx="4224">
                  <c:v>31.373272127902695</c:v>
                </c:pt>
                <c:pt idx="4225">
                  <c:v>28.025197728953088</c:v>
                </c:pt>
                <c:pt idx="4226">
                  <c:v>30.170606879649036</c:v>
                </c:pt>
                <c:pt idx="4227">
                  <c:v>28.451687804889133</c:v>
                </c:pt>
                <c:pt idx="4228">
                  <c:v>41.783580912747311</c:v>
                </c:pt>
                <c:pt idx="4229">
                  <c:v>86.106680580917626</c:v>
                </c:pt>
                <c:pt idx="4230">
                  <c:v>112.90429916411267</c:v>
                </c:pt>
                <c:pt idx="4231">
                  <c:v>301.0980786208475</c:v>
                </c:pt>
                <c:pt idx="4232">
                  <c:v>97.435059010806555</c:v>
                </c:pt>
                <c:pt idx="4233">
                  <c:v>93.978894165171866</c:v>
                </c:pt>
                <c:pt idx="4234">
                  <c:v>102.53371541350324</c:v>
                </c:pt>
                <c:pt idx="4235">
                  <c:v>130.85992918578665</c:v>
                </c:pt>
                <c:pt idx="4236">
                  <c:v>98.388081207453794</c:v>
                </c:pt>
                <c:pt idx="4237">
                  <c:v>57.766978456483159</c:v>
                </c:pt>
                <c:pt idx="4238">
                  <c:v>37.220812066251241</c:v>
                </c:pt>
                <c:pt idx="4239">
                  <c:v>31.800928740218342</c:v>
                </c:pt>
                <c:pt idx="4240">
                  <c:v>42.342707082078604</c:v>
                </c:pt>
                <c:pt idx="4241">
                  <c:v>52.802171874462715</c:v>
                </c:pt>
                <c:pt idx="4242">
                  <c:v>49.83479334261677</c:v>
                </c:pt>
                <c:pt idx="4243">
                  <c:v>31.727684787438356</c:v>
                </c:pt>
                <c:pt idx="4244">
                  <c:v>21.938007621315808</c:v>
                </c:pt>
                <c:pt idx="4245">
                  <c:v>27.07977902469154</c:v>
                </c:pt>
                <c:pt idx="4246">
                  <c:v>21.179016274847129</c:v>
                </c:pt>
                <c:pt idx="4247">
                  <c:v>29.469332536305544</c:v>
                </c:pt>
                <c:pt idx="4248">
                  <c:v>27.863807815935075</c:v>
                </c:pt>
                <c:pt idx="4249">
                  <c:v>30.640929709906224</c:v>
                </c:pt>
                <c:pt idx="4250">
                  <c:v>28.424972408016107</c:v>
                </c:pt>
                <c:pt idx="4251">
                  <c:v>28.648177573692209</c:v>
                </c:pt>
                <c:pt idx="4252">
                  <c:v>37.559136661422919</c:v>
                </c:pt>
                <c:pt idx="4253">
                  <c:v>90.513455896123972</c:v>
                </c:pt>
                <c:pt idx="4254">
                  <c:v>96.880634990864792</c:v>
                </c:pt>
                <c:pt idx="4255">
                  <c:v>76.626867792523171</c:v>
                </c:pt>
                <c:pt idx="4256">
                  <c:v>53.864363627657667</c:v>
                </c:pt>
                <c:pt idx="4257">
                  <c:v>106.00340202635947</c:v>
                </c:pt>
                <c:pt idx="4258">
                  <c:v>107.81226604055843</c:v>
                </c:pt>
                <c:pt idx="4259">
                  <c:v>126.85347170376038</c:v>
                </c:pt>
                <c:pt idx="4260">
                  <c:v>100.23905537262067</c:v>
                </c:pt>
                <c:pt idx="4261">
                  <c:v>54.444927031417528</c:v>
                </c:pt>
                <c:pt idx="4262">
                  <c:v>52.201072015183563</c:v>
                </c:pt>
                <c:pt idx="4263">
                  <c:v>43.961196462429811</c:v>
                </c:pt>
                <c:pt idx="4264">
                  <c:v>33.180615189802644</c:v>
                </c:pt>
                <c:pt idx="4265">
                  <c:v>28.67085615487219</c:v>
                </c:pt>
                <c:pt idx="4266">
                  <c:v>45.473699381619518</c:v>
                </c:pt>
                <c:pt idx="4267">
                  <c:v>27.04268913348033</c:v>
                </c:pt>
                <c:pt idx="4268">
                  <c:v>29.485389055857109</c:v>
                </c:pt>
                <c:pt idx="4269">
                  <c:v>24.876773339773777</c:v>
                </c:pt>
                <c:pt idx="4270">
                  <c:v>30.105681279404088</c:v>
                </c:pt>
                <c:pt idx="4271">
                  <c:v>23.197894210257463</c:v>
                </c:pt>
                <c:pt idx="4272">
                  <c:v>29.513850227977006</c:v>
                </c:pt>
                <c:pt idx="4273">
                  <c:v>28.579381589141402</c:v>
                </c:pt>
                <c:pt idx="4274">
                  <c:v>30.131163026900953</c:v>
                </c:pt>
                <c:pt idx="4275">
                  <c:v>31.50743994573704</c:v>
                </c:pt>
                <c:pt idx="4276">
                  <c:v>28.522792661398714</c:v>
                </c:pt>
                <c:pt idx="4277">
                  <c:v>64.944044480314787</c:v>
                </c:pt>
                <c:pt idx="4278">
                  <c:v>105.19937925586378</c:v>
                </c:pt>
                <c:pt idx="4279">
                  <c:v>115.28024763442282</c:v>
                </c:pt>
                <c:pt idx="4280">
                  <c:v>97.69492817156771</c:v>
                </c:pt>
                <c:pt idx="4281">
                  <c:v>100.4654625192403</c:v>
                </c:pt>
                <c:pt idx="4282">
                  <c:v>92.247260367167883</c:v>
                </c:pt>
                <c:pt idx="4283">
                  <c:v>88.566852087497836</c:v>
                </c:pt>
                <c:pt idx="4284">
                  <c:v>133.7601021876637</c:v>
                </c:pt>
                <c:pt idx="4285">
                  <c:v>126.6530858693869</c:v>
                </c:pt>
                <c:pt idx="4286">
                  <c:v>121.63435947094895</c:v>
                </c:pt>
                <c:pt idx="4287">
                  <c:v>55.835298176757789</c:v>
                </c:pt>
                <c:pt idx="4288">
                  <c:v>50.830665529985296</c:v>
                </c:pt>
                <c:pt idx="4289">
                  <c:v>40.776061059423611</c:v>
                </c:pt>
                <c:pt idx="4290">
                  <c:v>44.479146073669753</c:v>
                </c:pt>
                <c:pt idx="4291">
                  <c:v>34.54887599352913</c:v>
                </c:pt>
                <c:pt idx="4292">
                  <c:v>26.692137705084541</c:v>
                </c:pt>
                <c:pt idx="4293">
                  <c:v>22.565862091952763</c:v>
                </c:pt>
                <c:pt idx="4294">
                  <c:v>25.753896255655544</c:v>
                </c:pt>
                <c:pt idx="4295">
                  <c:v>19.501212010111615</c:v>
                </c:pt>
                <c:pt idx="4296">
                  <c:v>25.604241921280767</c:v>
                </c:pt>
                <c:pt idx="4297">
                  <c:v>36.634889188246269</c:v>
                </c:pt>
                <c:pt idx="4298">
                  <c:v>20.37991689169802</c:v>
                </c:pt>
                <c:pt idx="4299">
                  <c:v>30.987532412565823</c:v>
                </c:pt>
                <c:pt idx="4300">
                  <c:v>50.471125810799236</c:v>
                </c:pt>
                <c:pt idx="4301">
                  <c:v>78.302011398147698</c:v>
                </c:pt>
                <c:pt idx="4302">
                  <c:v>87.46475925187427</c:v>
                </c:pt>
                <c:pt idx="4303">
                  <c:v>97.976458206872849</c:v>
                </c:pt>
                <c:pt idx="4304">
                  <c:v>113.49088553419264</c:v>
                </c:pt>
                <c:pt idx="4305">
                  <c:v>81.916473273493807</c:v>
                </c:pt>
                <c:pt idx="4306">
                  <c:v>97.048219634607037</c:v>
                </c:pt>
                <c:pt idx="4307">
                  <c:v>124.3594350953606</c:v>
                </c:pt>
                <c:pt idx="4308">
                  <c:v>92.316445937280079</c:v>
                </c:pt>
                <c:pt idx="4309">
                  <c:v>245.56096615036617</c:v>
                </c:pt>
                <c:pt idx="4310">
                  <c:v>44.177537390893285</c:v>
                </c:pt>
                <c:pt idx="4311">
                  <c:v>46.747426470056666</c:v>
                </c:pt>
                <c:pt idx="4312">
                  <c:v>39.573299047075295</c:v>
                </c:pt>
                <c:pt idx="4313">
                  <c:v>29.939737417441446</c:v>
                </c:pt>
                <c:pt idx="4314">
                  <c:v>51.775653531456754</c:v>
                </c:pt>
                <c:pt idx="4315">
                  <c:v>22.039080602721157</c:v>
                </c:pt>
                <c:pt idx="4316">
                  <c:v>27.424946932629457</c:v>
                </c:pt>
                <c:pt idx="4317">
                  <c:v>23.142586215651527</c:v>
                </c:pt>
                <c:pt idx="4318">
                  <c:v>29.245782830294175</c:v>
                </c:pt>
                <c:pt idx="4319">
                  <c:v>31.249275687278438</c:v>
                </c:pt>
                <c:pt idx="4320">
                  <c:v>28.050077735813602</c:v>
                </c:pt>
                <c:pt idx="4321">
                  <c:v>229.35835976222185</c:v>
                </c:pt>
                <c:pt idx="4322">
                  <c:v>30.869742599624033</c:v>
                </c:pt>
                <c:pt idx="4323">
                  <c:v>26.669287558965248</c:v>
                </c:pt>
                <c:pt idx="4324">
                  <c:v>30.896440336732326</c:v>
                </c:pt>
                <c:pt idx="4325">
                  <c:v>15.73471552291841</c:v>
                </c:pt>
                <c:pt idx="4326">
                  <c:v>26.891142655869661</c:v>
                </c:pt>
                <c:pt idx="4327">
                  <c:v>49.015170481401611</c:v>
                </c:pt>
                <c:pt idx="4328">
                  <c:v>27.156831619175804</c:v>
                </c:pt>
                <c:pt idx="4329">
                  <c:v>47.769293159387189</c:v>
                </c:pt>
                <c:pt idx="4330">
                  <c:v>47.521532924447648</c:v>
                </c:pt>
                <c:pt idx="4331">
                  <c:v>46.17727918531159</c:v>
                </c:pt>
                <c:pt idx="4332">
                  <c:v>51.091545774644523</c:v>
                </c:pt>
                <c:pt idx="4333">
                  <c:v>44.074620972588846</c:v>
                </c:pt>
                <c:pt idx="4334">
                  <c:v>41.390822735927031</c:v>
                </c:pt>
                <c:pt idx="4335">
                  <c:v>31.967779674236702</c:v>
                </c:pt>
                <c:pt idx="4336">
                  <c:v>44.433227349858598</c:v>
                </c:pt>
                <c:pt idx="4337">
                  <c:v>46.576021601298784</c:v>
                </c:pt>
                <c:pt idx="4338">
                  <c:v>38.245989455363137</c:v>
                </c:pt>
                <c:pt idx="4339">
                  <c:v>21.801324760222069</c:v>
                </c:pt>
                <c:pt idx="4340">
                  <c:v>30.534040642334215</c:v>
                </c:pt>
                <c:pt idx="4341">
                  <c:v>31.850016214428287</c:v>
                </c:pt>
                <c:pt idx="4342">
                  <c:v>28.431578261847811</c:v>
                </c:pt>
                <c:pt idx="4343">
                  <c:v>33.151596915528032</c:v>
                </c:pt>
                <c:pt idx="4344">
                  <c:v>28.626408417120295</c:v>
                </c:pt>
                <c:pt idx="4345">
                  <c:v>34.861231127838003</c:v>
                </c:pt>
                <c:pt idx="4346">
                  <c:v>28.031149556514951</c:v>
                </c:pt>
                <c:pt idx="4347">
                  <c:v>27.90652979193375</c:v>
                </c:pt>
                <c:pt idx="4348">
                  <c:v>22.309097919884419</c:v>
                </c:pt>
                <c:pt idx="4349">
                  <c:v>24.055642630588736</c:v>
                </c:pt>
                <c:pt idx="4350">
                  <c:v>34.098317260064832</c:v>
                </c:pt>
                <c:pt idx="4351">
                  <c:v>50.519703371869966</c:v>
                </c:pt>
                <c:pt idx="4352">
                  <c:v>42.413815266066052</c:v>
                </c:pt>
                <c:pt idx="4353">
                  <c:v>43.764732254427294</c:v>
                </c:pt>
                <c:pt idx="4354">
                  <c:v>39.869235411128741</c:v>
                </c:pt>
                <c:pt idx="4355">
                  <c:v>54.322954538703371</c:v>
                </c:pt>
                <c:pt idx="4356">
                  <c:v>48.575907077239584</c:v>
                </c:pt>
                <c:pt idx="4357">
                  <c:v>37.571677942058052</c:v>
                </c:pt>
                <c:pt idx="4358">
                  <c:v>52.189748161323294</c:v>
                </c:pt>
                <c:pt idx="4359">
                  <c:v>40.281423489440073</c:v>
                </c:pt>
                <c:pt idx="4360">
                  <c:v>32.094133422342665</c:v>
                </c:pt>
                <c:pt idx="4361">
                  <c:v>51.251906866139706</c:v>
                </c:pt>
                <c:pt idx="4362">
                  <c:v>50.937502278497476</c:v>
                </c:pt>
                <c:pt idx="4363">
                  <c:v>26.184706771199984</c:v>
                </c:pt>
                <c:pt idx="4364">
                  <c:v>28.851141955470499</c:v>
                </c:pt>
                <c:pt idx="4365">
                  <c:v>34.671476030604524</c:v>
                </c:pt>
                <c:pt idx="4366">
                  <c:v>32.385224064113771</c:v>
                </c:pt>
                <c:pt idx="4367">
                  <c:v>30.570053896791446</c:v>
                </c:pt>
                <c:pt idx="4368">
                  <c:v>27.668092958798958</c:v>
                </c:pt>
                <c:pt idx="4369">
                  <c:v>24.838041615626263</c:v>
                </c:pt>
                <c:pt idx="4370">
                  <c:v>32.539485453647288</c:v>
                </c:pt>
                <c:pt idx="4371">
                  <c:v>57.550543263988374</c:v>
                </c:pt>
                <c:pt idx="4372">
                  <c:v>108.37146749417033</c:v>
                </c:pt>
                <c:pt idx="4373">
                  <c:v>90.072165231050008</c:v>
                </c:pt>
                <c:pt idx="4374">
                  <c:v>96.641143087161225</c:v>
                </c:pt>
                <c:pt idx="4375">
                  <c:v>88.03684857637397</c:v>
                </c:pt>
                <c:pt idx="4376">
                  <c:v>60.350571274597186</c:v>
                </c:pt>
                <c:pt idx="4377">
                  <c:v>44.63087073230033</c:v>
                </c:pt>
                <c:pt idx="4378">
                  <c:v>77.527670676102403</c:v>
                </c:pt>
                <c:pt idx="4379">
                  <c:v>88.7857293731374</c:v>
                </c:pt>
                <c:pt idx="4380">
                  <c:v>45.903619824642625</c:v>
                </c:pt>
                <c:pt idx="4381">
                  <c:v>41.822690663226773</c:v>
                </c:pt>
                <c:pt idx="4382">
                  <c:v>236.84200776541869</c:v>
                </c:pt>
                <c:pt idx="4383">
                  <c:v>45.309555359129462</c:v>
                </c:pt>
                <c:pt idx="4384">
                  <c:v>45.578813348665449</c:v>
                </c:pt>
                <c:pt idx="4385">
                  <c:v>42.807127552114672</c:v>
                </c:pt>
                <c:pt idx="4386">
                  <c:v>49.44675533838641</c:v>
                </c:pt>
                <c:pt idx="4387">
                  <c:v>73.38668509092345</c:v>
                </c:pt>
                <c:pt idx="4388">
                  <c:v>98.520926604034244</c:v>
                </c:pt>
                <c:pt idx="4389">
                  <c:v>83.88110760627066</c:v>
                </c:pt>
                <c:pt idx="4390">
                  <c:v>38.873499570657224</c:v>
                </c:pt>
                <c:pt idx="4391">
                  <c:v>26.217028219695877</c:v>
                </c:pt>
                <c:pt idx="4392">
                  <c:v>29.240982518225454</c:v>
                </c:pt>
                <c:pt idx="4393">
                  <c:v>30.863608418701268</c:v>
                </c:pt>
                <c:pt idx="4394">
                  <c:v>28.057388915343186</c:v>
                </c:pt>
                <c:pt idx="4395">
                  <c:v>25.767699731540194</c:v>
                </c:pt>
                <c:pt idx="4396">
                  <c:v>44.553432620597441</c:v>
                </c:pt>
                <c:pt idx="4397">
                  <c:v>103.86678584667908</c:v>
                </c:pt>
                <c:pt idx="4398">
                  <c:v>108.03024073757874</c:v>
                </c:pt>
                <c:pt idx="4399">
                  <c:v>124.77511136819602</c:v>
                </c:pt>
                <c:pt idx="4400">
                  <c:v>105.03357253071047</c:v>
                </c:pt>
                <c:pt idx="4401">
                  <c:v>110.2817395221563</c:v>
                </c:pt>
                <c:pt idx="4402">
                  <c:v>135.14527005014816</c:v>
                </c:pt>
                <c:pt idx="4403">
                  <c:v>143.62280854186037</c:v>
                </c:pt>
                <c:pt idx="4404">
                  <c:v>121.9768410902672</c:v>
                </c:pt>
                <c:pt idx="4405">
                  <c:v>53.577959437380557</c:v>
                </c:pt>
                <c:pt idx="4406">
                  <c:v>46.515898389940759</c:v>
                </c:pt>
                <c:pt idx="4407">
                  <c:v>45.281791416715024</c:v>
                </c:pt>
                <c:pt idx="4408">
                  <c:v>41.514347382117506</c:v>
                </c:pt>
                <c:pt idx="4409">
                  <c:v>38.371524354819542</c:v>
                </c:pt>
                <c:pt idx="4410">
                  <c:v>54.570509433109521</c:v>
                </c:pt>
                <c:pt idx="4411">
                  <c:v>29.818456254433265</c:v>
                </c:pt>
                <c:pt idx="4412">
                  <c:v>33.869757508765538</c:v>
                </c:pt>
                <c:pt idx="4413">
                  <c:v>74.534499643192589</c:v>
                </c:pt>
                <c:pt idx="4414">
                  <c:v>59.832790075761039</c:v>
                </c:pt>
                <c:pt idx="4415">
                  <c:v>49.315733050484369</c:v>
                </c:pt>
                <c:pt idx="4416">
                  <c:v>77.875821344367452</c:v>
                </c:pt>
                <c:pt idx="4417">
                  <c:v>43.901126021042458</c:v>
                </c:pt>
                <c:pt idx="4418">
                  <c:v>30.969535885614906</c:v>
                </c:pt>
                <c:pt idx="4419">
                  <c:v>24.972893561359186</c:v>
                </c:pt>
                <c:pt idx="4420">
                  <c:v>39.005289469286382</c:v>
                </c:pt>
                <c:pt idx="4421">
                  <c:v>301.57505964044816</c:v>
                </c:pt>
                <c:pt idx="4422">
                  <c:v>127.75706743495371</c:v>
                </c:pt>
                <c:pt idx="4423">
                  <c:v>92.642994095467287</c:v>
                </c:pt>
                <c:pt idx="4424">
                  <c:v>109.16288789184397</c:v>
                </c:pt>
                <c:pt idx="4425">
                  <c:v>72.206329985370076</c:v>
                </c:pt>
                <c:pt idx="4426">
                  <c:v>62.615269874192201</c:v>
                </c:pt>
                <c:pt idx="4427">
                  <c:v>55.534967229922856</c:v>
                </c:pt>
                <c:pt idx="4428">
                  <c:v>49.413023296842439</c:v>
                </c:pt>
                <c:pt idx="4429">
                  <c:v>28.271096402789354</c:v>
                </c:pt>
                <c:pt idx="4430">
                  <c:v>36.091149133747223</c:v>
                </c:pt>
                <c:pt idx="4431">
                  <c:v>42.724042757842625</c:v>
                </c:pt>
                <c:pt idx="4432">
                  <c:v>43.743360626282815</c:v>
                </c:pt>
                <c:pt idx="4433">
                  <c:v>40.134247322237563</c:v>
                </c:pt>
                <c:pt idx="4434">
                  <c:v>49.674362498290996</c:v>
                </c:pt>
                <c:pt idx="4435">
                  <c:v>41.787349136141231</c:v>
                </c:pt>
                <c:pt idx="4436">
                  <c:v>98.528009500416545</c:v>
                </c:pt>
                <c:pt idx="4437">
                  <c:v>61.143819332149235</c:v>
                </c:pt>
                <c:pt idx="4438">
                  <c:v>57.099269033136146</c:v>
                </c:pt>
                <c:pt idx="4439">
                  <c:v>40.247394463996542</c:v>
                </c:pt>
                <c:pt idx="4440">
                  <c:v>37.97650329815152</c:v>
                </c:pt>
                <c:pt idx="4441">
                  <c:v>46.808575303915973</c:v>
                </c:pt>
                <c:pt idx="4442">
                  <c:v>27.815848989750712</c:v>
                </c:pt>
                <c:pt idx="4443">
                  <c:v>39.776727484329804</c:v>
                </c:pt>
                <c:pt idx="4444">
                  <c:v>82.77143321859387</c:v>
                </c:pt>
                <c:pt idx="4445">
                  <c:v>89.09241439887461</c:v>
                </c:pt>
                <c:pt idx="4446">
                  <c:v>71.423816404325123</c:v>
                </c:pt>
                <c:pt idx="4447">
                  <c:v>86.025768061375146</c:v>
                </c:pt>
                <c:pt idx="4448">
                  <c:v>35.493366566567566</c:v>
                </c:pt>
                <c:pt idx="4449">
                  <c:v>50.69010011168298</c:v>
                </c:pt>
                <c:pt idx="4450">
                  <c:v>296.55568240607386</c:v>
                </c:pt>
                <c:pt idx="4451">
                  <c:v>121.76264989047505</c:v>
                </c:pt>
                <c:pt idx="4452">
                  <c:v>98.935826531826976</c:v>
                </c:pt>
                <c:pt idx="4453">
                  <c:v>95.092596860384617</c:v>
                </c:pt>
                <c:pt idx="4454">
                  <c:v>76.307010725949851</c:v>
                </c:pt>
                <c:pt idx="4455">
                  <c:v>61.553653288191839</c:v>
                </c:pt>
                <c:pt idx="4456">
                  <c:v>92.565953721312809</c:v>
                </c:pt>
                <c:pt idx="4457">
                  <c:v>121.53193655414039</c:v>
                </c:pt>
                <c:pt idx="4458">
                  <c:v>72.59162716470415</c:v>
                </c:pt>
                <c:pt idx="4459">
                  <c:v>25.660119277776911</c:v>
                </c:pt>
                <c:pt idx="4460">
                  <c:v>33.524072768101881</c:v>
                </c:pt>
                <c:pt idx="4461">
                  <c:v>64.179226991006487</c:v>
                </c:pt>
                <c:pt idx="4462">
                  <c:v>83.783089750527623</c:v>
                </c:pt>
                <c:pt idx="4463">
                  <c:v>30.056291247377796</c:v>
                </c:pt>
                <c:pt idx="4464">
                  <c:v>22.276144112301552</c:v>
                </c:pt>
                <c:pt idx="4465">
                  <c:v>22.528835965226648</c:v>
                </c:pt>
                <c:pt idx="4466">
                  <c:v>29.0897674388954</c:v>
                </c:pt>
                <c:pt idx="4467">
                  <c:v>24.98350291955062</c:v>
                </c:pt>
                <c:pt idx="4468">
                  <c:v>39.861453080447241</c:v>
                </c:pt>
                <c:pt idx="4469">
                  <c:v>66.416202753339689</c:v>
                </c:pt>
                <c:pt idx="4470">
                  <c:v>34.779050198651596</c:v>
                </c:pt>
                <c:pt idx="4471">
                  <c:v>35.955288064992217</c:v>
                </c:pt>
                <c:pt idx="4472">
                  <c:v>72.566619749533515</c:v>
                </c:pt>
                <c:pt idx="4473">
                  <c:v>85.692379441639929</c:v>
                </c:pt>
                <c:pt idx="4474">
                  <c:v>34.502659087101229</c:v>
                </c:pt>
                <c:pt idx="4475">
                  <c:v>38.411631958522889</c:v>
                </c:pt>
                <c:pt idx="4476">
                  <c:v>44.800822554931948</c:v>
                </c:pt>
                <c:pt idx="4477">
                  <c:v>38.393131471553986</c:v>
                </c:pt>
                <c:pt idx="4478">
                  <c:v>49.24006884523574</c:v>
                </c:pt>
                <c:pt idx="4479">
                  <c:v>41.22678015231277</c:v>
                </c:pt>
                <c:pt idx="4480">
                  <c:v>40.807458128132346</c:v>
                </c:pt>
                <c:pt idx="4481">
                  <c:v>47.458391856357629</c:v>
                </c:pt>
                <c:pt idx="4482">
                  <c:v>36.50319267457354</c:v>
                </c:pt>
                <c:pt idx="4483">
                  <c:v>26.808668608448173</c:v>
                </c:pt>
                <c:pt idx="4484">
                  <c:v>23.54939377475382</c:v>
                </c:pt>
                <c:pt idx="4485">
                  <c:v>25.158399599518564</c:v>
                </c:pt>
                <c:pt idx="4486">
                  <c:v>26.485043034110863</c:v>
                </c:pt>
                <c:pt idx="4487">
                  <c:v>21.456040627006782</c:v>
                </c:pt>
                <c:pt idx="4488">
                  <c:v>27.345282476119984</c:v>
                </c:pt>
                <c:pt idx="4489">
                  <c:v>27.306310678537368</c:v>
                </c:pt>
                <c:pt idx="4490">
                  <c:v>34.890615810218009</c:v>
                </c:pt>
                <c:pt idx="4491">
                  <c:v>29.010258407993241</c:v>
                </c:pt>
                <c:pt idx="4492">
                  <c:v>24.080169558698469</c:v>
                </c:pt>
                <c:pt idx="4493">
                  <c:v>23.437176612752339</c:v>
                </c:pt>
                <c:pt idx="4494">
                  <c:v>26.229265232329215</c:v>
                </c:pt>
                <c:pt idx="4495">
                  <c:v>35.75180769335315</c:v>
                </c:pt>
                <c:pt idx="4496">
                  <c:v>41.006366112512623</c:v>
                </c:pt>
                <c:pt idx="4497">
                  <c:v>42.972277728309138</c:v>
                </c:pt>
                <c:pt idx="4498">
                  <c:v>50.240118084864434</c:v>
                </c:pt>
                <c:pt idx="4499">
                  <c:v>27.745616892011419</c:v>
                </c:pt>
                <c:pt idx="4500">
                  <c:v>40.551186619640703</c:v>
                </c:pt>
                <c:pt idx="4501">
                  <c:v>47.57745726417847</c:v>
                </c:pt>
                <c:pt idx="4502">
                  <c:v>47.271319444927357</c:v>
                </c:pt>
                <c:pt idx="4503">
                  <c:v>37.947310852687743</c:v>
                </c:pt>
                <c:pt idx="4504">
                  <c:v>20.059852554717651</c:v>
                </c:pt>
                <c:pt idx="4505">
                  <c:v>41.446476568789762</c:v>
                </c:pt>
                <c:pt idx="4506">
                  <c:v>50.111608751733456</c:v>
                </c:pt>
                <c:pt idx="4507">
                  <c:v>23.317328192169782</c:v>
                </c:pt>
                <c:pt idx="4508">
                  <c:v>27.268685772319937</c:v>
                </c:pt>
                <c:pt idx="4509">
                  <c:v>27.896386952227715</c:v>
                </c:pt>
                <c:pt idx="4510">
                  <c:v>24.100955500814063</c:v>
                </c:pt>
                <c:pt idx="4511">
                  <c:v>20.306139687799032</c:v>
                </c:pt>
                <c:pt idx="4512">
                  <c:v>27.608728777753832</c:v>
                </c:pt>
                <c:pt idx="4513">
                  <c:v>35.117024521418124</c:v>
                </c:pt>
                <c:pt idx="4514">
                  <c:v>31.88967800244529</c:v>
                </c:pt>
                <c:pt idx="4515">
                  <c:v>26.24228333963363</c:v>
                </c:pt>
                <c:pt idx="4516">
                  <c:v>27.527730359307622</c:v>
                </c:pt>
                <c:pt idx="4517">
                  <c:v>29.059869536175167</c:v>
                </c:pt>
                <c:pt idx="4518">
                  <c:v>224.21156696368681</c:v>
                </c:pt>
                <c:pt idx="4519">
                  <c:v>38.923813592326731</c:v>
                </c:pt>
                <c:pt idx="4520">
                  <c:v>33.11497714151696</c:v>
                </c:pt>
                <c:pt idx="4521">
                  <c:v>39.653363752359766</c:v>
                </c:pt>
                <c:pt idx="4522">
                  <c:v>49.125677328675522</c:v>
                </c:pt>
                <c:pt idx="4523">
                  <c:v>244.62369445014897</c:v>
                </c:pt>
                <c:pt idx="4524">
                  <c:v>30.646484171159191</c:v>
                </c:pt>
                <c:pt idx="4525">
                  <c:v>39.192176305142482</c:v>
                </c:pt>
                <c:pt idx="4526">
                  <c:v>52.220403759848629</c:v>
                </c:pt>
                <c:pt idx="4527">
                  <c:v>41.622560438411156</c:v>
                </c:pt>
                <c:pt idx="4528">
                  <c:v>28.289810703161763</c:v>
                </c:pt>
                <c:pt idx="4529">
                  <c:v>28.741356993266841</c:v>
                </c:pt>
                <c:pt idx="4530">
                  <c:v>41.245131539230925</c:v>
                </c:pt>
                <c:pt idx="4531">
                  <c:v>19.432134204400889</c:v>
                </c:pt>
                <c:pt idx="4532">
                  <c:v>30.755788682078489</c:v>
                </c:pt>
                <c:pt idx="4533">
                  <c:v>29.971127179197939</c:v>
                </c:pt>
                <c:pt idx="4534">
                  <c:v>27.632458733659838</c:v>
                </c:pt>
                <c:pt idx="4535">
                  <c:v>17.727397987207343</c:v>
                </c:pt>
                <c:pt idx="4536">
                  <c:v>30.168169067195269</c:v>
                </c:pt>
                <c:pt idx="4537">
                  <c:v>29.787341850789346</c:v>
                </c:pt>
                <c:pt idx="4538">
                  <c:v>32.908637132683168</c:v>
                </c:pt>
                <c:pt idx="4539">
                  <c:v>39.366374303590767</c:v>
                </c:pt>
                <c:pt idx="4540">
                  <c:v>72.068579235350683</c:v>
                </c:pt>
                <c:pt idx="4541">
                  <c:v>107.47660567362261</c:v>
                </c:pt>
                <c:pt idx="4542">
                  <c:v>109.30076415614305</c:v>
                </c:pt>
                <c:pt idx="4543">
                  <c:v>97.607552226575393</c:v>
                </c:pt>
                <c:pt idx="4544">
                  <c:v>107.57575008046885</c:v>
                </c:pt>
                <c:pt idx="4545">
                  <c:v>52.471333839531596</c:v>
                </c:pt>
                <c:pt idx="4546">
                  <c:v>53.923934226716497</c:v>
                </c:pt>
                <c:pt idx="4547">
                  <c:v>68.757646129613576</c:v>
                </c:pt>
                <c:pt idx="4548">
                  <c:v>134.97447966071064</c:v>
                </c:pt>
                <c:pt idx="4549">
                  <c:v>108.26725752025908</c:v>
                </c:pt>
                <c:pt idx="4550">
                  <c:v>69.316430933879161</c:v>
                </c:pt>
                <c:pt idx="4551">
                  <c:v>45.401603660136487</c:v>
                </c:pt>
                <c:pt idx="4552">
                  <c:v>33.577913464737428</c:v>
                </c:pt>
                <c:pt idx="4553">
                  <c:v>37.581805373390736</c:v>
                </c:pt>
                <c:pt idx="4554">
                  <c:v>38.512831598445352</c:v>
                </c:pt>
                <c:pt idx="4555">
                  <c:v>25.302615401923475</c:v>
                </c:pt>
                <c:pt idx="4556">
                  <c:v>34.107223236895685</c:v>
                </c:pt>
                <c:pt idx="4557">
                  <c:v>30.002823730080781</c:v>
                </c:pt>
                <c:pt idx="4558">
                  <c:v>29.333293953138185</c:v>
                </c:pt>
                <c:pt idx="4559">
                  <c:v>31.663502894221157</c:v>
                </c:pt>
                <c:pt idx="4560">
                  <c:v>32.141251414061642</c:v>
                </c:pt>
                <c:pt idx="4561">
                  <c:v>26.192658629522491</c:v>
                </c:pt>
                <c:pt idx="4562">
                  <c:v>27.190355348547353</c:v>
                </c:pt>
                <c:pt idx="4563">
                  <c:v>34.511095905729064</c:v>
                </c:pt>
                <c:pt idx="4564">
                  <c:v>20.202679405999856</c:v>
                </c:pt>
                <c:pt idx="4565">
                  <c:v>35.782375381956889</c:v>
                </c:pt>
                <c:pt idx="4566">
                  <c:v>88.925778614358762</c:v>
                </c:pt>
                <c:pt idx="4567">
                  <c:v>137.63583708082624</c:v>
                </c:pt>
                <c:pt idx="4568">
                  <c:v>112.79133223327733</c:v>
                </c:pt>
                <c:pt idx="4569">
                  <c:v>117.03837183710756</c:v>
                </c:pt>
                <c:pt idx="4570">
                  <c:v>81.398793622357402</c:v>
                </c:pt>
                <c:pt idx="4571">
                  <c:v>29.956281993849842</c:v>
                </c:pt>
                <c:pt idx="4572">
                  <c:v>53.639398009376322</c:v>
                </c:pt>
                <c:pt idx="4573">
                  <c:v>101.88567050669455</c:v>
                </c:pt>
                <c:pt idx="4574">
                  <c:v>88.803801976290615</c:v>
                </c:pt>
                <c:pt idx="4575">
                  <c:v>127.92128195669656</c:v>
                </c:pt>
                <c:pt idx="4576">
                  <c:v>124.08351020260473</c:v>
                </c:pt>
                <c:pt idx="4577">
                  <c:v>99.474286093906372</c:v>
                </c:pt>
                <c:pt idx="4578">
                  <c:v>59.454582939390662</c:v>
                </c:pt>
                <c:pt idx="4579">
                  <c:v>68.096096648574303</c:v>
                </c:pt>
                <c:pt idx="4580">
                  <c:v>45.175373592317776</c:v>
                </c:pt>
                <c:pt idx="4581">
                  <c:v>23.028531976522583</c:v>
                </c:pt>
                <c:pt idx="4582">
                  <c:v>32.543161568905042</c:v>
                </c:pt>
                <c:pt idx="4583">
                  <c:v>28.841464882720938</c:v>
                </c:pt>
                <c:pt idx="4584">
                  <c:v>27.531903537516872</c:v>
                </c:pt>
                <c:pt idx="4585">
                  <c:v>56.337940427200571</c:v>
                </c:pt>
                <c:pt idx="4586">
                  <c:v>98.70680432701468</c:v>
                </c:pt>
                <c:pt idx="4587">
                  <c:v>65.726632087128976</c:v>
                </c:pt>
                <c:pt idx="4588">
                  <c:v>75.941165787775802</c:v>
                </c:pt>
                <c:pt idx="4589">
                  <c:v>298.38402652382609</c:v>
                </c:pt>
                <c:pt idx="4590">
                  <c:v>95.975576654418461</c:v>
                </c:pt>
                <c:pt idx="4591">
                  <c:v>117.50468604402774</c:v>
                </c:pt>
                <c:pt idx="4592">
                  <c:v>139.13443103765027</c:v>
                </c:pt>
                <c:pt idx="4593">
                  <c:v>141.24220517073863</c:v>
                </c:pt>
                <c:pt idx="4594">
                  <c:v>147.61087348395188</c:v>
                </c:pt>
                <c:pt idx="4595">
                  <c:v>144.06323053734252</c:v>
                </c:pt>
                <c:pt idx="4596">
                  <c:v>155.20305810757083</c:v>
                </c:pt>
                <c:pt idx="4597">
                  <c:v>133.95357938087491</c:v>
                </c:pt>
                <c:pt idx="4598">
                  <c:v>124.83412618517875</c:v>
                </c:pt>
                <c:pt idx="4599">
                  <c:v>119.08093612388691</c:v>
                </c:pt>
                <c:pt idx="4600">
                  <c:v>88.434002746106074</c:v>
                </c:pt>
                <c:pt idx="4601">
                  <c:v>35.243359206382472</c:v>
                </c:pt>
                <c:pt idx="4602">
                  <c:v>45.630106394517142</c:v>
                </c:pt>
                <c:pt idx="4603">
                  <c:v>36.391306200832304</c:v>
                </c:pt>
                <c:pt idx="4604">
                  <c:v>25.011857557332412</c:v>
                </c:pt>
                <c:pt idx="4605">
                  <c:v>43.577914834582145</c:v>
                </c:pt>
                <c:pt idx="4606">
                  <c:v>88.853112983905703</c:v>
                </c:pt>
                <c:pt idx="4607">
                  <c:v>112.95033643012997</c:v>
                </c:pt>
                <c:pt idx="4608">
                  <c:v>77.300968032787495</c:v>
                </c:pt>
                <c:pt idx="4609">
                  <c:v>29.783641895041701</c:v>
                </c:pt>
                <c:pt idx="4610">
                  <c:v>26.337094479957969</c:v>
                </c:pt>
                <c:pt idx="4611">
                  <c:v>26.862639650213119</c:v>
                </c:pt>
                <c:pt idx="4612">
                  <c:v>24.982532836004886</c:v>
                </c:pt>
                <c:pt idx="4613">
                  <c:v>31.999674934662657</c:v>
                </c:pt>
                <c:pt idx="4614">
                  <c:v>40.521373789599174</c:v>
                </c:pt>
                <c:pt idx="4615">
                  <c:v>97.966114344607092</c:v>
                </c:pt>
                <c:pt idx="4616">
                  <c:v>112.7000073962996</c:v>
                </c:pt>
                <c:pt idx="4617">
                  <c:v>137.45661143134328</c:v>
                </c:pt>
                <c:pt idx="4618">
                  <c:v>109.91204762378904</c:v>
                </c:pt>
                <c:pt idx="4619">
                  <c:v>141.84613743069099</c:v>
                </c:pt>
                <c:pt idx="4620">
                  <c:v>98.560854292648358</c:v>
                </c:pt>
                <c:pt idx="4621">
                  <c:v>63.978329720738635</c:v>
                </c:pt>
                <c:pt idx="4622">
                  <c:v>62.851064383503996</c:v>
                </c:pt>
                <c:pt idx="4623">
                  <c:v>305.37644079853214</c:v>
                </c:pt>
                <c:pt idx="4624">
                  <c:v>108.13316794483879</c:v>
                </c:pt>
                <c:pt idx="4625">
                  <c:v>107.32138819328466</c:v>
                </c:pt>
                <c:pt idx="4626">
                  <c:v>84.881287113612444</c:v>
                </c:pt>
                <c:pt idx="4627">
                  <c:v>25.578774202622075</c:v>
                </c:pt>
                <c:pt idx="4628">
                  <c:v>17.722566148136124</c:v>
                </c:pt>
                <c:pt idx="4629">
                  <c:v>51.773525221510511</c:v>
                </c:pt>
                <c:pt idx="4630">
                  <c:v>75.452823368867712</c:v>
                </c:pt>
                <c:pt idx="4631">
                  <c:v>44.159208766611201</c:v>
                </c:pt>
                <c:pt idx="4632">
                  <c:v>34.369244623855607</c:v>
                </c:pt>
                <c:pt idx="4633">
                  <c:v>36.170785029864376</c:v>
                </c:pt>
                <c:pt idx="4634">
                  <c:v>27.785405237443374</c:v>
                </c:pt>
                <c:pt idx="4635">
                  <c:v>28.199968102974395</c:v>
                </c:pt>
                <c:pt idx="4636">
                  <c:v>18.879307955478406</c:v>
                </c:pt>
                <c:pt idx="4637">
                  <c:v>24.526401212366764</c:v>
                </c:pt>
                <c:pt idx="4638">
                  <c:v>24.067393966096471</c:v>
                </c:pt>
                <c:pt idx="4639">
                  <c:v>44.188150811715424</c:v>
                </c:pt>
                <c:pt idx="4640">
                  <c:v>32.551317166343942</c:v>
                </c:pt>
                <c:pt idx="4641">
                  <c:v>50.790599042653668</c:v>
                </c:pt>
                <c:pt idx="4642">
                  <c:v>91.038848183341599</c:v>
                </c:pt>
                <c:pt idx="4643">
                  <c:v>94.652010541559932</c:v>
                </c:pt>
                <c:pt idx="4644">
                  <c:v>30.020867373177815</c:v>
                </c:pt>
                <c:pt idx="4645">
                  <c:v>46.730392880449799</c:v>
                </c:pt>
                <c:pt idx="4646">
                  <c:v>38.410391360055591</c:v>
                </c:pt>
                <c:pt idx="4647">
                  <c:v>29.736550345554697</c:v>
                </c:pt>
                <c:pt idx="4648">
                  <c:v>48.14291438314013</c:v>
                </c:pt>
                <c:pt idx="4649">
                  <c:v>39.071911873373352</c:v>
                </c:pt>
                <c:pt idx="4650">
                  <c:v>35.958444063446215</c:v>
                </c:pt>
                <c:pt idx="4651">
                  <c:v>33.726986968116201</c:v>
                </c:pt>
                <c:pt idx="4652">
                  <c:v>57.141027783444812</c:v>
                </c:pt>
                <c:pt idx="4653">
                  <c:v>101.66303378116996</c:v>
                </c:pt>
                <c:pt idx="4654">
                  <c:v>62.032991288878023</c:v>
                </c:pt>
                <c:pt idx="4655">
                  <c:v>26.191276066721958</c:v>
                </c:pt>
                <c:pt idx="4656">
                  <c:v>28.524023995035833</c:v>
                </c:pt>
                <c:pt idx="4657">
                  <c:v>18.923505990484003</c:v>
                </c:pt>
                <c:pt idx="4658">
                  <c:v>228.58383924331559</c:v>
                </c:pt>
                <c:pt idx="4659">
                  <c:v>28.139229950422166</c:v>
                </c:pt>
                <c:pt idx="4660">
                  <c:v>34.421828796245258</c:v>
                </c:pt>
                <c:pt idx="4661">
                  <c:v>70.732437533143099</c:v>
                </c:pt>
                <c:pt idx="4662">
                  <c:v>76.419429601432412</c:v>
                </c:pt>
                <c:pt idx="4663">
                  <c:v>56.054164335863256</c:v>
                </c:pt>
                <c:pt idx="4664">
                  <c:v>37.769129809287193</c:v>
                </c:pt>
                <c:pt idx="4665">
                  <c:v>46.69528060959022</c:v>
                </c:pt>
                <c:pt idx="4666">
                  <c:v>42.19365393278126</c:v>
                </c:pt>
                <c:pt idx="4667">
                  <c:v>48.663738395381671</c:v>
                </c:pt>
                <c:pt idx="4668">
                  <c:v>43.508496907317834</c:v>
                </c:pt>
                <c:pt idx="4669">
                  <c:v>45.401270639630681</c:v>
                </c:pt>
                <c:pt idx="4670">
                  <c:v>45.274044013190775</c:v>
                </c:pt>
                <c:pt idx="4671">
                  <c:v>37.636299629819916</c:v>
                </c:pt>
                <c:pt idx="4672">
                  <c:v>35.824345989207337</c:v>
                </c:pt>
                <c:pt idx="4673">
                  <c:v>42.433850720384683</c:v>
                </c:pt>
                <c:pt idx="4674">
                  <c:v>42.842055094894725</c:v>
                </c:pt>
                <c:pt idx="4675">
                  <c:v>23.891469747194879</c:v>
                </c:pt>
                <c:pt idx="4676">
                  <c:v>25.339643813884287</c:v>
                </c:pt>
                <c:pt idx="4677">
                  <c:v>14.106546773054236</c:v>
                </c:pt>
                <c:pt idx="4678">
                  <c:v>22.108763062638435</c:v>
                </c:pt>
                <c:pt idx="4679">
                  <c:v>25.189302105587569</c:v>
                </c:pt>
                <c:pt idx="4680">
                  <c:v>22.33374897039419</c:v>
                </c:pt>
                <c:pt idx="4681">
                  <c:v>29.524448659974599</c:v>
                </c:pt>
                <c:pt idx="4682">
                  <c:v>27.188221969954309</c:v>
                </c:pt>
                <c:pt idx="4683">
                  <c:v>29.255903867673737</c:v>
                </c:pt>
                <c:pt idx="4684">
                  <c:v>23.016392519652388</c:v>
                </c:pt>
                <c:pt idx="4685">
                  <c:v>30.581212683434988</c:v>
                </c:pt>
                <c:pt idx="4686">
                  <c:v>29.070819277587606</c:v>
                </c:pt>
                <c:pt idx="4687">
                  <c:v>44.642760856966419</c:v>
                </c:pt>
                <c:pt idx="4688">
                  <c:v>37.164438627968252</c:v>
                </c:pt>
                <c:pt idx="4689">
                  <c:v>36.960717372467784</c:v>
                </c:pt>
                <c:pt idx="4690">
                  <c:v>37.796806559953097</c:v>
                </c:pt>
                <c:pt idx="4691">
                  <c:v>39.994141586958023</c:v>
                </c:pt>
                <c:pt idx="4692">
                  <c:v>42.997467437844804</c:v>
                </c:pt>
                <c:pt idx="4693">
                  <c:v>77.878218053251786</c:v>
                </c:pt>
                <c:pt idx="4694">
                  <c:v>108.70241080607022</c:v>
                </c:pt>
                <c:pt idx="4695">
                  <c:v>78.545297888827761</c:v>
                </c:pt>
                <c:pt idx="4696">
                  <c:v>53.523073224303801</c:v>
                </c:pt>
                <c:pt idx="4697">
                  <c:v>34.554788213196851</c:v>
                </c:pt>
                <c:pt idx="4698">
                  <c:v>55.829172605599581</c:v>
                </c:pt>
                <c:pt idx="4699">
                  <c:v>28.859826167457062</c:v>
                </c:pt>
                <c:pt idx="4700">
                  <c:v>26.862428395048283</c:v>
                </c:pt>
                <c:pt idx="4701">
                  <c:v>30.709325587757583</c:v>
                </c:pt>
                <c:pt idx="4702">
                  <c:v>26.091917655575493</c:v>
                </c:pt>
                <c:pt idx="4703">
                  <c:v>15.626553308474099</c:v>
                </c:pt>
                <c:pt idx="4704">
                  <c:v>22.884424664988316</c:v>
                </c:pt>
                <c:pt idx="4705">
                  <c:v>23.485762273647143</c:v>
                </c:pt>
                <c:pt idx="4706">
                  <c:v>29.928313445195275</c:v>
                </c:pt>
                <c:pt idx="4707">
                  <c:v>35.361974291135155</c:v>
                </c:pt>
                <c:pt idx="4708">
                  <c:v>44.779177496999672</c:v>
                </c:pt>
                <c:pt idx="4709">
                  <c:v>101.27380735033293</c:v>
                </c:pt>
                <c:pt idx="4710">
                  <c:v>110.95190515109113</c:v>
                </c:pt>
                <c:pt idx="4711">
                  <c:v>106.36581339795833</c:v>
                </c:pt>
                <c:pt idx="4712">
                  <c:v>88.345634164708159</c:v>
                </c:pt>
                <c:pt idx="4713">
                  <c:v>71.87357361573693</c:v>
                </c:pt>
                <c:pt idx="4714">
                  <c:v>118.49889383157596</c:v>
                </c:pt>
                <c:pt idx="4715">
                  <c:v>117.43873363762657</c:v>
                </c:pt>
                <c:pt idx="4716">
                  <c:v>68.747861471360636</c:v>
                </c:pt>
                <c:pt idx="4717">
                  <c:v>47.63125089814848</c:v>
                </c:pt>
                <c:pt idx="4718">
                  <c:v>53.235846224317292</c:v>
                </c:pt>
                <c:pt idx="4719">
                  <c:v>43.384694435992898</c:v>
                </c:pt>
                <c:pt idx="4720">
                  <c:v>33.520936860933176</c:v>
                </c:pt>
                <c:pt idx="4721">
                  <c:v>49.484628443342473</c:v>
                </c:pt>
                <c:pt idx="4722">
                  <c:v>35.767126191031686</c:v>
                </c:pt>
                <c:pt idx="4723">
                  <c:v>30.401098734361351</c:v>
                </c:pt>
                <c:pt idx="4724">
                  <c:v>29.693215794690165</c:v>
                </c:pt>
                <c:pt idx="4725">
                  <c:v>18.845815519880428</c:v>
                </c:pt>
                <c:pt idx="4726">
                  <c:v>34.918573225073125</c:v>
                </c:pt>
                <c:pt idx="4727">
                  <c:v>428.93606667976786</c:v>
                </c:pt>
                <c:pt idx="4728">
                  <c:v>27.009695017290447</c:v>
                </c:pt>
                <c:pt idx="4729">
                  <c:v>22.648000096170072</c:v>
                </c:pt>
                <c:pt idx="4730">
                  <c:v>28.675306479904592</c:v>
                </c:pt>
                <c:pt idx="4731">
                  <c:v>33.130452004913721</c:v>
                </c:pt>
                <c:pt idx="4732">
                  <c:v>39.80333790326025</c:v>
                </c:pt>
                <c:pt idx="4733">
                  <c:v>86.230837626332715</c:v>
                </c:pt>
                <c:pt idx="4734">
                  <c:v>78.73507210983567</c:v>
                </c:pt>
                <c:pt idx="4735">
                  <c:v>67.133954480275975</c:v>
                </c:pt>
                <c:pt idx="4736">
                  <c:v>61.750133670291035</c:v>
                </c:pt>
                <c:pt idx="4737">
                  <c:v>72.789184283437493</c:v>
                </c:pt>
                <c:pt idx="4738">
                  <c:v>108.57759693666446</c:v>
                </c:pt>
                <c:pt idx="4739">
                  <c:v>117.48413707988979</c:v>
                </c:pt>
                <c:pt idx="4740">
                  <c:v>100.54064427202348</c:v>
                </c:pt>
                <c:pt idx="4741">
                  <c:v>28.036267725218785</c:v>
                </c:pt>
                <c:pt idx="4742">
                  <c:v>49.769290481201764</c:v>
                </c:pt>
                <c:pt idx="4743">
                  <c:v>45.125230033583833</c:v>
                </c:pt>
                <c:pt idx="4744">
                  <c:v>30.980838984517149</c:v>
                </c:pt>
                <c:pt idx="4745">
                  <c:v>44.720739190907203</c:v>
                </c:pt>
                <c:pt idx="4746">
                  <c:v>37.332262040489638</c:v>
                </c:pt>
                <c:pt idx="4747">
                  <c:v>25.631291863617136</c:v>
                </c:pt>
                <c:pt idx="4748">
                  <c:v>30.87207213108308</c:v>
                </c:pt>
                <c:pt idx="4749">
                  <c:v>27.358911382479057</c:v>
                </c:pt>
                <c:pt idx="4750">
                  <c:v>30.898255437653987</c:v>
                </c:pt>
                <c:pt idx="4751">
                  <c:v>22.356084919994519</c:v>
                </c:pt>
                <c:pt idx="4752">
                  <c:v>29.845718254882122</c:v>
                </c:pt>
                <c:pt idx="4753">
                  <c:v>30.931532044670522</c:v>
                </c:pt>
                <c:pt idx="4754">
                  <c:v>30.804503909144319</c:v>
                </c:pt>
                <c:pt idx="4755">
                  <c:v>31.143976156891902</c:v>
                </c:pt>
                <c:pt idx="4756">
                  <c:v>85.147465216976968</c:v>
                </c:pt>
                <c:pt idx="4757">
                  <c:v>101.98209360472138</c:v>
                </c:pt>
                <c:pt idx="4758">
                  <c:v>85.448133485132274</c:v>
                </c:pt>
                <c:pt idx="4759">
                  <c:v>79.203246977754844</c:v>
                </c:pt>
                <c:pt idx="4760">
                  <c:v>96.803683347530665</c:v>
                </c:pt>
                <c:pt idx="4761">
                  <c:v>73.350252826098838</c:v>
                </c:pt>
                <c:pt idx="4762">
                  <c:v>104.36079522126906</c:v>
                </c:pt>
                <c:pt idx="4763">
                  <c:v>102.89319579173809</c:v>
                </c:pt>
                <c:pt idx="4764">
                  <c:v>98.230437864571442</c:v>
                </c:pt>
                <c:pt idx="4765">
                  <c:v>64.79746952345161</c:v>
                </c:pt>
                <c:pt idx="4766">
                  <c:v>91.616409192474876</c:v>
                </c:pt>
                <c:pt idx="4767">
                  <c:v>89.405224157574196</c:v>
                </c:pt>
                <c:pt idx="4768">
                  <c:v>102.83328773705635</c:v>
                </c:pt>
                <c:pt idx="4769">
                  <c:v>110.17774680095052</c:v>
                </c:pt>
                <c:pt idx="4770">
                  <c:v>69.54099244673283</c:v>
                </c:pt>
                <c:pt idx="4771">
                  <c:v>53.596959129245136</c:v>
                </c:pt>
                <c:pt idx="4772">
                  <c:v>111.35824146170486</c:v>
                </c:pt>
                <c:pt idx="4773">
                  <c:v>92.394155761441795</c:v>
                </c:pt>
                <c:pt idx="4774">
                  <c:v>27.300167643159792</c:v>
                </c:pt>
                <c:pt idx="4775">
                  <c:v>31.556737116288041</c:v>
                </c:pt>
                <c:pt idx="4776">
                  <c:v>25.078647194056192</c:v>
                </c:pt>
                <c:pt idx="4777">
                  <c:v>32.241512847890711</c:v>
                </c:pt>
                <c:pt idx="4778">
                  <c:v>31.823787395164107</c:v>
                </c:pt>
                <c:pt idx="4779">
                  <c:v>41.70706508962089</c:v>
                </c:pt>
                <c:pt idx="4780">
                  <c:v>67.366803542997218</c:v>
                </c:pt>
                <c:pt idx="4781">
                  <c:v>68.419706348513984</c:v>
                </c:pt>
                <c:pt idx="4782">
                  <c:v>74.015161723035064</c:v>
                </c:pt>
                <c:pt idx="4783">
                  <c:v>110.7080073635257</c:v>
                </c:pt>
                <c:pt idx="4784">
                  <c:v>100.39594715699292</c:v>
                </c:pt>
                <c:pt idx="4785">
                  <c:v>95.491980463042125</c:v>
                </c:pt>
                <c:pt idx="4786">
                  <c:v>113.55284170938418</c:v>
                </c:pt>
                <c:pt idx="4787">
                  <c:v>107.19822207116668</c:v>
                </c:pt>
                <c:pt idx="4788">
                  <c:v>106.97983333522643</c:v>
                </c:pt>
                <c:pt idx="4789">
                  <c:v>110.19530675900636</c:v>
                </c:pt>
                <c:pt idx="4790">
                  <c:v>99.764498425939806</c:v>
                </c:pt>
                <c:pt idx="4791">
                  <c:v>87.237259041032743</c:v>
                </c:pt>
                <c:pt idx="4792">
                  <c:v>63.123305198197798</c:v>
                </c:pt>
                <c:pt idx="4793">
                  <c:v>67.050575199916054</c:v>
                </c:pt>
                <c:pt idx="4794">
                  <c:v>25.364641856667276</c:v>
                </c:pt>
                <c:pt idx="4795">
                  <c:v>35.857138443025491</c:v>
                </c:pt>
                <c:pt idx="4796">
                  <c:v>224.3931514215935</c:v>
                </c:pt>
                <c:pt idx="4797">
                  <c:v>19.415336658175949</c:v>
                </c:pt>
                <c:pt idx="4798">
                  <c:v>19.340565148378872</c:v>
                </c:pt>
                <c:pt idx="4799">
                  <c:v>31.010027757933884</c:v>
                </c:pt>
                <c:pt idx="4800">
                  <c:v>26.294025922069071</c:v>
                </c:pt>
                <c:pt idx="4801">
                  <c:v>37.277638454994573</c:v>
                </c:pt>
                <c:pt idx="4802">
                  <c:v>57.360633048924235</c:v>
                </c:pt>
                <c:pt idx="4803">
                  <c:v>89.215873132780402</c:v>
                </c:pt>
                <c:pt idx="4804">
                  <c:v>100.17618604350646</c:v>
                </c:pt>
                <c:pt idx="4805">
                  <c:v>76.346436899920349</c:v>
                </c:pt>
                <c:pt idx="4806">
                  <c:v>81.652720406882594</c:v>
                </c:pt>
                <c:pt idx="4807">
                  <c:v>102.85028689949883</c:v>
                </c:pt>
                <c:pt idx="4808">
                  <c:v>102.99801179489931</c:v>
                </c:pt>
                <c:pt idx="4809">
                  <c:v>115.12713941982858</c:v>
                </c:pt>
                <c:pt idx="4810">
                  <c:v>83.413030604550258</c:v>
                </c:pt>
                <c:pt idx="4811">
                  <c:v>83.263094461014276</c:v>
                </c:pt>
                <c:pt idx="4812">
                  <c:v>81.688323534440599</c:v>
                </c:pt>
                <c:pt idx="4813">
                  <c:v>50.607917696520623</c:v>
                </c:pt>
                <c:pt idx="4814">
                  <c:v>53.592867228952564</c:v>
                </c:pt>
                <c:pt idx="4815">
                  <c:v>43.186523175035461</c:v>
                </c:pt>
                <c:pt idx="4816">
                  <c:v>35.975121806502678</c:v>
                </c:pt>
                <c:pt idx="4817">
                  <c:v>42.50697392981202</c:v>
                </c:pt>
                <c:pt idx="4818">
                  <c:v>39.886060048249654</c:v>
                </c:pt>
                <c:pt idx="4819">
                  <c:v>28.433291833293833</c:v>
                </c:pt>
                <c:pt idx="4820">
                  <c:v>26.876553671558515</c:v>
                </c:pt>
                <c:pt idx="4821">
                  <c:v>16.948278351010742</c:v>
                </c:pt>
                <c:pt idx="4822">
                  <c:v>23.171099036951453</c:v>
                </c:pt>
                <c:pt idx="4823">
                  <c:v>28.986743553303494</c:v>
                </c:pt>
                <c:pt idx="4824">
                  <c:v>31.840760898409592</c:v>
                </c:pt>
                <c:pt idx="4825">
                  <c:v>25.825651603559102</c:v>
                </c:pt>
                <c:pt idx="4826">
                  <c:v>229.35614787134369</c:v>
                </c:pt>
                <c:pt idx="4827">
                  <c:v>62.328064239921204</c:v>
                </c:pt>
                <c:pt idx="4828">
                  <c:v>82.035654164820741</c:v>
                </c:pt>
                <c:pt idx="4829">
                  <c:v>84.865152604664232</c:v>
                </c:pt>
                <c:pt idx="4830">
                  <c:v>83.036858180440561</c:v>
                </c:pt>
                <c:pt idx="4831">
                  <c:v>92.31887842773456</c:v>
                </c:pt>
                <c:pt idx="4832">
                  <c:v>90.296640284849602</c:v>
                </c:pt>
                <c:pt idx="4833">
                  <c:v>58.091425338746902</c:v>
                </c:pt>
                <c:pt idx="4834">
                  <c:v>62.539821627306438</c:v>
                </c:pt>
                <c:pt idx="4835">
                  <c:v>82.325233114110858</c:v>
                </c:pt>
                <c:pt idx="4836">
                  <c:v>47.282249856469065</c:v>
                </c:pt>
                <c:pt idx="4837">
                  <c:v>31.397682003483961</c:v>
                </c:pt>
                <c:pt idx="4838">
                  <c:v>48.816466866572043</c:v>
                </c:pt>
                <c:pt idx="4839">
                  <c:v>44.968340050449413</c:v>
                </c:pt>
                <c:pt idx="4840">
                  <c:v>40.648843690903334</c:v>
                </c:pt>
                <c:pt idx="4841">
                  <c:v>41.159601124635437</c:v>
                </c:pt>
                <c:pt idx="4842">
                  <c:v>49.959804479560106</c:v>
                </c:pt>
                <c:pt idx="4843">
                  <c:v>23.777732479434789</c:v>
                </c:pt>
                <c:pt idx="4844">
                  <c:v>33.949459003479369</c:v>
                </c:pt>
                <c:pt idx="4845">
                  <c:v>27.833052827980424</c:v>
                </c:pt>
                <c:pt idx="4846">
                  <c:v>32.537280272380606</c:v>
                </c:pt>
                <c:pt idx="4847">
                  <c:v>23.394231749568466</c:v>
                </c:pt>
                <c:pt idx="4848">
                  <c:v>27.293972725475026</c:v>
                </c:pt>
                <c:pt idx="4849">
                  <c:v>28.843190176042206</c:v>
                </c:pt>
                <c:pt idx="4850">
                  <c:v>19.496447785261427</c:v>
                </c:pt>
                <c:pt idx="4851">
                  <c:v>28.961619330530862</c:v>
                </c:pt>
                <c:pt idx="4852">
                  <c:v>35.594135567690017</c:v>
                </c:pt>
                <c:pt idx="4853">
                  <c:v>79.41218686704147</c:v>
                </c:pt>
                <c:pt idx="4854">
                  <c:v>83.146785626131873</c:v>
                </c:pt>
                <c:pt idx="4855">
                  <c:v>99.506485399827312</c:v>
                </c:pt>
                <c:pt idx="4856">
                  <c:v>99.479081943091217</c:v>
                </c:pt>
                <c:pt idx="4857">
                  <c:v>60.856549707966366</c:v>
                </c:pt>
                <c:pt idx="4858">
                  <c:v>45.8911283640142</c:v>
                </c:pt>
                <c:pt idx="4859">
                  <c:v>37.962233736742142</c:v>
                </c:pt>
                <c:pt idx="4860">
                  <c:v>58.006213536515332</c:v>
                </c:pt>
                <c:pt idx="4861">
                  <c:v>34.0993873760887</c:v>
                </c:pt>
                <c:pt idx="4862">
                  <c:v>46.710385578784752</c:v>
                </c:pt>
                <c:pt idx="4863">
                  <c:v>53.149989495377369</c:v>
                </c:pt>
                <c:pt idx="4864">
                  <c:v>243.74746196738013</c:v>
                </c:pt>
                <c:pt idx="4865">
                  <c:v>41.871248731063289</c:v>
                </c:pt>
                <c:pt idx="4866">
                  <c:v>45.707667076857597</c:v>
                </c:pt>
                <c:pt idx="4867">
                  <c:v>22.604201749473276</c:v>
                </c:pt>
                <c:pt idx="4868">
                  <c:v>24.195896732906544</c:v>
                </c:pt>
                <c:pt idx="4869">
                  <c:v>21.639701063077421</c:v>
                </c:pt>
                <c:pt idx="4870">
                  <c:v>25.507695644444116</c:v>
                </c:pt>
                <c:pt idx="4871">
                  <c:v>30.458711150287581</c:v>
                </c:pt>
                <c:pt idx="4872">
                  <c:v>24.815018425995497</c:v>
                </c:pt>
                <c:pt idx="4873">
                  <c:v>29.895569976793929</c:v>
                </c:pt>
                <c:pt idx="4874">
                  <c:v>32.785872089494383</c:v>
                </c:pt>
                <c:pt idx="4875">
                  <c:v>27.206062018765909</c:v>
                </c:pt>
                <c:pt idx="4876">
                  <c:v>54.78096428390117</c:v>
                </c:pt>
                <c:pt idx="4877">
                  <c:v>102.66758330186394</c:v>
                </c:pt>
                <c:pt idx="4878">
                  <c:v>62.774936557823267</c:v>
                </c:pt>
                <c:pt idx="4879">
                  <c:v>114.39330419689908</c:v>
                </c:pt>
                <c:pt idx="4880">
                  <c:v>88.927086243567828</c:v>
                </c:pt>
                <c:pt idx="4881">
                  <c:v>91.010884336391044</c:v>
                </c:pt>
                <c:pt idx="4882">
                  <c:v>85.573602011291925</c:v>
                </c:pt>
                <c:pt idx="4883">
                  <c:v>119.33660499365554</c:v>
                </c:pt>
                <c:pt idx="4884">
                  <c:v>102.56473724714624</c:v>
                </c:pt>
                <c:pt idx="4885">
                  <c:v>42.696018678165721</c:v>
                </c:pt>
                <c:pt idx="4886">
                  <c:v>42.382462938594898</c:v>
                </c:pt>
                <c:pt idx="4887">
                  <c:v>47.730577243760834</c:v>
                </c:pt>
                <c:pt idx="4888">
                  <c:v>54.605114619791834</c:v>
                </c:pt>
                <c:pt idx="4889">
                  <c:v>40.599244071116509</c:v>
                </c:pt>
                <c:pt idx="4890">
                  <c:v>43.138201406960171</c:v>
                </c:pt>
                <c:pt idx="4891">
                  <c:v>33.851231393009641</c:v>
                </c:pt>
                <c:pt idx="4892">
                  <c:v>25.885079068261842</c:v>
                </c:pt>
                <c:pt idx="4893">
                  <c:v>29.308218100314111</c:v>
                </c:pt>
                <c:pt idx="4894">
                  <c:v>26.379463479501673</c:v>
                </c:pt>
                <c:pt idx="4895">
                  <c:v>26.582924796816286</c:v>
                </c:pt>
                <c:pt idx="4896">
                  <c:v>23.013007485136079</c:v>
                </c:pt>
                <c:pt idx="4897">
                  <c:v>17.159090679302857</c:v>
                </c:pt>
                <c:pt idx="4898">
                  <c:v>22.977095860211307</c:v>
                </c:pt>
                <c:pt idx="4899">
                  <c:v>31.453706100704004</c:v>
                </c:pt>
                <c:pt idx="4900">
                  <c:v>51.198523045800542</c:v>
                </c:pt>
                <c:pt idx="4901">
                  <c:v>89.666607637245363</c:v>
                </c:pt>
                <c:pt idx="4902">
                  <c:v>82.857961291228207</c:v>
                </c:pt>
                <c:pt idx="4903">
                  <c:v>85.176093526867049</c:v>
                </c:pt>
                <c:pt idx="4904">
                  <c:v>85.149724592716296</c:v>
                </c:pt>
                <c:pt idx="4905">
                  <c:v>42.043162411715308</c:v>
                </c:pt>
                <c:pt idx="4906">
                  <c:v>39.809667271913085</c:v>
                </c:pt>
                <c:pt idx="4907">
                  <c:v>85.982482121842935</c:v>
                </c:pt>
                <c:pt idx="4908">
                  <c:v>93.956790035064301</c:v>
                </c:pt>
                <c:pt idx="4909">
                  <c:v>48.018104400553426</c:v>
                </c:pt>
                <c:pt idx="4910">
                  <c:v>46.745247603921776</c:v>
                </c:pt>
                <c:pt idx="4911">
                  <c:v>38.698738712947268</c:v>
                </c:pt>
                <c:pt idx="4912">
                  <c:v>44.202388727545113</c:v>
                </c:pt>
                <c:pt idx="4913">
                  <c:v>48.253924056611702</c:v>
                </c:pt>
                <c:pt idx="4914">
                  <c:v>52.82118141922426</c:v>
                </c:pt>
                <c:pt idx="4915">
                  <c:v>35.783222444923453</c:v>
                </c:pt>
                <c:pt idx="4916">
                  <c:v>28.364030735549584</c:v>
                </c:pt>
                <c:pt idx="4917">
                  <c:v>25.335720911235434</c:v>
                </c:pt>
                <c:pt idx="4918">
                  <c:v>24.153936553136866</c:v>
                </c:pt>
                <c:pt idx="4919">
                  <c:v>30.169227092270113</c:v>
                </c:pt>
                <c:pt idx="4920">
                  <c:v>27.297822364089683</c:v>
                </c:pt>
                <c:pt idx="4921">
                  <c:v>30.462488115700594</c:v>
                </c:pt>
                <c:pt idx="4922">
                  <c:v>25.90778265722215</c:v>
                </c:pt>
                <c:pt idx="4923">
                  <c:v>42.096655488886157</c:v>
                </c:pt>
                <c:pt idx="4924">
                  <c:v>65.583456243862216</c:v>
                </c:pt>
                <c:pt idx="4925">
                  <c:v>96.888723301921715</c:v>
                </c:pt>
                <c:pt idx="4926">
                  <c:v>98.296075821562269</c:v>
                </c:pt>
                <c:pt idx="4927">
                  <c:v>116.7140096782212</c:v>
                </c:pt>
                <c:pt idx="4928">
                  <c:v>258.89426828957068</c:v>
                </c:pt>
                <c:pt idx="4929">
                  <c:v>62.573522534066633</c:v>
                </c:pt>
                <c:pt idx="4930">
                  <c:v>58.241102480991877</c:v>
                </c:pt>
                <c:pt idx="4931">
                  <c:v>57.039747545340234</c:v>
                </c:pt>
                <c:pt idx="4932">
                  <c:v>120.78333842301194</c:v>
                </c:pt>
                <c:pt idx="4933">
                  <c:v>306.21772312339891</c:v>
                </c:pt>
                <c:pt idx="4934">
                  <c:v>71.518997124477721</c:v>
                </c:pt>
                <c:pt idx="4935">
                  <c:v>47.909116182016845</c:v>
                </c:pt>
                <c:pt idx="4936">
                  <c:v>84.743800059315845</c:v>
                </c:pt>
                <c:pt idx="4937">
                  <c:v>101.11414431658163</c:v>
                </c:pt>
                <c:pt idx="4938">
                  <c:v>89.432539632637841</c:v>
                </c:pt>
                <c:pt idx="4939">
                  <c:v>27.720956372550649</c:v>
                </c:pt>
                <c:pt idx="4940">
                  <c:v>24.227793164726219</c:v>
                </c:pt>
                <c:pt idx="4941">
                  <c:v>50.455912904288873</c:v>
                </c:pt>
                <c:pt idx="4942">
                  <c:v>97.657067125242008</c:v>
                </c:pt>
                <c:pt idx="4943">
                  <c:v>80.11639932919725</c:v>
                </c:pt>
                <c:pt idx="4944">
                  <c:v>24.545221099473309</c:v>
                </c:pt>
                <c:pt idx="4945">
                  <c:v>27.326881668682955</c:v>
                </c:pt>
                <c:pt idx="4946">
                  <c:v>25.749726611930722</c:v>
                </c:pt>
                <c:pt idx="4947">
                  <c:v>32.596312350515248</c:v>
                </c:pt>
                <c:pt idx="4948">
                  <c:v>70.889000669882392</c:v>
                </c:pt>
                <c:pt idx="4949">
                  <c:v>83.451449492540632</c:v>
                </c:pt>
                <c:pt idx="4950">
                  <c:v>82.784646226900691</c:v>
                </c:pt>
                <c:pt idx="4951">
                  <c:v>91.184679932196858</c:v>
                </c:pt>
                <c:pt idx="4952">
                  <c:v>98.271056512282996</c:v>
                </c:pt>
                <c:pt idx="4953">
                  <c:v>54.862942882705077</c:v>
                </c:pt>
                <c:pt idx="4954">
                  <c:v>52.141841188509851</c:v>
                </c:pt>
                <c:pt idx="4955">
                  <c:v>63.951537230278717</c:v>
                </c:pt>
                <c:pt idx="4956">
                  <c:v>113.02782498070518</c:v>
                </c:pt>
                <c:pt idx="4957">
                  <c:v>108.90941862213786</c:v>
                </c:pt>
                <c:pt idx="4958">
                  <c:v>98.621992428304011</c:v>
                </c:pt>
                <c:pt idx="4959">
                  <c:v>108.4951390642438</c:v>
                </c:pt>
                <c:pt idx="4960">
                  <c:v>97.303379965544522</c:v>
                </c:pt>
                <c:pt idx="4961">
                  <c:v>65.885674698533549</c:v>
                </c:pt>
                <c:pt idx="4962">
                  <c:v>74.252069020036771</c:v>
                </c:pt>
                <c:pt idx="4963">
                  <c:v>48.697709944448825</c:v>
                </c:pt>
                <c:pt idx="4964">
                  <c:v>102.7551785150623</c:v>
                </c:pt>
                <c:pt idx="4965">
                  <c:v>103.8717630353208</c:v>
                </c:pt>
                <c:pt idx="4966">
                  <c:v>75.968054953003502</c:v>
                </c:pt>
                <c:pt idx="4967">
                  <c:v>20.156254853712735</c:v>
                </c:pt>
                <c:pt idx="4968">
                  <c:v>25.907703617633416</c:v>
                </c:pt>
                <c:pt idx="4969">
                  <c:v>28.366089728520301</c:v>
                </c:pt>
                <c:pt idx="4970">
                  <c:v>26.854403791791022</c:v>
                </c:pt>
                <c:pt idx="4971">
                  <c:v>25.432706609475236</c:v>
                </c:pt>
                <c:pt idx="4972">
                  <c:v>19.462821837950898</c:v>
                </c:pt>
                <c:pt idx="4973">
                  <c:v>28.80522200643027</c:v>
                </c:pt>
                <c:pt idx="4974">
                  <c:v>27.261338573309366</c:v>
                </c:pt>
                <c:pt idx="4975">
                  <c:v>49.878216781564426</c:v>
                </c:pt>
                <c:pt idx="4976">
                  <c:v>39.080152844144457</c:v>
                </c:pt>
                <c:pt idx="4977">
                  <c:v>40.501457323026386</c:v>
                </c:pt>
                <c:pt idx="4978">
                  <c:v>48.208125421321114</c:v>
                </c:pt>
                <c:pt idx="4979">
                  <c:v>43.980860486164389</c:v>
                </c:pt>
                <c:pt idx="4980">
                  <c:v>43.531779907663946</c:v>
                </c:pt>
                <c:pt idx="4981">
                  <c:v>48.517408621541065</c:v>
                </c:pt>
                <c:pt idx="4982">
                  <c:v>38.163184264453619</c:v>
                </c:pt>
                <c:pt idx="4983">
                  <c:v>36.503185786118209</c:v>
                </c:pt>
                <c:pt idx="4984">
                  <c:v>37.229176503139762</c:v>
                </c:pt>
                <c:pt idx="4985">
                  <c:v>38.68984136519137</c:v>
                </c:pt>
                <c:pt idx="4986">
                  <c:v>33.498936803927634</c:v>
                </c:pt>
                <c:pt idx="4987">
                  <c:v>26.960831808359718</c:v>
                </c:pt>
                <c:pt idx="4988">
                  <c:v>33.105708693788443</c:v>
                </c:pt>
                <c:pt idx="4989">
                  <c:v>22.147391132427764</c:v>
                </c:pt>
                <c:pt idx="4990">
                  <c:v>23.947574326934006</c:v>
                </c:pt>
                <c:pt idx="4991">
                  <c:v>25.132277052626584</c:v>
                </c:pt>
                <c:pt idx="4992">
                  <c:v>27.263815624363016</c:v>
                </c:pt>
                <c:pt idx="4993">
                  <c:v>26.190022582700582</c:v>
                </c:pt>
                <c:pt idx="4994">
                  <c:v>28.652970491884101</c:v>
                </c:pt>
                <c:pt idx="4995">
                  <c:v>25.855467669307423</c:v>
                </c:pt>
                <c:pt idx="4996">
                  <c:v>25.764355609964099</c:v>
                </c:pt>
                <c:pt idx="4997">
                  <c:v>27.752798058218698</c:v>
                </c:pt>
                <c:pt idx="4998">
                  <c:v>19.27433318665242</c:v>
                </c:pt>
                <c:pt idx="4999">
                  <c:v>45.664930628868987</c:v>
                </c:pt>
                <c:pt idx="5000">
                  <c:v>35.605333020748105</c:v>
                </c:pt>
                <c:pt idx="5001">
                  <c:v>236.27954275302167</c:v>
                </c:pt>
                <c:pt idx="5002">
                  <c:v>54.532269412424213</c:v>
                </c:pt>
                <c:pt idx="5003">
                  <c:v>38.038846546649822</c:v>
                </c:pt>
                <c:pt idx="5004">
                  <c:v>39.301517111843474</c:v>
                </c:pt>
                <c:pt idx="5005">
                  <c:v>32.262362592995643</c:v>
                </c:pt>
                <c:pt idx="5006">
                  <c:v>42.842530580240791</c:v>
                </c:pt>
                <c:pt idx="5007">
                  <c:v>54.523947056668582</c:v>
                </c:pt>
                <c:pt idx="5008">
                  <c:v>42.897614312575222</c:v>
                </c:pt>
                <c:pt idx="5009">
                  <c:v>36.759151406495747</c:v>
                </c:pt>
                <c:pt idx="5010">
                  <c:v>36.74135320829344</c:v>
                </c:pt>
                <c:pt idx="5011">
                  <c:v>25.354162564631594</c:v>
                </c:pt>
                <c:pt idx="5012">
                  <c:v>28.909024787726143</c:v>
                </c:pt>
                <c:pt idx="5013">
                  <c:v>19.780921479844729</c:v>
                </c:pt>
                <c:pt idx="5014">
                  <c:v>30.477017447245323</c:v>
                </c:pt>
                <c:pt idx="5015">
                  <c:v>25.053547996200717</c:v>
                </c:pt>
                <c:pt idx="5016">
                  <c:v>30.366946403037169</c:v>
                </c:pt>
                <c:pt idx="5017">
                  <c:v>27.913105245246481</c:v>
                </c:pt>
                <c:pt idx="5018">
                  <c:v>22.107932003079615</c:v>
                </c:pt>
                <c:pt idx="5019">
                  <c:v>28.170902808102049</c:v>
                </c:pt>
                <c:pt idx="5020">
                  <c:v>24.444393368514763</c:v>
                </c:pt>
                <c:pt idx="5021">
                  <c:v>24.79945961863956</c:v>
                </c:pt>
                <c:pt idx="5022">
                  <c:v>20.623796951667625</c:v>
                </c:pt>
                <c:pt idx="5023">
                  <c:v>38.181377210888449</c:v>
                </c:pt>
                <c:pt idx="5024">
                  <c:v>39.275747144179583</c:v>
                </c:pt>
                <c:pt idx="5025">
                  <c:v>29.616036824381847</c:v>
                </c:pt>
                <c:pt idx="5026">
                  <c:v>46.674641318117494</c:v>
                </c:pt>
                <c:pt idx="5027">
                  <c:v>46.057298494795845</c:v>
                </c:pt>
                <c:pt idx="5028">
                  <c:v>56.71934509081477</c:v>
                </c:pt>
                <c:pt idx="5029">
                  <c:v>42.32659389540531</c:v>
                </c:pt>
                <c:pt idx="5030">
                  <c:v>239.72042516616844</c:v>
                </c:pt>
                <c:pt idx="5031">
                  <c:v>41.319301186994664</c:v>
                </c:pt>
                <c:pt idx="5032">
                  <c:v>42.304107837911452</c:v>
                </c:pt>
                <c:pt idx="5033">
                  <c:v>44.82404539688882</c:v>
                </c:pt>
                <c:pt idx="5034">
                  <c:v>41.194966276843019</c:v>
                </c:pt>
                <c:pt idx="5035">
                  <c:v>29.331640953354146</c:v>
                </c:pt>
                <c:pt idx="5036">
                  <c:v>25.632864985465972</c:v>
                </c:pt>
                <c:pt idx="5037">
                  <c:v>29.557616347661877</c:v>
                </c:pt>
                <c:pt idx="5038">
                  <c:v>24.412208840490361</c:v>
                </c:pt>
                <c:pt idx="5039">
                  <c:v>26.268651110201375</c:v>
                </c:pt>
                <c:pt idx="5040">
                  <c:v>28.506447889368108</c:v>
                </c:pt>
                <c:pt idx="5041">
                  <c:v>27.763042795709751</c:v>
                </c:pt>
                <c:pt idx="5042">
                  <c:v>27.718383600567677</c:v>
                </c:pt>
                <c:pt idx="5043">
                  <c:v>26.921707077031076</c:v>
                </c:pt>
                <c:pt idx="5044">
                  <c:v>31.059906181199015</c:v>
                </c:pt>
                <c:pt idx="5045">
                  <c:v>30.71092665909676</c:v>
                </c:pt>
                <c:pt idx="5046">
                  <c:v>24.312173732651782</c:v>
                </c:pt>
                <c:pt idx="5047">
                  <c:v>38.280168577957035</c:v>
                </c:pt>
                <c:pt idx="5048">
                  <c:v>46.276475597253103</c:v>
                </c:pt>
                <c:pt idx="5049">
                  <c:v>38.810735902744725</c:v>
                </c:pt>
                <c:pt idx="5050">
                  <c:v>47.041845893669333</c:v>
                </c:pt>
                <c:pt idx="5051">
                  <c:v>48.810591735903373</c:v>
                </c:pt>
                <c:pt idx="5052">
                  <c:v>36.198673839699993</c:v>
                </c:pt>
                <c:pt idx="5053">
                  <c:v>37.953814835132981</c:v>
                </c:pt>
                <c:pt idx="5054">
                  <c:v>44.354077542016</c:v>
                </c:pt>
                <c:pt idx="5055">
                  <c:v>46.290027996642287</c:v>
                </c:pt>
                <c:pt idx="5056">
                  <c:v>38.968970519100637</c:v>
                </c:pt>
                <c:pt idx="5057">
                  <c:v>46.020862293903413</c:v>
                </c:pt>
                <c:pt idx="5058">
                  <c:v>31.448295868825749</c:v>
                </c:pt>
                <c:pt idx="5059">
                  <c:v>30.014236802157289</c:v>
                </c:pt>
                <c:pt idx="5060">
                  <c:v>33.378325296025501</c:v>
                </c:pt>
                <c:pt idx="5061">
                  <c:v>21.013990609654819</c:v>
                </c:pt>
                <c:pt idx="5062">
                  <c:v>30.917795921956607</c:v>
                </c:pt>
                <c:pt idx="5063">
                  <c:v>26.410143824552819</c:v>
                </c:pt>
                <c:pt idx="5064">
                  <c:v>34.268973012239705</c:v>
                </c:pt>
                <c:pt idx="5065">
                  <c:v>27.2889720463813</c:v>
                </c:pt>
                <c:pt idx="5066">
                  <c:v>30.105225839324937</c:v>
                </c:pt>
                <c:pt idx="5067">
                  <c:v>26.641441041099991</c:v>
                </c:pt>
                <c:pt idx="5068">
                  <c:v>31.228813090061585</c:v>
                </c:pt>
                <c:pt idx="5069">
                  <c:v>26.738926478214573</c:v>
                </c:pt>
                <c:pt idx="5070">
                  <c:v>19.240230906993347</c:v>
                </c:pt>
                <c:pt idx="5071">
                  <c:v>38.077895681940291</c:v>
                </c:pt>
                <c:pt idx="5072">
                  <c:v>48.701139669301327</c:v>
                </c:pt>
                <c:pt idx="5073">
                  <c:v>233.05448604006708</c:v>
                </c:pt>
                <c:pt idx="5074">
                  <c:v>36.404060602939467</c:v>
                </c:pt>
                <c:pt idx="5075">
                  <c:v>42.390931088593248</c:v>
                </c:pt>
                <c:pt idx="5076">
                  <c:v>36.532678695491576</c:v>
                </c:pt>
                <c:pt idx="5077">
                  <c:v>38.708514818550597</c:v>
                </c:pt>
                <c:pt idx="5078">
                  <c:v>46.336011206724606</c:v>
                </c:pt>
                <c:pt idx="5079">
                  <c:v>35.680937902553872</c:v>
                </c:pt>
                <c:pt idx="5080">
                  <c:v>29.75867311823275</c:v>
                </c:pt>
                <c:pt idx="5081">
                  <c:v>42.947297470868001</c:v>
                </c:pt>
                <c:pt idx="5082">
                  <c:v>33.99927297566213</c:v>
                </c:pt>
                <c:pt idx="5083">
                  <c:v>25.554161391252997</c:v>
                </c:pt>
                <c:pt idx="5084">
                  <c:v>21.827521181272065</c:v>
                </c:pt>
                <c:pt idx="5085">
                  <c:v>26.234764453518238</c:v>
                </c:pt>
                <c:pt idx="5086">
                  <c:v>22.866290670932194</c:v>
                </c:pt>
                <c:pt idx="5087">
                  <c:v>27.493263948432027</c:v>
                </c:pt>
                <c:pt idx="5088">
                  <c:v>3.3090045205489313</c:v>
                </c:pt>
                <c:pt idx="5089">
                  <c:v>4.4070499458858023</c:v>
                </c:pt>
                <c:pt idx="5090">
                  <c:v>4.1469283655383764</c:v>
                </c:pt>
                <c:pt idx="5091">
                  <c:v>4.568055282021489</c:v>
                </c:pt>
                <c:pt idx="5092">
                  <c:v>3.5465969231948757</c:v>
                </c:pt>
                <c:pt idx="5093">
                  <c:v>4.9782411353085054</c:v>
                </c:pt>
                <c:pt idx="5094">
                  <c:v>4.1700001683019865</c:v>
                </c:pt>
                <c:pt idx="5095">
                  <c:v>14.343391311624504</c:v>
                </c:pt>
                <c:pt idx="5096">
                  <c:v>16.593408849066499</c:v>
                </c:pt>
                <c:pt idx="5097">
                  <c:v>18.735093159695367</c:v>
                </c:pt>
                <c:pt idx="5098">
                  <c:v>25.329044458389188</c:v>
                </c:pt>
                <c:pt idx="5099">
                  <c:v>24.971434518894846</c:v>
                </c:pt>
                <c:pt idx="5100">
                  <c:v>19.898302991183257</c:v>
                </c:pt>
                <c:pt idx="5101">
                  <c:v>20.053491088866412</c:v>
                </c:pt>
                <c:pt idx="5102">
                  <c:v>18.32557217634497</c:v>
                </c:pt>
                <c:pt idx="5103">
                  <c:v>19.818269090777342</c:v>
                </c:pt>
                <c:pt idx="5104">
                  <c:v>21.67208410412173</c:v>
                </c:pt>
                <c:pt idx="5105">
                  <c:v>10.799923326017165</c:v>
                </c:pt>
                <c:pt idx="5106">
                  <c:v>25.977496794633332</c:v>
                </c:pt>
                <c:pt idx="5107">
                  <c:v>4.0537834712214487</c:v>
                </c:pt>
                <c:pt idx="5108">
                  <c:v>3.3646373308618491</c:v>
                </c:pt>
                <c:pt idx="5109">
                  <c:v>4.5362636742179543</c:v>
                </c:pt>
                <c:pt idx="5110">
                  <c:v>4.7636896487271985</c:v>
                </c:pt>
                <c:pt idx="5111">
                  <c:v>4.3999404222122633</c:v>
                </c:pt>
                <c:pt idx="5112">
                  <c:v>5.4956947473533289</c:v>
                </c:pt>
                <c:pt idx="5113">
                  <c:v>3.4441435347586276</c:v>
                </c:pt>
                <c:pt idx="5114">
                  <c:v>5.6476393844045587</c:v>
                </c:pt>
                <c:pt idx="5115">
                  <c:v>4.7705016817182502</c:v>
                </c:pt>
                <c:pt idx="5116">
                  <c:v>4.3992049734841601</c:v>
                </c:pt>
                <c:pt idx="5117">
                  <c:v>3.9497792485064567</c:v>
                </c:pt>
                <c:pt idx="5118">
                  <c:v>5.4831741656846065</c:v>
                </c:pt>
                <c:pt idx="5119">
                  <c:v>27.44990554309981</c:v>
                </c:pt>
                <c:pt idx="5120">
                  <c:v>18.968831203018091</c:v>
                </c:pt>
                <c:pt idx="5121">
                  <c:v>12.974191466635931</c:v>
                </c:pt>
                <c:pt idx="5122">
                  <c:v>19.800933180615903</c:v>
                </c:pt>
                <c:pt idx="5123">
                  <c:v>13.942575260084634</c:v>
                </c:pt>
                <c:pt idx="5124">
                  <c:v>15.015156292505338</c:v>
                </c:pt>
                <c:pt idx="5125">
                  <c:v>13.333273680687636</c:v>
                </c:pt>
                <c:pt idx="5126">
                  <c:v>14.825096285783838</c:v>
                </c:pt>
                <c:pt idx="5127">
                  <c:v>17.455301688519942</c:v>
                </c:pt>
                <c:pt idx="5128">
                  <c:v>25.08037400731612</c:v>
                </c:pt>
                <c:pt idx="5129">
                  <c:v>17.446053922612133</c:v>
                </c:pt>
                <c:pt idx="5130">
                  <c:v>16.208574654690477</c:v>
                </c:pt>
                <c:pt idx="5131">
                  <c:v>4.0159932769741244</c:v>
                </c:pt>
                <c:pt idx="5132">
                  <c:v>204.0216909063216</c:v>
                </c:pt>
                <c:pt idx="5133">
                  <c:v>3.7537292007844156</c:v>
                </c:pt>
                <c:pt idx="5134">
                  <c:v>5.3119009117174878</c:v>
                </c:pt>
                <c:pt idx="5135">
                  <c:v>4.7561866172257297</c:v>
                </c:pt>
                <c:pt idx="5136">
                  <c:v>3.2434538466813638</c:v>
                </c:pt>
                <c:pt idx="5137">
                  <c:v>3.3771462137206432</c:v>
                </c:pt>
                <c:pt idx="5138">
                  <c:v>4.7374926255221048</c:v>
                </c:pt>
                <c:pt idx="5139">
                  <c:v>3.443883083251563</c:v>
                </c:pt>
                <c:pt idx="5140">
                  <c:v>3.8059909793370976</c:v>
                </c:pt>
                <c:pt idx="5141">
                  <c:v>4.421288279286574</c:v>
                </c:pt>
                <c:pt idx="5142">
                  <c:v>4.4448208423886317</c:v>
                </c:pt>
                <c:pt idx="5143">
                  <c:v>218.08893154779454</c:v>
                </c:pt>
                <c:pt idx="5144">
                  <c:v>14.5308791410329</c:v>
                </c:pt>
                <c:pt idx="5145">
                  <c:v>14.57860355620009</c:v>
                </c:pt>
                <c:pt idx="5146">
                  <c:v>6.0063536303514713</c:v>
                </c:pt>
                <c:pt idx="5147">
                  <c:v>12.778559235007718</c:v>
                </c:pt>
                <c:pt idx="5148">
                  <c:v>21.190993306227554</c:v>
                </c:pt>
                <c:pt idx="5149">
                  <c:v>17.285702884869991</c:v>
                </c:pt>
                <c:pt idx="5150">
                  <c:v>8.6018819801473416</c:v>
                </c:pt>
                <c:pt idx="5151">
                  <c:v>20.315170928504184</c:v>
                </c:pt>
                <c:pt idx="5152">
                  <c:v>15.974654142146266</c:v>
                </c:pt>
                <c:pt idx="5153">
                  <c:v>29.379703845948697</c:v>
                </c:pt>
                <c:pt idx="5154">
                  <c:v>33.162367019620447</c:v>
                </c:pt>
                <c:pt idx="5155">
                  <c:v>4.4419663330619041</c:v>
                </c:pt>
                <c:pt idx="5156">
                  <c:v>4.0182860509162719</c:v>
                </c:pt>
                <c:pt idx="5157">
                  <c:v>3.9472819427640693</c:v>
                </c:pt>
                <c:pt idx="5158">
                  <c:v>3.8725341147248749</c:v>
                </c:pt>
                <c:pt idx="5159">
                  <c:v>4.5483345259913559</c:v>
                </c:pt>
                <c:pt idx="5160">
                  <c:v>3.2167653026821768</c:v>
                </c:pt>
                <c:pt idx="5161">
                  <c:v>4.9938257158882813</c:v>
                </c:pt>
                <c:pt idx="5162">
                  <c:v>4.206111099582305</c:v>
                </c:pt>
                <c:pt idx="5163">
                  <c:v>5.355482083213194</c:v>
                </c:pt>
                <c:pt idx="5164">
                  <c:v>4.5024538403866066</c:v>
                </c:pt>
                <c:pt idx="5165">
                  <c:v>4.4113049906047213</c:v>
                </c:pt>
                <c:pt idx="5166">
                  <c:v>4.2903135274975073</c:v>
                </c:pt>
                <c:pt idx="5167">
                  <c:v>22.191761020741723</c:v>
                </c:pt>
                <c:pt idx="5168">
                  <c:v>19.944545949294287</c:v>
                </c:pt>
                <c:pt idx="5169">
                  <c:v>18.612482166141589</c:v>
                </c:pt>
                <c:pt idx="5170">
                  <c:v>22.459446005348667</c:v>
                </c:pt>
                <c:pt idx="5171">
                  <c:v>11.308052364399776</c:v>
                </c:pt>
                <c:pt idx="5172">
                  <c:v>16.117350896840886</c:v>
                </c:pt>
                <c:pt idx="5173">
                  <c:v>11.667936597128332</c:v>
                </c:pt>
                <c:pt idx="5174">
                  <c:v>28.436713206824027</c:v>
                </c:pt>
                <c:pt idx="5175">
                  <c:v>13.948172700644372</c:v>
                </c:pt>
                <c:pt idx="5176">
                  <c:v>25.039721836009839</c:v>
                </c:pt>
                <c:pt idx="5177">
                  <c:v>19.635085518618688</c:v>
                </c:pt>
                <c:pt idx="5178">
                  <c:v>22.125394753772358</c:v>
                </c:pt>
                <c:pt idx="5179">
                  <c:v>4.604393189235461</c:v>
                </c:pt>
                <c:pt idx="5180">
                  <c:v>4.6400792565419975</c:v>
                </c:pt>
                <c:pt idx="5181">
                  <c:v>3.1952401464632176</c:v>
                </c:pt>
                <c:pt idx="5182">
                  <c:v>4.9197842786650634</c:v>
                </c:pt>
                <c:pt idx="5183">
                  <c:v>3.921729394467198</c:v>
                </c:pt>
                <c:pt idx="5184">
                  <c:v>4.0492597254724005</c:v>
                </c:pt>
                <c:pt idx="5185">
                  <c:v>3.733217493897504</c:v>
                </c:pt>
                <c:pt idx="5186">
                  <c:v>4.5513142669101141</c:v>
                </c:pt>
                <c:pt idx="5187">
                  <c:v>3.8036907553605732</c:v>
                </c:pt>
                <c:pt idx="5188">
                  <c:v>3.8793649824573113</c:v>
                </c:pt>
                <c:pt idx="5189">
                  <c:v>4.5495147083131835</c:v>
                </c:pt>
                <c:pt idx="5190">
                  <c:v>4.870227870514646</c:v>
                </c:pt>
                <c:pt idx="5191">
                  <c:v>19.017581364286585</c:v>
                </c:pt>
                <c:pt idx="5192">
                  <c:v>21.482165658059753</c:v>
                </c:pt>
                <c:pt idx="5193">
                  <c:v>21.265283018499733</c:v>
                </c:pt>
                <c:pt idx="5194">
                  <c:v>25.716880952214822</c:v>
                </c:pt>
                <c:pt idx="5195">
                  <c:v>15.165153009529712</c:v>
                </c:pt>
                <c:pt idx="5196">
                  <c:v>16.446148418953289</c:v>
                </c:pt>
                <c:pt idx="5197">
                  <c:v>19.002390117115517</c:v>
                </c:pt>
                <c:pt idx="5198">
                  <c:v>16.192425599148251</c:v>
                </c:pt>
                <c:pt idx="5199">
                  <c:v>16.847740355248451</c:v>
                </c:pt>
                <c:pt idx="5200">
                  <c:v>13.048112798115378</c:v>
                </c:pt>
                <c:pt idx="5201">
                  <c:v>22.40124863918259</c:v>
                </c:pt>
                <c:pt idx="5202">
                  <c:v>15.501488497158586</c:v>
                </c:pt>
                <c:pt idx="5203">
                  <c:v>3.5039941178337535</c:v>
                </c:pt>
                <c:pt idx="5204">
                  <c:v>4.7133794262984345</c:v>
                </c:pt>
                <c:pt idx="5205">
                  <c:v>4.6365984368111919</c:v>
                </c:pt>
                <c:pt idx="5206">
                  <c:v>3.9078593944175317</c:v>
                </c:pt>
                <c:pt idx="5207">
                  <c:v>3.2092980302720728</c:v>
                </c:pt>
                <c:pt idx="5208">
                  <c:v>3.9984482224400808</c:v>
                </c:pt>
                <c:pt idx="5209">
                  <c:v>4.3218395548828319</c:v>
                </c:pt>
                <c:pt idx="5210">
                  <c:v>4.2901398832094122</c:v>
                </c:pt>
                <c:pt idx="5211">
                  <c:v>3.9640251695496853</c:v>
                </c:pt>
                <c:pt idx="5212">
                  <c:v>3.7351327943222139</c:v>
                </c:pt>
                <c:pt idx="5213">
                  <c:v>4.3584700222339228</c:v>
                </c:pt>
                <c:pt idx="5214">
                  <c:v>203.74351536575372</c:v>
                </c:pt>
                <c:pt idx="5215">
                  <c:v>24.9281208999979</c:v>
                </c:pt>
                <c:pt idx="5216">
                  <c:v>15.513990954706152</c:v>
                </c:pt>
                <c:pt idx="5217">
                  <c:v>32.58926379784274</c:v>
                </c:pt>
                <c:pt idx="5218">
                  <c:v>23.797814536819356</c:v>
                </c:pt>
                <c:pt idx="5219">
                  <c:v>17.837687875987555</c:v>
                </c:pt>
                <c:pt idx="5220">
                  <c:v>31.682769945490001</c:v>
                </c:pt>
                <c:pt idx="5221">
                  <c:v>44.00787551214917</c:v>
                </c:pt>
                <c:pt idx="5222">
                  <c:v>84.425534729895375</c:v>
                </c:pt>
                <c:pt idx="5223">
                  <c:v>74.034752199990891</c:v>
                </c:pt>
                <c:pt idx="5224">
                  <c:v>51.996898305335513</c:v>
                </c:pt>
                <c:pt idx="5225">
                  <c:v>16.702379366262399</c:v>
                </c:pt>
                <c:pt idx="5226">
                  <c:v>17.288095088467031</c:v>
                </c:pt>
                <c:pt idx="5227">
                  <c:v>5.2193656168281475</c:v>
                </c:pt>
                <c:pt idx="5228">
                  <c:v>3.8650788720086262</c:v>
                </c:pt>
                <c:pt idx="5229">
                  <c:v>4.3625266310316109</c:v>
                </c:pt>
                <c:pt idx="5230">
                  <c:v>4.4168243037470178</c:v>
                </c:pt>
                <c:pt idx="5231">
                  <c:v>3.8606416440327718</c:v>
                </c:pt>
                <c:pt idx="5232">
                  <c:v>4.6656718093033298</c:v>
                </c:pt>
                <c:pt idx="5233">
                  <c:v>205.38973750294809</c:v>
                </c:pt>
                <c:pt idx="5234">
                  <c:v>4.6973462786503291</c:v>
                </c:pt>
                <c:pt idx="5235">
                  <c:v>5.4993695782090679</c:v>
                </c:pt>
                <c:pt idx="5236">
                  <c:v>25.445500805067734</c:v>
                </c:pt>
                <c:pt idx="5237">
                  <c:v>82.104447607338869</c:v>
                </c:pt>
                <c:pt idx="5238">
                  <c:v>46.030197671051916</c:v>
                </c:pt>
                <c:pt idx="5239">
                  <c:v>42.772015226741303</c:v>
                </c:pt>
                <c:pt idx="5240">
                  <c:v>44.339737958595727</c:v>
                </c:pt>
                <c:pt idx="5241">
                  <c:v>61.210524641486757</c:v>
                </c:pt>
                <c:pt idx="5242">
                  <c:v>72.880284546924628</c:v>
                </c:pt>
                <c:pt idx="5243">
                  <c:v>69.121578802102178</c:v>
                </c:pt>
                <c:pt idx="5244">
                  <c:v>73.926540972502437</c:v>
                </c:pt>
                <c:pt idx="5245">
                  <c:v>83.527833503030237</c:v>
                </c:pt>
                <c:pt idx="5246">
                  <c:v>86.001679929958158</c:v>
                </c:pt>
                <c:pt idx="5247">
                  <c:v>95.856283453052242</c:v>
                </c:pt>
                <c:pt idx="5248">
                  <c:v>97.745217568259633</c:v>
                </c:pt>
                <c:pt idx="5249">
                  <c:v>77.56239930317814</c:v>
                </c:pt>
                <c:pt idx="5250">
                  <c:v>80.437858512241306</c:v>
                </c:pt>
                <c:pt idx="5251">
                  <c:v>53.725871124434505</c:v>
                </c:pt>
                <c:pt idx="5252">
                  <c:v>39.027277789680419</c:v>
                </c:pt>
                <c:pt idx="5253">
                  <c:v>44.683549670311201</c:v>
                </c:pt>
                <c:pt idx="5254">
                  <c:v>36.954644993482077</c:v>
                </c:pt>
                <c:pt idx="5255">
                  <c:v>3.7850416202030348</c:v>
                </c:pt>
                <c:pt idx="5256">
                  <c:v>3.1618402150555163</c:v>
                </c:pt>
                <c:pt idx="5257">
                  <c:v>11.69793091565052</c:v>
                </c:pt>
                <c:pt idx="5258">
                  <c:v>30.578065653347256</c:v>
                </c:pt>
                <c:pt idx="5259">
                  <c:v>23.755219444347251</c:v>
                </c:pt>
                <c:pt idx="5260">
                  <c:v>21.932910600511462</c:v>
                </c:pt>
                <c:pt idx="5261">
                  <c:v>55.963936330247499</c:v>
                </c:pt>
                <c:pt idx="5262">
                  <c:v>48.449644261490306</c:v>
                </c:pt>
                <c:pt idx="5263">
                  <c:v>57.670363235991893</c:v>
                </c:pt>
                <c:pt idx="5264">
                  <c:v>61.034235877412719</c:v>
                </c:pt>
                <c:pt idx="5265">
                  <c:v>65.788973562442223</c:v>
                </c:pt>
                <c:pt idx="5266">
                  <c:v>38.632584072942279</c:v>
                </c:pt>
                <c:pt idx="5267">
                  <c:v>18.824824212677164</c:v>
                </c:pt>
                <c:pt idx="5268">
                  <c:v>16.51327130528739</c:v>
                </c:pt>
                <c:pt idx="5269">
                  <c:v>20.137774339488193</c:v>
                </c:pt>
                <c:pt idx="5270">
                  <c:v>19.729691056150592</c:v>
                </c:pt>
                <c:pt idx="5271">
                  <c:v>12.052257387743243</c:v>
                </c:pt>
                <c:pt idx="5272">
                  <c:v>22.575765992074892</c:v>
                </c:pt>
                <c:pt idx="5273">
                  <c:v>20.550661743279413</c:v>
                </c:pt>
                <c:pt idx="5274">
                  <c:v>26.522119580985709</c:v>
                </c:pt>
                <c:pt idx="5275">
                  <c:v>2.8823716986942896</c:v>
                </c:pt>
                <c:pt idx="5276">
                  <c:v>3.5458291806683282</c:v>
                </c:pt>
                <c:pt idx="5277">
                  <c:v>5.1589290000127592</c:v>
                </c:pt>
                <c:pt idx="5278">
                  <c:v>3.3997585990436621</c:v>
                </c:pt>
                <c:pt idx="5279">
                  <c:v>3.9844753241183439</c:v>
                </c:pt>
                <c:pt idx="5280">
                  <c:v>5.3986333162287812</c:v>
                </c:pt>
                <c:pt idx="5281">
                  <c:v>4.7574437616076022</c:v>
                </c:pt>
                <c:pt idx="5282">
                  <c:v>4.3014446467296947</c:v>
                </c:pt>
                <c:pt idx="5283">
                  <c:v>3.4320258130450041</c:v>
                </c:pt>
                <c:pt idx="5284">
                  <c:v>4.355178836649273</c:v>
                </c:pt>
                <c:pt idx="5285">
                  <c:v>204.08225377049959</c:v>
                </c:pt>
                <c:pt idx="5286">
                  <c:v>3.8266206266106444</c:v>
                </c:pt>
                <c:pt idx="5287">
                  <c:v>20.265752068375679</c:v>
                </c:pt>
                <c:pt idx="5288">
                  <c:v>15.061600141485895</c:v>
                </c:pt>
                <c:pt idx="5289">
                  <c:v>31.405234396861971</c:v>
                </c:pt>
                <c:pt idx="5290">
                  <c:v>23.255284201050973</c:v>
                </c:pt>
                <c:pt idx="5291">
                  <c:v>18.918920807425927</c:v>
                </c:pt>
                <c:pt idx="5292">
                  <c:v>26.017047491607023</c:v>
                </c:pt>
                <c:pt idx="5293">
                  <c:v>12.511280243328823</c:v>
                </c:pt>
                <c:pt idx="5294">
                  <c:v>19.365852240716144</c:v>
                </c:pt>
                <c:pt idx="5295">
                  <c:v>19.920735696447135</c:v>
                </c:pt>
                <c:pt idx="5296">
                  <c:v>12.436402932015808</c:v>
                </c:pt>
                <c:pt idx="5297">
                  <c:v>16.485668810146791</c:v>
                </c:pt>
                <c:pt idx="5298">
                  <c:v>14.937785208833564</c:v>
                </c:pt>
                <c:pt idx="5299">
                  <c:v>3.8404208754806484</c:v>
                </c:pt>
                <c:pt idx="5300">
                  <c:v>4.0586833114280969</c:v>
                </c:pt>
                <c:pt idx="5301">
                  <c:v>4.872409331499103</c:v>
                </c:pt>
                <c:pt idx="5302">
                  <c:v>3.1685979411586187</c:v>
                </c:pt>
                <c:pt idx="5303">
                  <c:v>3.642321760747671</c:v>
                </c:pt>
                <c:pt idx="5304">
                  <c:v>4.8210018506543104</c:v>
                </c:pt>
                <c:pt idx="5305">
                  <c:v>2.8492392738975392</c:v>
                </c:pt>
                <c:pt idx="5306">
                  <c:v>4.2589436226135851</c:v>
                </c:pt>
                <c:pt idx="5307">
                  <c:v>3.5315783641975202</c:v>
                </c:pt>
                <c:pt idx="5308">
                  <c:v>4.2727235610423495</c:v>
                </c:pt>
                <c:pt idx="5309">
                  <c:v>4.6592653307602196</c:v>
                </c:pt>
                <c:pt idx="5310">
                  <c:v>3.3748105505705386</c:v>
                </c:pt>
                <c:pt idx="5311">
                  <c:v>11.679158937105392</c:v>
                </c:pt>
                <c:pt idx="5312">
                  <c:v>32.232152786398643</c:v>
                </c:pt>
                <c:pt idx="5313">
                  <c:v>74.214368919359444</c:v>
                </c:pt>
                <c:pt idx="5314">
                  <c:v>57.752274699087252</c:v>
                </c:pt>
                <c:pt idx="5315">
                  <c:v>90.809342795079175</c:v>
                </c:pt>
                <c:pt idx="5316">
                  <c:v>95.264059791175399</c:v>
                </c:pt>
                <c:pt idx="5317">
                  <c:v>79.839582995222941</c:v>
                </c:pt>
                <c:pt idx="5318">
                  <c:v>85.379654733009829</c:v>
                </c:pt>
                <c:pt idx="5319">
                  <c:v>73.993540441431051</c:v>
                </c:pt>
                <c:pt idx="5320">
                  <c:v>7.3508582948721353</c:v>
                </c:pt>
                <c:pt idx="5321">
                  <c:v>22.697008026183013</c:v>
                </c:pt>
                <c:pt idx="5322">
                  <c:v>10.313584280646221</c:v>
                </c:pt>
                <c:pt idx="5323">
                  <c:v>2.8267844776031454</c:v>
                </c:pt>
                <c:pt idx="5324">
                  <c:v>4.808498566820596</c:v>
                </c:pt>
                <c:pt idx="5325">
                  <c:v>3.1214541084166805</c:v>
                </c:pt>
                <c:pt idx="5326">
                  <c:v>2.5486800216237455</c:v>
                </c:pt>
                <c:pt idx="5327">
                  <c:v>4.4086471124627895</c:v>
                </c:pt>
                <c:pt idx="5328">
                  <c:v>3.6217162755422438</c:v>
                </c:pt>
                <c:pt idx="5329">
                  <c:v>4.7703858480704442</c:v>
                </c:pt>
                <c:pt idx="5330">
                  <c:v>2.4672998905325434</c:v>
                </c:pt>
                <c:pt idx="5331">
                  <c:v>2.8547667441681335</c:v>
                </c:pt>
                <c:pt idx="5332">
                  <c:v>4.9319695572211222</c:v>
                </c:pt>
                <c:pt idx="5333">
                  <c:v>204.36644348297841</c:v>
                </c:pt>
                <c:pt idx="5334">
                  <c:v>3.0524670114135208</c:v>
                </c:pt>
                <c:pt idx="5335">
                  <c:v>18.497322634603435</c:v>
                </c:pt>
                <c:pt idx="5336">
                  <c:v>18.645684862518529</c:v>
                </c:pt>
                <c:pt idx="5337">
                  <c:v>14.155147614029714</c:v>
                </c:pt>
                <c:pt idx="5338">
                  <c:v>12.829268886321024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855</c:v>
                </c:pt>
                <c:pt idx="5342">
                  <c:v>17.512405704665323</c:v>
                </c:pt>
                <c:pt idx="5343">
                  <c:v>11.367183480077554</c:v>
                </c:pt>
                <c:pt idx="5344">
                  <c:v>14.797147597518883</c:v>
                </c:pt>
                <c:pt idx="5345">
                  <c:v>13.846206277579572</c:v>
                </c:pt>
                <c:pt idx="5346">
                  <c:v>26.23692255578203</c:v>
                </c:pt>
                <c:pt idx="5347">
                  <c:v>3.7456362381517678</c:v>
                </c:pt>
                <c:pt idx="5348">
                  <c:v>4.2206210263593835</c:v>
                </c:pt>
                <c:pt idx="5349">
                  <c:v>4.4342069930089183</c:v>
                </c:pt>
                <c:pt idx="5350">
                  <c:v>4.4328035595085371</c:v>
                </c:pt>
                <c:pt idx="5351">
                  <c:v>4.0356016829421382</c:v>
                </c:pt>
                <c:pt idx="5352">
                  <c:v>3.9051449345169269</c:v>
                </c:pt>
                <c:pt idx="5353">
                  <c:v>4.9917662900595534</c:v>
                </c:pt>
                <c:pt idx="5354">
                  <c:v>3.3135260156831108</c:v>
                </c:pt>
                <c:pt idx="5355">
                  <c:v>4.088377891415707</c:v>
                </c:pt>
                <c:pt idx="5356">
                  <c:v>203.81227852299185</c:v>
                </c:pt>
                <c:pt idx="5357">
                  <c:v>3.7651986399571467</c:v>
                </c:pt>
                <c:pt idx="5358">
                  <c:v>4.4041104314538542</c:v>
                </c:pt>
                <c:pt idx="5359">
                  <c:v>23.67575999425452</c:v>
                </c:pt>
                <c:pt idx="5360">
                  <c:v>13.786461192521243</c:v>
                </c:pt>
                <c:pt idx="5361">
                  <c:v>16.469296259978787</c:v>
                </c:pt>
                <c:pt idx="5362">
                  <c:v>22.596865934863086</c:v>
                </c:pt>
                <c:pt idx="5363">
                  <c:v>17.010573744339482</c:v>
                </c:pt>
                <c:pt idx="5364">
                  <c:v>26.686457311807779</c:v>
                </c:pt>
                <c:pt idx="5365">
                  <c:v>11.590865412603042</c:v>
                </c:pt>
                <c:pt idx="5366">
                  <c:v>22.029692651758783</c:v>
                </c:pt>
                <c:pt idx="5367">
                  <c:v>15.827345013924294</c:v>
                </c:pt>
                <c:pt idx="5368">
                  <c:v>18.506207340019397</c:v>
                </c:pt>
                <c:pt idx="5369">
                  <c:v>28.164804115134313</c:v>
                </c:pt>
                <c:pt idx="5370">
                  <c:v>29.17513570307311</c:v>
                </c:pt>
                <c:pt idx="5371">
                  <c:v>50.37193889319294</c:v>
                </c:pt>
                <c:pt idx="5372">
                  <c:v>10.096786172676257</c:v>
                </c:pt>
                <c:pt idx="5373">
                  <c:v>18.736299627230451</c:v>
                </c:pt>
                <c:pt idx="5374">
                  <c:v>4.3027357985120904</c:v>
                </c:pt>
                <c:pt idx="5375">
                  <c:v>4.3039330585591369</c:v>
                </c:pt>
                <c:pt idx="5376">
                  <c:v>4.0016302622634745</c:v>
                </c:pt>
                <c:pt idx="5377">
                  <c:v>4.5237853398020986</c:v>
                </c:pt>
                <c:pt idx="5378">
                  <c:v>5.9065187561498478</c:v>
                </c:pt>
                <c:pt idx="5379">
                  <c:v>5.1007460099296766</c:v>
                </c:pt>
                <c:pt idx="5380">
                  <c:v>12.673050859246203</c:v>
                </c:pt>
                <c:pt idx="5381">
                  <c:v>24.311094436798317</c:v>
                </c:pt>
                <c:pt idx="5382">
                  <c:v>5.5510273269512425</c:v>
                </c:pt>
                <c:pt idx="5383">
                  <c:v>25.319776474464106</c:v>
                </c:pt>
                <c:pt idx="5384">
                  <c:v>13.973702283470541</c:v>
                </c:pt>
                <c:pt idx="5385">
                  <c:v>18.024555013160366</c:v>
                </c:pt>
                <c:pt idx="5386">
                  <c:v>2.0163925225004538</c:v>
                </c:pt>
                <c:pt idx="5387">
                  <c:v>15.503651506834549</c:v>
                </c:pt>
                <c:pt idx="5388">
                  <c:v>17.304515100968715</c:v>
                </c:pt>
                <c:pt idx="5389">
                  <c:v>18.442385621859934</c:v>
                </c:pt>
                <c:pt idx="5390">
                  <c:v>16.221051802773669</c:v>
                </c:pt>
                <c:pt idx="5391">
                  <c:v>21.836390436866928</c:v>
                </c:pt>
                <c:pt idx="5392">
                  <c:v>15.930573646881275</c:v>
                </c:pt>
                <c:pt idx="5393">
                  <c:v>25.274032888163578</c:v>
                </c:pt>
                <c:pt idx="5394">
                  <c:v>23.051680644756605</c:v>
                </c:pt>
                <c:pt idx="5395">
                  <c:v>4.7384943899514047</c:v>
                </c:pt>
                <c:pt idx="5396">
                  <c:v>4.2462429992767508</c:v>
                </c:pt>
                <c:pt idx="5397">
                  <c:v>4.2044481209418008</c:v>
                </c:pt>
                <c:pt idx="5398">
                  <c:v>4.9160213660448226</c:v>
                </c:pt>
                <c:pt idx="5399">
                  <c:v>3.632840805665186</c:v>
                </c:pt>
                <c:pt idx="5400">
                  <c:v>5.0845634313555692</c:v>
                </c:pt>
                <c:pt idx="5401">
                  <c:v>3.870800226710299</c:v>
                </c:pt>
                <c:pt idx="5402">
                  <c:v>3.6866551029842984</c:v>
                </c:pt>
                <c:pt idx="5403">
                  <c:v>3.2501204250906204</c:v>
                </c:pt>
                <c:pt idx="5404">
                  <c:v>4.1473834258623548</c:v>
                </c:pt>
                <c:pt idx="5405">
                  <c:v>4.4283054387656131</c:v>
                </c:pt>
                <c:pt idx="5406">
                  <c:v>3.5461441650501189</c:v>
                </c:pt>
                <c:pt idx="5407">
                  <c:v>18.621528845955851</c:v>
                </c:pt>
                <c:pt idx="5408">
                  <c:v>14.827956199206255</c:v>
                </c:pt>
                <c:pt idx="5409">
                  <c:v>10.138430968954955</c:v>
                </c:pt>
                <c:pt idx="5410">
                  <c:v>18.128252228899363</c:v>
                </c:pt>
                <c:pt idx="5411">
                  <c:v>22.092999700190298</c:v>
                </c:pt>
                <c:pt idx="5412">
                  <c:v>17.299234690497386</c:v>
                </c:pt>
                <c:pt idx="5413">
                  <c:v>19.504128326943373</c:v>
                </c:pt>
                <c:pt idx="5414">
                  <c:v>10.133453461101979</c:v>
                </c:pt>
                <c:pt idx="5415">
                  <c:v>32.238959769472814</c:v>
                </c:pt>
                <c:pt idx="5416">
                  <c:v>11.554325554048621</c:v>
                </c:pt>
                <c:pt idx="5417">
                  <c:v>11.896350911785019</c:v>
                </c:pt>
                <c:pt idx="5418">
                  <c:v>21.7052519734317</c:v>
                </c:pt>
                <c:pt idx="5419">
                  <c:v>3.5440685960834744</c:v>
                </c:pt>
                <c:pt idx="5420">
                  <c:v>3.5682446749272465</c:v>
                </c:pt>
                <c:pt idx="5421">
                  <c:v>2.951248886723767</c:v>
                </c:pt>
                <c:pt idx="5422">
                  <c:v>3.9331892525425656</c:v>
                </c:pt>
                <c:pt idx="5423">
                  <c:v>4.202508546694375</c:v>
                </c:pt>
                <c:pt idx="5424">
                  <c:v>3.7885849003149352</c:v>
                </c:pt>
                <c:pt idx="5425">
                  <c:v>4.6618662298340645</c:v>
                </c:pt>
                <c:pt idx="5426">
                  <c:v>4.3457387472666129</c:v>
                </c:pt>
                <c:pt idx="5427">
                  <c:v>12.855190311065995</c:v>
                </c:pt>
                <c:pt idx="5428">
                  <c:v>241.44393243211491</c:v>
                </c:pt>
                <c:pt idx="5429">
                  <c:v>51.412478887767023</c:v>
                </c:pt>
                <c:pt idx="5430">
                  <c:v>27.000732631661517</c:v>
                </c:pt>
                <c:pt idx="5431">
                  <c:v>18.007380370492022</c:v>
                </c:pt>
                <c:pt idx="5432">
                  <c:v>25.429168624030854</c:v>
                </c:pt>
                <c:pt idx="5433">
                  <c:v>30.950860460060458</c:v>
                </c:pt>
                <c:pt idx="5434">
                  <c:v>28.452572076034176</c:v>
                </c:pt>
                <c:pt idx="5435">
                  <c:v>225.11754687238738</c:v>
                </c:pt>
                <c:pt idx="5436">
                  <c:v>16.718574173613959</c:v>
                </c:pt>
                <c:pt idx="5437">
                  <c:v>22.604802340056857</c:v>
                </c:pt>
                <c:pt idx="5438">
                  <c:v>14.023062116895463</c:v>
                </c:pt>
                <c:pt idx="5439">
                  <c:v>8.9473863932562487</c:v>
                </c:pt>
                <c:pt idx="5440">
                  <c:v>28.356576751985529</c:v>
                </c:pt>
                <c:pt idx="5441">
                  <c:v>8.722833785957647</c:v>
                </c:pt>
                <c:pt idx="5442">
                  <c:v>3.7489989687807115</c:v>
                </c:pt>
                <c:pt idx="5443">
                  <c:v>3.8408214741592541</c:v>
                </c:pt>
                <c:pt idx="5444">
                  <c:v>4.1873549733838189</c:v>
                </c:pt>
                <c:pt idx="5445">
                  <c:v>4.131749383177179</c:v>
                </c:pt>
                <c:pt idx="5446">
                  <c:v>3.2851463881994403</c:v>
                </c:pt>
                <c:pt idx="5447">
                  <c:v>3.410015876344179</c:v>
                </c:pt>
                <c:pt idx="5448">
                  <c:v>4.0479505402981779</c:v>
                </c:pt>
                <c:pt idx="5449">
                  <c:v>4.0054633562168789</c:v>
                </c:pt>
                <c:pt idx="5450">
                  <c:v>3.4406801748154603</c:v>
                </c:pt>
                <c:pt idx="5451">
                  <c:v>11.575641580763484</c:v>
                </c:pt>
                <c:pt idx="5452">
                  <c:v>29.770396227805907</c:v>
                </c:pt>
                <c:pt idx="5453">
                  <c:v>34.151759359455767</c:v>
                </c:pt>
                <c:pt idx="5454">
                  <c:v>17.490542343331043</c:v>
                </c:pt>
                <c:pt idx="5455">
                  <c:v>8.9663276154214788</c:v>
                </c:pt>
                <c:pt idx="5456">
                  <c:v>15.289060533327421</c:v>
                </c:pt>
                <c:pt idx="5457">
                  <c:v>31.464103967358717</c:v>
                </c:pt>
                <c:pt idx="5458">
                  <c:v>11.242910531657984</c:v>
                </c:pt>
                <c:pt idx="5459">
                  <c:v>8.6054515399072358</c:v>
                </c:pt>
                <c:pt idx="5460">
                  <c:v>18.652782015612502</c:v>
                </c:pt>
                <c:pt idx="5461">
                  <c:v>18.744140314474979</c:v>
                </c:pt>
                <c:pt idx="5462">
                  <c:v>8.5920725835716354</c:v>
                </c:pt>
                <c:pt idx="5463">
                  <c:v>16.661101151346053</c:v>
                </c:pt>
                <c:pt idx="5464">
                  <c:v>18.08790962230988</c:v>
                </c:pt>
                <c:pt idx="5465">
                  <c:v>21.104320357177265</c:v>
                </c:pt>
                <c:pt idx="5466">
                  <c:v>20.393929618555433</c:v>
                </c:pt>
                <c:pt idx="5467">
                  <c:v>3.989394425819238</c:v>
                </c:pt>
                <c:pt idx="5468">
                  <c:v>3.9069661970939138</c:v>
                </c:pt>
                <c:pt idx="5469">
                  <c:v>3.0933592701032677</c:v>
                </c:pt>
                <c:pt idx="5470">
                  <c:v>4.4748111194843467</c:v>
                </c:pt>
                <c:pt idx="5471">
                  <c:v>3.8518810026046078</c:v>
                </c:pt>
                <c:pt idx="5472">
                  <c:v>3.8562489886610671</c:v>
                </c:pt>
                <c:pt idx="5473">
                  <c:v>5.0558589615910305</c:v>
                </c:pt>
                <c:pt idx="5474">
                  <c:v>5.4341317496512485</c:v>
                </c:pt>
                <c:pt idx="5475">
                  <c:v>4.1842130715344901</c:v>
                </c:pt>
                <c:pt idx="5476">
                  <c:v>4.1254343018658668</c:v>
                </c:pt>
                <c:pt idx="5477">
                  <c:v>4.002622571336552</c:v>
                </c:pt>
                <c:pt idx="5478">
                  <c:v>3.9946824879986895</c:v>
                </c:pt>
                <c:pt idx="5479">
                  <c:v>13.737111621854611</c:v>
                </c:pt>
                <c:pt idx="5480">
                  <c:v>22.162749000025567</c:v>
                </c:pt>
                <c:pt idx="5481">
                  <c:v>14.29850484145199</c:v>
                </c:pt>
                <c:pt idx="5482">
                  <c:v>25.882657935722872</c:v>
                </c:pt>
                <c:pt idx="5483">
                  <c:v>14.082708872958381</c:v>
                </c:pt>
                <c:pt idx="5484">
                  <c:v>25.576246997683587</c:v>
                </c:pt>
                <c:pt idx="5485">
                  <c:v>30.922658109074852</c:v>
                </c:pt>
                <c:pt idx="5486">
                  <c:v>27.183332457178622</c:v>
                </c:pt>
                <c:pt idx="5487">
                  <c:v>11.745385035064574</c:v>
                </c:pt>
                <c:pt idx="5488">
                  <c:v>7.0257492028015402</c:v>
                </c:pt>
                <c:pt idx="5489">
                  <c:v>18.946761946102228</c:v>
                </c:pt>
                <c:pt idx="5490">
                  <c:v>16.018440680009395</c:v>
                </c:pt>
                <c:pt idx="5491">
                  <c:v>4.1681177699990384</c:v>
                </c:pt>
                <c:pt idx="5492">
                  <c:v>5.0407625976587038</c:v>
                </c:pt>
                <c:pt idx="5493">
                  <c:v>4.96991925963734</c:v>
                </c:pt>
                <c:pt idx="5494">
                  <c:v>3.1474122289298956</c:v>
                </c:pt>
                <c:pt idx="5495">
                  <c:v>4.4641540390673535</c:v>
                </c:pt>
                <c:pt idx="5496">
                  <c:v>3.2771530805821252</c:v>
                </c:pt>
                <c:pt idx="5497">
                  <c:v>3.4809341875737716</c:v>
                </c:pt>
                <c:pt idx="5498">
                  <c:v>3.8763559881843981</c:v>
                </c:pt>
                <c:pt idx="5499">
                  <c:v>204.42568160794465</c:v>
                </c:pt>
                <c:pt idx="5500">
                  <c:v>3.0975913831005393</c:v>
                </c:pt>
                <c:pt idx="5501">
                  <c:v>2.9314645873227305</c:v>
                </c:pt>
                <c:pt idx="5502">
                  <c:v>3.9784210068631407</c:v>
                </c:pt>
                <c:pt idx="5503">
                  <c:v>18.968085542143452</c:v>
                </c:pt>
                <c:pt idx="5504">
                  <c:v>22.513679581069592</c:v>
                </c:pt>
                <c:pt idx="5505">
                  <c:v>15.539651178985569</c:v>
                </c:pt>
                <c:pt idx="5506">
                  <c:v>17.389612205675132</c:v>
                </c:pt>
                <c:pt idx="5507">
                  <c:v>21.354166693966064</c:v>
                </c:pt>
                <c:pt idx="5508">
                  <c:v>10.882891523657129</c:v>
                </c:pt>
                <c:pt idx="5509">
                  <c:v>12.07710601808078</c:v>
                </c:pt>
                <c:pt idx="5510">
                  <c:v>23.951636136567611</c:v>
                </c:pt>
                <c:pt idx="5511">
                  <c:v>15.591299721085567</c:v>
                </c:pt>
                <c:pt idx="5512">
                  <c:v>15.226465074963155</c:v>
                </c:pt>
                <c:pt idx="5513">
                  <c:v>24.189447983050158</c:v>
                </c:pt>
                <c:pt idx="5514">
                  <c:v>7.4354743938740961</c:v>
                </c:pt>
                <c:pt idx="5515">
                  <c:v>3.7767200610785188</c:v>
                </c:pt>
                <c:pt idx="5516">
                  <c:v>2.9982273699494018</c:v>
                </c:pt>
                <c:pt idx="5517">
                  <c:v>3.9275744549067384</c:v>
                </c:pt>
                <c:pt idx="5518">
                  <c:v>3.7609246395065186</c:v>
                </c:pt>
                <c:pt idx="5519">
                  <c:v>3.934562006350169</c:v>
                </c:pt>
                <c:pt idx="5520">
                  <c:v>4.2358222805170263</c:v>
                </c:pt>
                <c:pt idx="5521">
                  <c:v>4.1914396468925981</c:v>
                </c:pt>
                <c:pt idx="5522">
                  <c:v>4.2477418180171469</c:v>
                </c:pt>
                <c:pt idx="5523">
                  <c:v>3.4398254959026118</c:v>
                </c:pt>
                <c:pt idx="5524">
                  <c:v>5.1437650328446471</c:v>
                </c:pt>
                <c:pt idx="5525">
                  <c:v>4.1830573303926508</c:v>
                </c:pt>
                <c:pt idx="5526">
                  <c:v>4.3157683410034871</c:v>
                </c:pt>
                <c:pt idx="5527">
                  <c:v>9.9836322911945086</c:v>
                </c:pt>
                <c:pt idx="5528">
                  <c:v>19.153835149988048</c:v>
                </c:pt>
                <c:pt idx="5529">
                  <c:v>15.016971562698094</c:v>
                </c:pt>
                <c:pt idx="5530">
                  <c:v>25.207162805600298</c:v>
                </c:pt>
                <c:pt idx="5531">
                  <c:v>16.988562965297277</c:v>
                </c:pt>
                <c:pt idx="5532">
                  <c:v>23.546819464737307</c:v>
                </c:pt>
                <c:pt idx="5533">
                  <c:v>22.11011963197539</c:v>
                </c:pt>
                <c:pt idx="5534">
                  <c:v>19.576765306664775</c:v>
                </c:pt>
                <c:pt idx="5535">
                  <c:v>10.127273162572529</c:v>
                </c:pt>
                <c:pt idx="5536">
                  <c:v>8.0820209021161968</c:v>
                </c:pt>
                <c:pt idx="5537">
                  <c:v>18.3391439677028</c:v>
                </c:pt>
                <c:pt idx="5538">
                  <c:v>207.954880145007</c:v>
                </c:pt>
                <c:pt idx="5539">
                  <c:v>5.2841764620063136</c:v>
                </c:pt>
                <c:pt idx="5540">
                  <c:v>3.7636836228561323</c:v>
                </c:pt>
                <c:pt idx="5541">
                  <c:v>4.7119953507224706</c:v>
                </c:pt>
                <c:pt idx="5542">
                  <c:v>4.6348955105512406</c:v>
                </c:pt>
                <c:pt idx="5543">
                  <c:v>4.1212077038622077</c:v>
                </c:pt>
                <c:pt idx="5544">
                  <c:v>3.3583475543657944</c:v>
                </c:pt>
                <c:pt idx="5545">
                  <c:v>4.1581110734079569</c:v>
                </c:pt>
                <c:pt idx="5546">
                  <c:v>4.5925199692419918</c:v>
                </c:pt>
                <c:pt idx="5547">
                  <c:v>4.069539903431707</c:v>
                </c:pt>
                <c:pt idx="5548">
                  <c:v>3.9075381125559376</c:v>
                </c:pt>
                <c:pt idx="5549">
                  <c:v>3.1962983286162006</c:v>
                </c:pt>
                <c:pt idx="5550">
                  <c:v>4.9293234514428423</c:v>
                </c:pt>
                <c:pt idx="5551">
                  <c:v>29.717252871546901</c:v>
                </c:pt>
                <c:pt idx="5552">
                  <c:v>19.303706568187714</c:v>
                </c:pt>
                <c:pt idx="5553">
                  <c:v>16.676243649921158</c:v>
                </c:pt>
                <c:pt idx="5554">
                  <c:v>28.241669240295288</c:v>
                </c:pt>
                <c:pt idx="5555">
                  <c:v>19.115612108026575</c:v>
                </c:pt>
                <c:pt idx="5556">
                  <c:v>9.6098903210025366</c:v>
                </c:pt>
                <c:pt idx="5557">
                  <c:v>15.084731761243123</c:v>
                </c:pt>
                <c:pt idx="5558">
                  <c:v>16.371514303568205</c:v>
                </c:pt>
                <c:pt idx="5559">
                  <c:v>20.090689386534962</c:v>
                </c:pt>
                <c:pt idx="5560">
                  <c:v>14.034922696054682</c:v>
                </c:pt>
                <c:pt idx="5561">
                  <c:v>13.350062700361484</c:v>
                </c:pt>
                <c:pt idx="5562">
                  <c:v>6.6100447900870014</c:v>
                </c:pt>
                <c:pt idx="5563">
                  <c:v>4.009002568327241</c:v>
                </c:pt>
                <c:pt idx="5564">
                  <c:v>4.1590985123888133</c:v>
                </c:pt>
                <c:pt idx="5565">
                  <c:v>4.3407860245082537</c:v>
                </c:pt>
                <c:pt idx="5566">
                  <c:v>2.8921119000107254</c:v>
                </c:pt>
                <c:pt idx="5567">
                  <c:v>4.8387562998533165</c:v>
                </c:pt>
                <c:pt idx="5568">
                  <c:v>120.23734200223505</c:v>
                </c:pt>
                <c:pt idx="5569">
                  <c:v>118.24142797433346</c:v>
                </c:pt>
                <c:pt idx="5570">
                  <c:v>100.86885260486045</c:v>
                </c:pt>
                <c:pt idx="5571">
                  <c:v>273.80302925672805</c:v>
                </c:pt>
                <c:pt idx="5572">
                  <c:v>141.5506321806144</c:v>
                </c:pt>
                <c:pt idx="5573">
                  <c:v>178.06542725661154</c:v>
                </c:pt>
                <c:pt idx="5574">
                  <c:v>123.88664393448263</c:v>
                </c:pt>
                <c:pt idx="5575">
                  <c:v>119.21419881388859</c:v>
                </c:pt>
                <c:pt idx="5576">
                  <c:v>144.36671157362676</c:v>
                </c:pt>
                <c:pt idx="5577">
                  <c:v>152.43591791819597</c:v>
                </c:pt>
                <c:pt idx="5578">
                  <c:v>207.74193850886937</c:v>
                </c:pt>
                <c:pt idx="5579">
                  <c:v>176.39720531794501</c:v>
                </c:pt>
                <c:pt idx="5580">
                  <c:v>127.99786127564164</c:v>
                </c:pt>
                <c:pt idx="5581">
                  <c:v>123.14638760602483</c:v>
                </c:pt>
                <c:pt idx="5582">
                  <c:v>98.406969732803887</c:v>
                </c:pt>
                <c:pt idx="5583">
                  <c:v>130.68306607449369</c:v>
                </c:pt>
                <c:pt idx="5584">
                  <c:v>93.744642573358732</c:v>
                </c:pt>
                <c:pt idx="5585">
                  <c:v>108.28769425956696</c:v>
                </c:pt>
                <c:pt idx="5586">
                  <c:v>138.78432709155513</c:v>
                </c:pt>
                <c:pt idx="5587">
                  <c:v>102.81144172076858</c:v>
                </c:pt>
                <c:pt idx="5588">
                  <c:v>108.51408828543846</c:v>
                </c:pt>
                <c:pt idx="5589">
                  <c:v>111.81885136196466</c:v>
                </c:pt>
                <c:pt idx="5590">
                  <c:v>129.85784079422535</c:v>
                </c:pt>
                <c:pt idx="5591">
                  <c:v>113.44618169030409</c:v>
                </c:pt>
                <c:pt idx="5592">
                  <c:v>110.77784150808085</c:v>
                </c:pt>
                <c:pt idx="5593">
                  <c:v>136.62595657087292</c:v>
                </c:pt>
                <c:pt idx="5594">
                  <c:v>113.15340161632328</c:v>
                </c:pt>
                <c:pt idx="5595">
                  <c:v>121.53294468086391</c:v>
                </c:pt>
                <c:pt idx="5596">
                  <c:v>95.50196494789887</c:v>
                </c:pt>
                <c:pt idx="5597">
                  <c:v>100.08247472172168</c:v>
                </c:pt>
                <c:pt idx="5598">
                  <c:v>125.3815776518062</c:v>
                </c:pt>
                <c:pt idx="5599">
                  <c:v>195.8196503048149</c:v>
                </c:pt>
                <c:pt idx="5600">
                  <c:v>173.18751561406441</c:v>
                </c:pt>
                <c:pt idx="5601">
                  <c:v>231.17763928284961</c:v>
                </c:pt>
                <c:pt idx="5602">
                  <c:v>183.28835783213623</c:v>
                </c:pt>
                <c:pt idx="5603">
                  <c:v>196.12976286293176</c:v>
                </c:pt>
                <c:pt idx="5604">
                  <c:v>135.92057776790546</c:v>
                </c:pt>
                <c:pt idx="5605">
                  <c:v>160.42959664985099</c:v>
                </c:pt>
                <c:pt idx="5606">
                  <c:v>136.98191536124776</c:v>
                </c:pt>
                <c:pt idx="5607">
                  <c:v>164.78923947297554</c:v>
                </c:pt>
                <c:pt idx="5608">
                  <c:v>229.42529352117856</c:v>
                </c:pt>
                <c:pt idx="5609">
                  <c:v>151.57787020414207</c:v>
                </c:pt>
                <c:pt idx="5610">
                  <c:v>178.55921316864161</c:v>
                </c:pt>
                <c:pt idx="5611">
                  <c:v>86.223390461053413</c:v>
                </c:pt>
                <c:pt idx="5612">
                  <c:v>100.33529392370571</c:v>
                </c:pt>
                <c:pt idx="5613">
                  <c:v>132.95061361145994</c:v>
                </c:pt>
                <c:pt idx="5614">
                  <c:v>117.2379121780409</c:v>
                </c:pt>
                <c:pt idx="5615">
                  <c:v>152.36575214195221</c:v>
                </c:pt>
                <c:pt idx="5616">
                  <c:v>184.13495286163547</c:v>
                </c:pt>
                <c:pt idx="5617">
                  <c:v>201.22342935571299</c:v>
                </c:pt>
                <c:pt idx="5618">
                  <c:v>170.65514792242939</c:v>
                </c:pt>
                <c:pt idx="5619">
                  <c:v>124.55871174641763</c:v>
                </c:pt>
                <c:pt idx="5620">
                  <c:v>111.47231452793523</c:v>
                </c:pt>
                <c:pt idx="5621">
                  <c:v>104.25653378286158</c:v>
                </c:pt>
                <c:pt idx="5622">
                  <c:v>82.427877948199622</c:v>
                </c:pt>
                <c:pt idx="5623">
                  <c:v>159.1311771947382</c:v>
                </c:pt>
                <c:pt idx="5624">
                  <c:v>171.17997858049171</c:v>
                </c:pt>
                <c:pt idx="5625">
                  <c:v>184.91314058243304</c:v>
                </c:pt>
                <c:pt idx="5626">
                  <c:v>152.3228284884357</c:v>
                </c:pt>
                <c:pt idx="5627">
                  <c:v>121.91832622687306</c:v>
                </c:pt>
                <c:pt idx="5628">
                  <c:v>122.45200900760385</c:v>
                </c:pt>
                <c:pt idx="5629">
                  <c:v>130.53338689691626</c:v>
                </c:pt>
                <c:pt idx="5630">
                  <c:v>121.38058596442694</c:v>
                </c:pt>
                <c:pt idx="5631">
                  <c:v>130.01868779123134</c:v>
                </c:pt>
                <c:pt idx="5632">
                  <c:v>165.32286867187966</c:v>
                </c:pt>
                <c:pt idx="5633">
                  <c:v>187.01652937557142</c:v>
                </c:pt>
                <c:pt idx="5634">
                  <c:v>170.72277663837448</c:v>
                </c:pt>
                <c:pt idx="5635">
                  <c:v>91.162719559240557</c:v>
                </c:pt>
                <c:pt idx="5636">
                  <c:v>89.072516694065641</c:v>
                </c:pt>
                <c:pt idx="5637">
                  <c:v>129.60383356159909</c:v>
                </c:pt>
                <c:pt idx="5638">
                  <c:v>173.63795952164634</c:v>
                </c:pt>
                <c:pt idx="5639">
                  <c:v>407.58610828158942</c:v>
                </c:pt>
                <c:pt idx="5640">
                  <c:v>272.52938094342591</c:v>
                </c:pt>
                <c:pt idx="5641">
                  <c:v>26.786215415938532</c:v>
                </c:pt>
                <c:pt idx="5642">
                  <c:v>28.082970331979933</c:v>
                </c:pt>
                <c:pt idx="5643">
                  <c:v>36.930406967410519</c:v>
                </c:pt>
                <c:pt idx="5644">
                  <c:v>38.501482605939152</c:v>
                </c:pt>
                <c:pt idx="5645">
                  <c:v>69.42472448910631</c:v>
                </c:pt>
                <c:pt idx="5646">
                  <c:v>77.853314321473249</c:v>
                </c:pt>
                <c:pt idx="5647">
                  <c:v>103.0985570084231</c:v>
                </c:pt>
                <c:pt idx="5648">
                  <c:v>95.184322808946106</c:v>
                </c:pt>
                <c:pt idx="5649">
                  <c:v>104.57100702168246</c:v>
                </c:pt>
                <c:pt idx="5650">
                  <c:v>93.928987205991547</c:v>
                </c:pt>
                <c:pt idx="5651">
                  <c:v>99.907006828363137</c:v>
                </c:pt>
                <c:pt idx="5652">
                  <c:v>75.286610189426582</c:v>
                </c:pt>
                <c:pt idx="5653">
                  <c:v>56.714576867554804</c:v>
                </c:pt>
                <c:pt idx="5654">
                  <c:v>63.594857787024765</c:v>
                </c:pt>
                <c:pt idx="5655">
                  <c:v>50.705307401947231</c:v>
                </c:pt>
                <c:pt idx="5656">
                  <c:v>44.687115980648812</c:v>
                </c:pt>
                <c:pt idx="5657">
                  <c:v>37.970352850261619</c:v>
                </c:pt>
                <c:pt idx="5658">
                  <c:v>49.177362308148531</c:v>
                </c:pt>
                <c:pt idx="5659">
                  <c:v>30.901136740318716</c:v>
                </c:pt>
                <c:pt idx="5660">
                  <c:v>25.294054298211886</c:v>
                </c:pt>
                <c:pt idx="5661">
                  <c:v>25.773787330325153</c:v>
                </c:pt>
                <c:pt idx="5662">
                  <c:v>33.168739013992806</c:v>
                </c:pt>
                <c:pt idx="5663">
                  <c:v>21.022854643608703</c:v>
                </c:pt>
                <c:pt idx="5664">
                  <c:v>38.678394404013204</c:v>
                </c:pt>
                <c:pt idx="5665">
                  <c:v>31.817557955680449</c:v>
                </c:pt>
                <c:pt idx="5666">
                  <c:v>23.072380033432232</c:v>
                </c:pt>
                <c:pt idx="5667">
                  <c:v>33.266952574595557</c:v>
                </c:pt>
                <c:pt idx="5668">
                  <c:v>33.236211117437975</c:v>
                </c:pt>
                <c:pt idx="5669">
                  <c:v>29.55152146541236</c:v>
                </c:pt>
                <c:pt idx="5670">
                  <c:v>29.680923000637769</c:v>
                </c:pt>
                <c:pt idx="5671">
                  <c:v>40.901692460147807</c:v>
                </c:pt>
                <c:pt idx="5672">
                  <c:v>50.659816615276569</c:v>
                </c:pt>
                <c:pt idx="5673">
                  <c:v>50.252815487601467</c:v>
                </c:pt>
                <c:pt idx="5674">
                  <c:v>41.197912661755772</c:v>
                </c:pt>
                <c:pt idx="5675">
                  <c:v>48.606861987692156</c:v>
                </c:pt>
                <c:pt idx="5676">
                  <c:v>58.16589971108079</c:v>
                </c:pt>
                <c:pt idx="5677">
                  <c:v>49.210145706896284</c:v>
                </c:pt>
                <c:pt idx="5678">
                  <c:v>40.212497271160707</c:v>
                </c:pt>
                <c:pt idx="5679">
                  <c:v>38.579396974947976</c:v>
                </c:pt>
                <c:pt idx="5680">
                  <c:v>41.135444122161331</c:v>
                </c:pt>
                <c:pt idx="5681">
                  <c:v>23.768527922559169</c:v>
                </c:pt>
                <c:pt idx="5682">
                  <c:v>35.798931318495534</c:v>
                </c:pt>
                <c:pt idx="5683">
                  <c:v>22.775892049031857</c:v>
                </c:pt>
                <c:pt idx="5684">
                  <c:v>23.971673997831054</c:v>
                </c:pt>
                <c:pt idx="5685">
                  <c:v>27.333863343544767</c:v>
                </c:pt>
                <c:pt idx="5686">
                  <c:v>29.563158872921985</c:v>
                </c:pt>
                <c:pt idx="5687">
                  <c:v>28.391806713009569</c:v>
                </c:pt>
                <c:pt idx="5688">
                  <c:v>31.825223902698301</c:v>
                </c:pt>
                <c:pt idx="5689">
                  <c:v>21.058130459731586</c:v>
                </c:pt>
                <c:pt idx="5690">
                  <c:v>22.276924919404642</c:v>
                </c:pt>
                <c:pt idx="5691">
                  <c:v>27.239987089334605</c:v>
                </c:pt>
                <c:pt idx="5692">
                  <c:v>32.856601753191477</c:v>
                </c:pt>
                <c:pt idx="5693">
                  <c:v>29.557000729782871</c:v>
                </c:pt>
                <c:pt idx="5694">
                  <c:v>32.068383920128419</c:v>
                </c:pt>
                <c:pt idx="5695">
                  <c:v>43.182824268852521</c:v>
                </c:pt>
                <c:pt idx="5696">
                  <c:v>39.384900823289556</c:v>
                </c:pt>
                <c:pt idx="5697">
                  <c:v>54.476126763709715</c:v>
                </c:pt>
                <c:pt idx="5698">
                  <c:v>31.111135398563611</c:v>
                </c:pt>
                <c:pt idx="5699">
                  <c:v>54.436871242464051</c:v>
                </c:pt>
                <c:pt idx="5700">
                  <c:v>49.849144738348983</c:v>
                </c:pt>
                <c:pt idx="5701">
                  <c:v>43.391474864535049</c:v>
                </c:pt>
                <c:pt idx="5702">
                  <c:v>39.987068454449819</c:v>
                </c:pt>
                <c:pt idx="5703">
                  <c:v>43.7169016028557</c:v>
                </c:pt>
                <c:pt idx="5704">
                  <c:v>38.796914992074768</c:v>
                </c:pt>
                <c:pt idx="5705">
                  <c:v>34.80991149971026</c:v>
                </c:pt>
                <c:pt idx="5706">
                  <c:v>45.863251343566489</c:v>
                </c:pt>
                <c:pt idx="5707">
                  <c:v>25.598094700419619</c:v>
                </c:pt>
                <c:pt idx="5708">
                  <c:v>31.606443024688101</c:v>
                </c:pt>
                <c:pt idx="5709">
                  <c:v>30.471384899926591</c:v>
                </c:pt>
                <c:pt idx="5710">
                  <c:v>27.650688143323041</c:v>
                </c:pt>
                <c:pt idx="5711">
                  <c:v>229.44137720336741</c:v>
                </c:pt>
                <c:pt idx="5712">
                  <c:v>31.12395447034557</c:v>
                </c:pt>
                <c:pt idx="5713">
                  <c:v>28.117835160247658</c:v>
                </c:pt>
                <c:pt idx="5714">
                  <c:v>66.292427523052055</c:v>
                </c:pt>
                <c:pt idx="5715">
                  <c:v>146.34119628513957</c:v>
                </c:pt>
                <c:pt idx="5716">
                  <c:v>126.57089693632955</c:v>
                </c:pt>
                <c:pt idx="5717">
                  <c:v>88.121581659679833</c:v>
                </c:pt>
                <c:pt idx="5718">
                  <c:v>97.085639093298624</c:v>
                </c:pt>
                <c:pt idx="5719">
                  <c:v>77.819032399551546</c:v>
                </c:pt>
                <c:pt idx="5720">
                  <c:v>93.861437043504054</c:v>
                </c:pt>
                <c:pt idx="5721">
                  <c:v>98.336431386979172</c:v>
                </c:pt>
                <c:pt idx="5722">
                  <c:v>129.54054642891305</c:v>
                </c:pt>
                <c:pt idx="5723">
                  <c:v>108.41136829425756</c:v>
                </c:pt>
                <c:pt idx="5724">
                  <c:v>60.335183277794201</c:v>
                </c:pt>
                <c:pt idx="5725">
                  <c:v>53.452819606633653</c:v>
                </c:pt>
                <c:pt idx="5726">
                  <c:v>42.187230487372233</c:v>
                </c:pt>
                <c:pt idx="5727">
                  <c:v>32.269769095798445</c:v>
                </c:pt>
                <c:pt idx="5728">
                  <c:v>45.274826506307271</c:v>
                </c:pt>
                <c:pt idx="5729">
                  <c:v>36.645436885596645</c:v>
                </c:pt>
                <c:pt idx="5730">
                  <c:v>43.879370626415017</c:v>
                </c:pt>
                <c:pt idx="5731">
                  <c:v>29.139617260292113</c:v>
                </c:pt>
                <c:pt idx="5732">
                  <c:v>47.251781280863391</c:v>
                </c:pt>
                <c:pt idx="5733">
                  <c:v>91.018979891662454</c:v>
                </c:pt>
                <c:pt idx="5734">
                  <c:v>74.770792534163064</c:v>
                </c:pt>
                <c:pt idx="5735">
                  <c:v>46.805770014330591</c:v>
                </c:pt>
                <c:pt idx="5736">
                  <c:v>95.774813718580646</c:v>
                </c:pt>
                <c:pt idx="5737">
                  <c:v>82.235791974407476</c:v>
                </c:pt>
                <c:pt idx="5738">
                  <c:v>299.4437131069588</c:v>
                </c:pt>
                <c:pt idx="5739">
                  <c:v>48.86433066704042</c:v>
                </c:pt>
                <c:pt idx="5740">
                  <c:v>42.046854379841939</c:v>
                </c:pt>
                <c:pt idx="5741">
                  <c:v>93.03972370389144</c:v>
                </c:pt>
                <c:pt idx="5742">
                  <c:v>103.86260528806436</c:v>
                </c:pt>
                <c:pt idx="5743">
                  <c:v>105.0612548790901</c:v>
                </c:pt>
                <c:pt idx="5744">
                  <c:v>102.99369489683306</c:v>
                </c:pt>
                <c:pt idx="5745">
                  <c:v>91.484394730479693</c:v>
                </c:pt>
                <c:pt idx="5746">
                  <c:v>99.921985593837562</c:v>
                </c:pt>
                <c:pt idx="5747">
                  <c:v>112.11270218484242</c:v>
                </c:pt>
                <c:pt idx="5748">
                  <c:v>89.456884987143894</c:v>
                </c:pt>
                <c:pt idx="5749">
                  <c:v>81.341341689719755</c:v>
                </c:pt>
                <c:pt idx="5750">
                  <c:v>82.217336967459971</c:v>
                </c:pt>
                <c:pt idx="5751">
                  <c:v>52.968023101447223</c:v>
                </c:pt>
                <c:pt idx="5752">
                  <c:v>51.93261536888491</c:v>
                </c:pt>
                <c:pt idx="5753">
                  <c:v>42.105575851836022</c:v>
                </c:pt>
                <c:pt idx="5754">
                  <c:v>43.62250163112936</c:v>
                </c:pt>
                <c:pt idx="5755">
                  <c:v>32.850253563254363</c:v>
                </c:pt>
                <c:pt idx="5756">
                  <c:v>53.194729369120324</c:v>
                </c:pt>
                <c:pt idx="5757">
                  <c:v>75.796038253184506</c:v>
                </c:pt>
                <c:pt idx="5758">
                  <c:v>49.620643707234564</c:v>
                </c:pt>
                <c:pt idx="5759">
                  <c:v>51.938669226629123</c:v>
                </c:pt>
                <c:pt idx="5760">
                  <c:v>64.564255172093752</c:v>
                </c:pt>
                <c:pt idx="5761">
                  <c:v>55.536009116079057</c:v>
                </c:pt>
                <c:pt idx="5762">
                  <c:v>81.608468766636463</c:v>
                </c:pt>
                <c:pt idx="5763">
                  <c:v>90.648634211602342</c:v>
                </c:pt>
                <c:pt idx="5764">
                  <c:v>80.96771305903934</c:v>
                </c:pt>
                <c:pt idx="5765">
                  <c:v>92.48106646969822</c:v>
                </c:pt>
                <c:pt idx="5766">
                  <c:v>75.66022232949696</c:v>
                </c:pt>
                <c:pt idx="5767">
                  <c:v>104.70825784436521</c:v>
                </c:pt>
                <c:pt idx="5768">
                  <c:v>104.46983423034045</c:v>
                </c:pt>
                <c:pt idx="5769">
                  <c:v>128.43150023974292</c:v>
                </c:pt>
                <c:pt idx="5770">
                  <c:v>122.2347933344348</c:v>
                </c:pt>
                <c:pt idx="5771">
                  <c:v>98.374609406190089</c:v>
                </c:pt>
                <c:pt idx="5772">
                  <c:v>109.9646888190467</c:v>
                </c:pt>
                <c:pt idx="5773">
                  <c:v>109.45873176018091</c:v>
                </c:pt>
                <c:pt idx="5774">
                  <c:v>99.251538351334531</c:v>
                </c:pt>
                <c:pt idx="5775">
                  <c:v>124.53313843617073</c:v>
                </c:pt>
                <c:pt idx="5776">
                  <c:v>93.193162059815378</c:v>
                </c:pt>
                <c:pt idx="5777">
                  <c:v>63.999233651853103</c:v>
                </c:pt>
                <c:pt idx="5778">
                  <c:v>48.198035951319007</c:v>
                </c:pt>
                <c:pt idx="5779">
                  <c:v>59.551316457419617</c:v>
                </c:pt>
                <c:pt idx="5780">
                  <c:v>72.769714245039665</c:v>
                </c:pt>
                <c:pt idx="5781">
                  <c:v>96.077267111180149</c:v>
                </c:pt>
                <c:pt idx="5782">
                  <c:v>274.38652602792115</c:v>
                </c:pt>
                <c:pt idx="5783">
                  <c:v>33.096267388525121</c:v>
                </c:pt>
                <c:pt idx="5784">
                  <c:v>35.319285452074219</c:v>
                </c:pt>
                <c:pt idx="5785">
                  <c:v>59.110457753861496</c:v>
                </c:pt>
                <c:pt idx="5786">
                  <c:v>71.227171011138367</c:v>
                </c:pt>
                <c:pt idx="5787">
                  <c:v>37.792051216734819</c:v>
                </c:pt>
                <c:pt idx="5788">
                  <c:v>75.736129687082112</c:v>
                </c:pt>
                <c:pt idx="5789">
                  <c:v>99.317876947426555</c:v>
                </c:pt>
                <c:pt idx="5790">
                  <c:v>92.829119467758417</c:v>
                </c:pt>
                <c:pt idx="5791">
                  <c:v>98.720787284213117</c:v>
                </c:pt>
                <c:pt idx="5792">
                  <c:v>67.289828917755941</c:v>
                </c:pt>
                <c:pt idx="5793">
                  <c:v>64.291975187933289</c:v>
                </c:pt>
                <c:pt idx="5794">
                  <c:v>86.234136428661884</c:v>
                </c:pt>
                <c:pt idx="5795">
                  <c:v>37.353731043283545</c:v>
                </c:pt>
                <c:pt idx="5796">
                  <c:v>44.90600689002359</c:v>
                </c:pt>
                <c:pt idx="5797">
                  <c:v>53.075808760560108</c:v>
                </c:pt>
                <c:pt idx="5798">
                  <c:v>49.137649272302987</c:v>
                </c:pt>
                <c:pt idx="5799">
                  <c:v>40.106403141319298</c:v>
                </c:pt>
                <c:pt idx="5800">
                  <c:v>38.226726108744572</c:v>
                </c:pt>
                <c:pt idx="5801">
                  <c:v>31.018455015915332</c:v>
                </c:pt>
                <c:pt idx="5802">
                  <c:v>38.820084671048718</c:v>
                </c:pt>
                <c:pt idx="5803">
                  <c:v>33.725607990306898</c:v>
                </c:pt>
                <c:pt idx="5804">
                  <c:v>29.058075068677493</c:v>
                </c:pt>
                <c:pt idx="5805">
                  <c:v>27.241400427512446</c:v>
                </c:pt>
                <c:pt idx="5806">
                  <c:v>39.199835502747383</c:v>
                </c:pt>
                <c:pt idx="5807">
                  <c:v>29.138137937247574</c:v>
                </c:pt>
                <c:pt idx="5808">
                  <c:v>28.234059619586084</c:v>
                </c:pt>
                <c:pt idx="5809">
                  <c:v>27.936396711988301</c:v>
                </c:pt>
                <c:pt idx="5810">
                  <c:v>26.060114595248791</c:v>
                </c:pt>
                <c:pt idx="5811">
                  <c:v>38.106865906987537</c:v>
                </c:pt>
                <c:pt idx="5812">
                  <c:v>62.808969621729645</c:v>
                </c:pt>
                <c:pt idx="5813">
                  <c:v>99.379639724435535</c:v>
                </c:pt>
                <c:pt idx="5814">
                  <c:v>80.313406415340864</c:v>
                </c:pt>
                <c:pt idx="5815">
                  <c:v>116.08036896145123</c:v>
                </c:pt>
                <c:pt idx="5816">
                  <c:v>91.480588578354244</c:v>
                </c:pt>
                <c:pt idx="5817">
                  <c:v>86.076039848685781</c:v>
                </c:pt>
                <c:pt idx="5818">
                  <c:v>48.522186686487743</c:v>
                </c:pt>
                <c:pt idx="5819">
                  <c:v>33.996589240211854</c:v>
                </c:pt>
                <c:pt idx="5820">
                  <c:v>38.127485045008015</c:v>
                </c:pt>
                <c:pt idx="5821">
                  <c:v>45.997019219157266</c:v>
                </c:pt>
                <c:pt idx="5822">
                  <c:v>37.520312020992911</c:v>
                </c:pt>
                <c:pt idx="5823">
                  <c:v>39.5206071019063</c:v>
                </c:pt>
                <c:pt idx="5824">
                  <c:v>43.606374591587162</c:v>
                </c:pt>
                <c:pt idx="5825">
                  <c:v>34.267638296210677</c:v>
                </c:pt>
                <c:pt idx="5826">
                  <c:v>35.92682753418152</c:v>
                </c:pt>
                <c:pt idx="5827">
                  <c:v>26.716925660682477</c:v>
                </c:pt>
                <c:pt idx="5828">
                  <c:v>29.219688960894171</c:v>
                </c:pt>
                <c:pt idx="5829">
                  <c:v>23.533425542034564</c:v>
                </c:pt>
                <c:pt idx="5830">
                  <c:v>32.244354252533327</c:v>
                </c:pt>
                <c:pt idx="5831">
                  <c:v>27.266904253327237</c:v>
                </c:pt>
                <c:pt idx="5832">
                  <c:v>35.687711348853099</c:v>
                </c:pt>
                <c:pt idx="5833">
                  <c:v>37.320676646430307</c:v>
                </c:pt>
                <c:pt idx="5834">
                  <c:v>233.28938726391758</c:v>
                </c:pt>
                <c:pt idx="5835">
                  <c:v>23.727151513340974</c:v>
                </c:pt>
                <c:pt idx="5836">
                  <c:v>31.195435928943034</c:v>
                </c:pt>
                <c:pt idx="5837">
                  <c:v>34.480909140914484</c:v>
                </c:pt>
                <c:pt idx="5838">
                  <c:v>35.546754240099773</c:v>
                </c:pt>
                <c:pt idx="5839">
                  <c:v>53.884831508626561</c:v>
                </c:pt>
                <c:pt idx="5840">
                  <c:v>43.650753876048796</c:v>
                </c:pt>
                <c:pt idx="5841">
                  <c:v>47.340933251391597</c:v>
                </c:pt>
                <c:pt idx="5842">
                  <c:v>44.53947467371988</c:v>
                </c:pt>
                <c:pt idx="5843">
                  <c:v>42.366653625907659</c:v>
                </c:pt>
                <c:pt idx="5844">
                  <c:v>45.63264250771406</c:v>
                </c:pt>
                <c:pt idx="5845">
                  <c:v>45.413951227514872</c:v>
                </c:pt>
                <c:pt idx="5846">
                  <c:v>37.504970978739323</c:v>
                </c:pt>
                <c:pt idx="5847">
                  <c:v>53.293404491209358</c:v>
                </c:pt>
                <c:pt idx="5848">
                  <c:v>48.932628554813768</c:v>
                </c:pt>
                <c:pt idx="5849">
                  <c:v>54.837312478152221</c:v>
                </c:pt>
                <c:pt idx="5850">
                  <c:v>248.29364793903031</c:v>
                </c:pt>
                <c:pt idx="5851">
                  <c:v>27.469873319507908</c:v>
                </c:pt>
                <c:pt idx="5852">
                  <c:v>28.135526481044522</c:v>
                </c:pt>
                <c:pt idx="5853">
                  <c:v>30.94590873612103</c:v>
                </c:pt>
                <c:pt idx="5854">
                  <c:v>32.236958436876968</c:v>
                </c:pt>
                <c:pt idx="5855">
                  <c:v>23.076527338374639</c:v>
                </c:pt>
                <c:pt idx="5856">
                  <c:v>29.544775738769808</c:v>
                </c:pt>
                <c:pt idx="5857">
                  <c:v>32.703506740221648</c:v>
                </c:pt>
                <c:pt idx="5858">
                  <c:v>36.474655967958086</c:v>
                </c:pt>
                <c:pt idx="5859">
                  <c:v>28.025289867685288</c:v>
                </c:pt>
                <c:pt idx="5860">
                  <c:v>29.419091820216842</c:v>
                </c:pt>
                <c:pt idx="5861">
                  <c:v>23.591148986000011</c:v>
                </c:pt>
                <c:pt idx="5862">
                  <c:v>33.237445076422397</c:v>
                </c:pt>
                <c:pt idx="5863">
                  <c:v>47.04333955868028</c:v>
                </c:pt>
                <c:pt idx="5864">
                  <c:v>38.422090822805131</c:v>
                </c:pt>
                <c:pt idx="5865">
                  <c:v>54.185651450487313</c:v>
                </c:pt>
                <c:pt idx="5866">
                  <c:v>38.945415448435497</c:v>
                </c:pt>
                <c:pt idx="5867">
                  <c:v>39.804699013530943</c:v>
                </c:pt>
                <c:pt idx="5868">
                  <c:v>41.013643874381458</c:v>
                </c:pt>
                <c:pt idx="5869">
                  <c:v>48.216176910829113</c:v>
                </c:pt>
                <c:pt idx="5870">
                  <c:v>35.882876062807938</c:v>
                </c:pt>
                <c:pt idx="5871">
                  <c:v>32.800557624866777</c:v>
                </c:pt>
                <c:pt idx="5872">
                  <c:v>46.222168084169084</c:v>
                </c:pt>
                <c:pt idx="5873">
                  <c:v>51.932110397994421</c:v>
                </c:pt>
                <c:pt idx="5874">
                  <c:v>42.917997367473546</c:v>
                </c:pt>
                <c:pt idx="5875">
                  <c:v>23.927918188099557</c:v>
                </c:pt>
                <c:pt idx="5876">
                  <c:v>27.03760789746514</c:v>
                </c:pt>
                <c:pt idx="5877">
                  <c:v>34.373511945250357</c:v>
                </c:pt>
                <c:pt idx="5878">
                  <c:v>27.550642525566396</c:v>
                </c:pt>
                <c:pt idx="5879">
                  <c:v>28.722944746929123</c:v>
                </c:pt>
                <c:pt idx="5880">
                  <c:v>30.40554301843148</c:v>
                </c:pt>
                <c:pt idx="5881">
                  <c:v>31.279252993122487</c:v>
                </c:pt>
                <c:pt idx="5882">
                  <c:v>28.192734422195034</c:v>
                </c:pt>
                <c:pt idx="5883">
                  <c:v>37.633134871436937</c:v>
                </c:pt>
                <c:pt idx="5884">
                  <c:v>63.260449733455957</c:v>
                </c:pt>
                <c:pt idx="5885">
                  <c:v>100.64891833776909</c:v>
                </c:pt>
                <c:pt idx="5886">
                  <c:v>105.62915036434148</c:v>
                </c:pt>
                <c:pt idx="5887">
                  <c:v>133.58650547699901</c:v>
                </c:pt>
                <c:pt idx="5888">
                  <c:v>119.6572435433105</c:v>
                </c:pt>
                <c:pt idx="5889">
                  <c:v>54.200032900431623</c:v>
                </c:pt>
                <c:pt idx="5890">
                  <c:v>62.057665819339007</c:v>
                </c:pt>
                <c:pt idx="5891">
                  <c:v>65.330364336166156</c:v>
                </c:pt>
                <c:pt idx="5892">
                  <c:v>92.030603777780584</c:v>
                </c:pt>
                <c:pt idx="5893">
                  <c:v>43.528585630951476</c:v>
                </c:pt>
                <c:pt idx="5894">
                  <c:v>52.839791836293358</c:v>
                </c:pt>
                <c:pt idx="5895">
                  <c:v>25.476113838026652</c:v>
                </c:pt>
                <c:pt idx="5896">
                  <c:v>38.954460014503589</c:v>
                </c:pt>
                <c:pt idx="5897">
                  <c:v>40.92635921562993</c:v>
                </c:pt>
                <c:pt idx="5898">
                  <c:v>28.477108981919613</c:v>
                </c:pt>
                <c:pt idx="5899">
                  <c:v>37.170417897000526</c:v>
                </c:pt>
                <c:pt idx="5900">
                  <c:v>29.410703297390548</c:v>
                </c:pt>
                <c:pt idx="5901">
                  <c:v>26.295040545144968</c:v>
                </c:pt>
                <c:pt idx="5902">
                  <c:v>33.91372532874815</c:v>
                </c:pt>
                <c:pt idx="5903">
                  <c:v>21.843935187395843</c:v>
                </c:pt>
                <c:pt idx="5904">
                  <c:v>32.234907995232504</c:v>
                </c:pt>
                <c:pt idx="5905">
                  <c:v>35.064656848737769</c:v>
                </c:pt>
                <c:pt idx="5906">
                  <c:v>32.84352028950633</c:v>
                </c:pt>
                <c:pt idx="5907">
                  <c:v>41.566504882580226</c:v>
                </c:pt>
                <c:pt idx="5908">
                  <c:v>31.033284179748097</c:v>
                </c:pt>
                <c:pt idx="5909">
                  <c:v>43.188659906208329</c:v>
                </c:pt>
                <c:pt idx="5910">
                  <c:v>50.707038137730407</c:v>
                </c:pt>
                <c:pt idx="5911">
                  <c:v>33.320033300714776</c:v>
                </c:pt>
                <c:pt idx="5912">
                  <c:v>41.687761148594262</c:v>
                </c:pt>
                <c:pt idx="5913">
                  <c:v>56.270128547025273</c:v>
                </c:pt>
                <c:pt idx="5914">
                  <c:v>113.30490792259954</c:v>
                </c:pt>
                <c:pt idx="5915">
                  <c:v>309.17626428334376</c:v>
                </c:pt>
                <c:pt idx="5916">
                  <c:v>102.07952927766139</c:v>
                </c:pt>
                <c:pt idx="5917">
                  <c:v>52.530217512990973</c:v>
                </c:pt>
                <c:pt idx="5918">
                  <c:v>36.210268532908394</c:v>
                </c:pt>
                <c:pt idx="5919">
                  <c:v>50.836109977075765</c:v>
                </c:pt>
                <c:pt idx="5920">
                  <c:v>43.543946382921149</c:v>
                </c:pt>
                <c:pt idx="5921">
                  <c:v>37.665118933618984</c:v>
                </c:pt>
                <c:pt idx="5922">
                  <c:v>46.717314667037563</c:v>
                </c:pt>
                <c:pt idx="5923">
                  <c:v>30.986569849129321</c:v>
                </c:pt>
                <c:pt idx="5924">
                  <c:v>33.260795572080809</c:v>
                </c:pt>
                <c:pt idx="5925">
                  <c:v>32.734248857593016</c:v>
                </c:pt>
                <c:pt idx="5926">
                  <c:v>22.800774375950866</c:v>
                </c:pt>
                <c:pt idx="5927">
                  <c:v>31.556109817300374</c:v>
                </c:pt>
                <c:pt idx="5928">
                  <c:v>24.197118395317982</c:v>
                </c:pt>
                <c:pt idx="5929">
                  <c:v>31.606835679413397</c:v>
                </c:pt>
                <c:pt idx="5930">
                  <c:v>35.056831071001696</c:v>
                </c:pt>
                <c:pt idx="5931">
                  <c:v>35.384154448186521</c:v>
                </c:pt>
                <c:pt idx="5932">
                  <c:v>27.968601392659256</c:v>
                </c:pt>
                <c:pt idx="5933">
                  <c:v>51.462102132575254</c:v>
                </c:pt>
                <c:pt idx="5934">
                  <c:v>96.073062110412451</c:v>
                </c:pt>
                <c:pt idx="5935">
                  <c:v>91.220377961987694</c:v>
                </c:pt>
                <c:pt idx="5936">
                  <c:v>313.61360927041665</c:v>
                </c:pt>
                <c:pt idx="5937">
                  <c:v>109.77621202508071</c:v>
                </c:pt>
                <c:pt idx="5938">
                  <c:v>121.68397417280069</c:v>
                </c:pt>
                <c:pt idx="5939">
                  <c:v>63.148602560706692</c:v>
                </c:pt>
                <c:pt idx="5940">
                  <c:v>50.743210850004075</c:v>
                </c:pt>
                <c:pt idx="5941">
                  <c:v>41.043285979810648</c:v>
                </c:pt>
                <c:pt idx="5942">
                  <c:v>45.311606513552256</c:v>
                </c:pt>
                <c:pt idx="5943">
                  <c:v>41.779840857377685</c:v>
                </c:pt>
                <c:pt idx="5944">
                  <c:v>47.925521012180319</c:v>
                </c:pt>
                <c:pt idx="5945">
                  <c:v>81.320849519384282</c:v>
                </c:pt>
                <c:pt idx="5946">
                  <c:v>113.93527673139519</c:v>
                </c:pt>
                <c:pt idx="5947">
                  <c:v>100.6179844028394</c:v>
                </c:pt>
                <c:pt idx="5948">
                  <c:v>78.180680736543394</c:v>
                </c:pt>
                <c:pt idx="5949">
                  <c:v>27.964129451071784</c:v>
                </c:pt>
                <c:pt idx="5950">
                  <c:v>33.373207778956548</c:v>
                </c:pt>
                <c:pt idx="5951">
                  <c:v>36.656918682241368</c:v>
                </c:pt>
                <c:pt idx="5952">
                  <c:v>27.101915058993487</c:v>
                </c:pt>
                <c:pt idx="5953">
                  <c:v>27.01792654933438</c:v>
                </c:pt>
                <c:pt idx="5954">
                  <c:v>33.857338348106794</c:v>
                </c:pt>
                <c:pt idx="5955">
                  <c:v>29.299862982402452</c:v>
                </c:pt>
                <c:pt idx="5956">
                  <c:v>37.006932327056944</c:v>
                </c:pt>
                <c:pt idx="5957">
                  <c:v>52.799134430834137</c:v>
                </c:pt>
                <c:pt idx="5958">
                  <c:v>92.012783459706824</c:v>
                </c:pt>
                <c:pt idx="5959">
                  <c:v>114.6467619040703</c:v>
                </c:pt>
                <c:pt idx="5960">
                  <c:v>94.235184275276779</c:v>
                </c:pt>
                <c:pt idx="5961">
                  <c:v>88.397055121343385</c:v>
                </c:pt>
                <c:pt idx="5962">
                  <c:v>104.69630318242062</c:v>
                </c:pt>
                <c:pt idx="5963">
                  <c:v>126.94832736444502</c:v>
                </c:pt>
                <c:pt idx="5964">
                  <c:v>81.733974734505168</c:v>
                </c:pt>
                <c:pt idx="5965">
                  <c:v>47.794044442509247</c:v>
                </c:pt>
                <c:pt idx="5966">
                  <c:v>46.483857682035172</c:v>
                </c:pt>
                <c:pt idx="5967">
                  <c:v>62.13988797058115</c:v>
                </c:pt>
                <c:pt idx="5968">
                  <c:v>44.642841931763378</c:v>
                </c:pt>
                <c:pt idx="5969">
                  <c:v>46.411102847868946</c:v>
                </c:pt>
                <c:pt idx="5970">
                  <c:v>48.690298510455293</c:v>
                </c:pt>
                <c:pt idx="5971">
                  <c:v>51.839098062388032</c:v>
                </c:pt>
                <c:pt idx="5972">
                  <c:v>83.385558928526336</c:v>
                </c:pt>
                <c:pt idx="5973">
                  <c:v>62.665978956898705</c:v>
                </c:pt>
                <c:pt idx="5974">
                  <c:v>45.025052930321742</c:v>
                </c:pt>
                <c:pt idx="5975">
                  <c:v>45.671045358247298</c:v>
                </c:pt>
                <c:pt idx="5976">
                  <c:v>103.63181885440389</c:v>
                </c:pt>
                <c:pt idx="5977">
                  <c:v>100.63315809320332</c:v>
                </c:pt>
                <c:pt idx="5978">
                  <c:v>83.349753561891646</c:v>
                </c:pt>
                <c:pt idx="5979">
                  <c:v>36.897781468563217</c:v>
                </c:pt>
                <c:pt idx="5980">
                  <c:v>222.35469775470949</c:v>
                </c:pt>
                <c:pt idx="5981">
                  <c:v>18.104795823671022</c:v>
                </c:pt>
                <c:pt idx="5982">
                  <c:v>29.617629316177858</c:v>
                </c:pt>
                <c:pt idx="5983">
                  <c:v>33.975725807820183</c:v>
                </c:pt>
                <c:pt idx="5984">
                  <c:v>46.74297807422171</c:v>
                </c:pt>
                <c:pt idx="5985">
                  <c:v>54.554767201048357</c:v>
                </c:pt>
                <c:pt idx="5986">
                  <c:v>109.12562778464327</c:v>
                </c:pt>
                <c:pt idx="5987">
                  <c:v>94.738283465685697</c:v>
                </c:pt>
                <c:pt idx="5988">
                  <c:v>60.171506914120869</c:v>
                </c:pt>
                <c:pt idx="5989">
                  <c:v>45.952484648448944</c:v>
                </c:pt>
                <c:pt idx="5990">
                  <c:v>37.267852268912456</c:v>
                </c:pt>
                <c:pt idx="5991">
                  <c:v>44.807889290809719</c:v>
                </c:pt>
                <c:pt idx="5992">
                  <c:v>57.380195476845564</c:v>
                </c:pt>
                <c:pt idx="5993">
                  <c:v>43.514327636559486</c:v>
                </c:pt>
                <c:pt idx="5994">
                  <c:v>35.635905203616268</c:v>
                </c:pt>
                <c:pt idx="5995">
                  <c:v>30.339129402604481</c:v>
                </c:pt>
                <c:pt idx="5996">
                  <c:v>36.973539573773941</c:v>
                </c:pt>
                <c:pt idx="5997">
                  <c:v>31.836037091253939</c:v>
                </c:pt>
                <c:pt idx="5998">
                  <c:v>30.133750981265855</c:v>
                </c:pt>
                <c:pt idx="5999">
                  <c:v>29.453458139397199</c:v>
                </c:pt>
                <c:pt idx="6000">
                  <c:v>33.027598549120782</c:v>
                </c:pt>
                <c:pt idx="6001">
                  <c:v>34.771836630841989</c:v>
                </c:pt>
                <c:pt idx="6002">
                  <c:v>33.984361243739436</c:v>
                </c:pt>
                <c:pt idx="6003">
                  <c:v>41.493282933810697</c:v>
                </c:pt>
                <c:pt idx="6004">
                  <c:v>76.944252692032464</c:v>
                </c:pt>
                <c:pt idx="6005">
                  <c:v>79.090065289124155</c:v>
                </c:pt>
                <c:pt idx="6006">
                  <c:v>26.627825839740687</c:v>
                </c:pt>
                <c:pt idx="6007">
                  <c:v>53.168273500445238</c:v>
                </c:pt>
                <c:pt idx="6008">
                  <c:v>42.326337060898055</c:v>
                </c:pt>
                <c:pt idx="6009">
                  <c:v>41.64412499462437</c:v>
                </c:pt>
                <c:pt idx="6010">
                  <c:v>40.505374299973596</c:v>
                </c:pt>
                <c:pt idx="6011">
                  <c:v>43.918715262392055</c:v>
                </c:pt>
                <c:pt idx="6012">
                  <c:v>35.160978194922116</c:v>
                </c:pt>
                <c:pt idx="6013">
                  <c:v>32.827584264718993</c:v>
                </c:pt>
                <c:pt idx="6014">
                  <c:v>43.03644256829503</c:v>
                </c:pt>
                <c:pt idx="6015">
                  <c:v>45.031471764210167</c:v>
                </c:pt>
                <c:pt idx="6016">
                  <c:v>39.747165494971973</c:v>
                </c:pt>
                <c:pt idx="6017">
                  <c:v>48.70140143650201</c:v>
                </c:pt>
                <c:pt idx="6018">
                  <c:v>40.633248550022657</c:v>
                </c:pt>
                <c:pt idx="6019">
                  <c:v>25.485310608186268</c:v>
                </c:pt>
                <c:pt idx="6020">
                  <c:v>29.785541281860475</c:v>
                </c:pt>
                <c:pt idx="6021">
                  <c:v>28.207294026059049</c:v>
                </c:pt>
                <c:pt idx="6022">
                  <c:v>28.360829065199045</c:v>
                </c:pt>
                <c:pt idx="6023">
                  <c:v>22.273359731530196</c:v>
                </c:pt>
                <c:pt idx="6024">
                  <c:v>24.438930606188499</c:v>
                </c:pt>
                <c:pt idx="6025">
                  <c:v>31.419234746315777</c:v>
                </c:pt>
                <c:pt idx="6026">
                  <c:v>27.967875190482712</c:v>
                </c:pt>
                <c:pt idx="6027">
                  <c:v>25.925312965447567</c:v>
                </c:pt>
                <c:pt idx="6028">
                  <c:v>27.50693151256711</c:v>
                </c:pt>
                <c:pt idx="6029">
                  <c:v>27.475141184643448</c:v>
                </c:pt>
                <c:pt idx="6030">
                  <c:v>25.073597582125416</c:v>
                </c:pt>
                <c:pt idx="6031">
                  <c:v>43.082488831324284</c:v>
                </c:pt>
                <c:pt idx="6032">
                  <c:v>38.831867186294446</c:v>
                </c:pt>
                <c:pt idx="6033">
                  <c:v>48.150664413442783</c:v>
                </c:pt>
                <c:pt idx="6034">
                  <c:v>44.576728643612888</c:v>
                </c:pt>
                <c:pt idx="6035">
                  <c:v>43.350934804384771</c:v>
                </c:pt>
                <c:pt idx="6036">
                  <c:v>40.369772580379518</c:v>
                </c:pt>
                <c:pt idx="6037">
                  <c:v>36.80524071483368</c:v>
                </c:pt>
                <c:pt idx="6038">
                  <c:v>247.87072002228706</c:v>
                </c:pt>
                <c:pt idx="6039">
                  <c:v>50.74491674695895</c:v>
                </c:pt>
                <c:pt idx="6040">
                  <c:v>50.547444003633686</c:v>
                </c:pt>
                <c:pt idx="6041">
                  <c:v>41.553929424445002</c:v>
                </c:pt>
                <c:pt idx="6042">
                  <c:v>47.294174482808941</c:v>
                </c:pt>
                <c:pt idx="6043">
                  <c:v>33.801670244283216</c:v>
                </c:pt>
                <c:pt idx="6044">
                  <c:v>35.103124205852197</c:v>
                </c:pt>
                <c:pt idx="6045">
                  <c:v>18.801047622692398</c:v>
                </c:pt>
                <c:pt idx="6046">
                  <c:v>230.0903840107446</c:v>
                </c:pt>
                <c:pt idx="6047">
                  <c:v>40.363921579419518</c:v>
                </c:pt>
                <c:pt idx="6048">
                  <c:v>27.053066799453781</c:v>
                </c:pt>
                <c:pt idx="6049">
                  <c:v>28.187935558695798</c:v>
                </c:pt>
                <c:pt idx="6050">
                  <c:v>57.249527877728795</c:v>
                </c:pt>
                <c:pt idx="6051">
                  <c:v>107.9365866696522</c:v>
                </c:pt>
                <c:pt idx="6052">
                  <c:v>104.58314676216212</c:v>
                </c:pt>
                <c:pt idx="6053">
                  <c:v>125.40053699341908</c:v>
                </c:pt>
                <c:pt idx="6054">
                  <c:v>101.89820749958872</c:v>
                </c:pt>
                <c:pt idx="6055">
                  <c:v>127.36439971515067</c:v>
                </c:pt>
                <c:pt idx="6056">
                  <c:v>126.33118368359055</c:v>
                </c:pt>
                <c:pt idx="6057">
                  <c:v>125.82775863132866</c:v>
                </c:pt>
                <c:pt idx="6058">
                  <c:v>127.55667475096976</c:v>
                </c:pt>
                <c:pt idx="6059">
                  <c:v>116.07785985465716</c:v>
                </c:pt>
                <c:pt idx="6060">
                  <c:v>129.45725389095247</c:v>
                </c:pt>
                <c:pt idx="6061">
                  <c:v>116.68437075598651</c:v>
                </c:pt>
                <c:pt idx="6062">
                  <c:v>101.98534534751859</c:v>
                </c:pt>
                <c:pt idx="6063">
                  <c:v>96.661851344711266</c:v>
                </c:pt>
                <c:pt idx="6064">
                  <c:v>66.954418693129753</c:v>
                </c:pt>
                <c:pt idx="6065">
                  <c:v>55.505322232713382</c:v>
                </c:pt>
                <c:pt idx="6066">
                  <c:v>36.584469130218721</c:v>
                </c:pt>
                <c:pt idx="6067">
                  <c:v>26.084786045364929</c:v>
                </c:pt>
                <c:pt idx="6068">
                  <c:v>39.601682743321213</c:v>
                </c:pt>
                <c:pt idx="6069">
                  <c:v>32.552248596419474</c:v>
                </c:pt>
                <c:pt idx="6070">
                  <c:v>38.093018666499795</c:v>
                </c:pt>
                <c:pt idx="6071">
                  <c:v>28.469694177738742</c:v>
                </c:pt>
                <c:pt idx="6072">
                  <c:v>27.732827990025868</c:v>
                </c:pt>
                <c:pt idx="6073">
                  <c:v>25.358115490754802</c:v>
                </c:pt>
                <c:pt idx="6074">
                  <c:v>31.293165053120006</c:v>
                </c:pt>
                <c:pt idx="6075">
                  <c:v>37.850954557019996</c:v>
                </c:pt>
                <c:pt idx="6076">
                  <c:v>47.030541137516835</c:v>
                </c:pt>
                <c:pt idx="6077">
                  <c:v>80.666101722288445</c:v>
                </c:pt>
                <c:pt idx="6078">
                  <c:v>112.43463095355877</c:v>
                </c:pt>
                <c:pt idx="6079">
                  <c:v>126.02950473967955</c:v>
                </c:pt>
                <c:pt idx="6080">
                  <c:v>104.99735003563343</c:v>
                </c:pt>
                <c:pt idx="6081">
                  <c:v>118.68101993904583</c:v>
                </c:pt>
                <c:pt idx="6082">
                  <c:v>125.06257160991177</c:v>
                </c:pt>
                <c:pt idx="6083">
                  <c:v>109.52258315118991</c:v>
                </c:pt>
                <c:pt idx="6084">
                  <c:v>54.850901447783528</c:v>
                </c:pt>
                <c:pt idx="6085">
                  <c:v>103.83034695922539</c:v>
                </c:pt>
                <c:pt idx="6086">
                  <c:v>82.534042475462854</c:v>
                </c:pt>
                <c:pt idx="6087">
                  <c:v>34.550033714916509</c:v>
                </c:pt>
                <c:pt idx="6088">
                  <c:v>36.119756265870535</c:v>
                </c:pt>
                <c:pt idx="6089">
                  <c:v>38.872249527284133</c:v>
                </c:pt>
                <c:pt idx="6090">
                  <c:v>54.650964026564381</c:v>
                </c:pt>
                <c:pt idx="6091">
                  <c:v>32.420866651740468</c:v>
                </c:pt>
                <c:pt idx="6092">
                  <c:v>36.902224244320088</c:v>
                </c:pt>
                <c:pt idx="6093">
                  <c:v>29.310778928835298</c:v>
                </c:pt>
                <c:pt idx="6094">
                  <c:v>26.69763790214153</c:v>
                </c:pt>
                <c:pt idx="6095">
                  <c:v>30.312203502705213</c:v>
                </c:pt>
                <c:pt idx="6096">
                  <c:v>34.231248607128862</c:v>
                </c:pt>
                <c:pt idx="6097">
                  <c:v>35.349970662954512</c:v>
                </c:pt>
                <c:pt idx="6098">
                  <c:v>40.037753281821011</c:v>
                </c:pt>
                <c:pt idx="6099">
                  <c:v>105.76328675487966</c:v>
                </c:pt>
                <c:pt idx="6100">
                  <c:v>115.47649908350618</c:v>
                </c:pt>
                <c:pt idx="6101">
                  <c:v>99.304538259466867</c:v>
                </c:pt>
                <c:pt idx="6102">
                  <c:v>104.96426598173231</c:v>
                </c:pt>
                <c:pt idx="6103">
                  <c:v>117.81660758769485</c:v>
                </c:pt>
                <c:pt idx="6104">
                  <c:v>131.18274776750911</c:v>
                </c:pt>
                <c:pt idx="6105">
                  <c:v>113.04112003165856</c:v>
                </c:pt>
                <c:pt idx="6106">
                  <c:v>88.960898708058153</c:v>
                </c:pt>
                <c:pt idx="6107">
                  <c:v>103.48629634009532</c:v>
                </c:pt>
                <c:pt idx="6108">
                  <c:v>97.147710218046043</c:v>
                </c:pt>
                <c:pt idx="6109">
                  <c:v>99.196398579087045</c:v>
                </c:pt>
                <c:pt idx="6110">
                  <c:v>110.72571132330611</c:v>
                </c:pt>
                <c:pt idx="6111">
                  <c:v>297.46100265594652</c:v>
                </c:pt>
                <c:pt idx="6112">
                  <c:v>54.696027286444917</c:v>
                </c:pt>
                <c:pt idx="6113">
                  <c:v>43.644911902106237</c:v>
                </c:pt>
                <c:pt idx="6114">
                  <c:v>32.615333019281238</c:v>
                </c:pt>
                <c:pt idx="6115">
                  <c:v>27.93701808120937</c:v>
                </c:pt>
                <c:pt idx="6116">
                  <c:v>35.340788310980244</c:v>
                </c:pt>
                <c:pt idx="6117">
                  <c:v>25.915442336087892</c:v>
                </c:pt>
                <c:pt idx="6118">
                  <c:v>22.877691118861154</c:v>
                </c:pt>
                <c:pt idx="6119">
                  <c:v>30.504620835128247</c:v>
                </c:pt>
                <c:pt idx="6120">
                  <c:v>25.108476754239177</c:v>
                </c:pt>
                <c:pt idx="6121">
                  <c:v>32.840413589406424</c:v>
                </c:pt>
                <c:pt idx="6122">
                  <c:v>33.158853388843994</c:v>
                </c:pt>
                <c:pt idx="6123">
                  <c:v>45.506998180206544</c:v>
                </c:pt>
                <c:pt idx="6124">
                  <c:v>116.79417099571873</c:v>
                </c:pt>
                <c:pt idx="6125">
                  <c:v>97.232916450004069</c:v>
                </c:pt>
                <c:pt idx="6126">
                  <c:v>103.01071689216923</c:v>
                </c:pt>
                <c:pt idx="6127">
                  <c:v>94.940788398512709</c:v>
                </c:pt>
                <c:pt idx="6128">
                  <c:v>120.56208930496217</c:v>
                </c:pt>
                <c:pt idx="6129">
                  <c:v>133.0778432335913</c:v>
                </c:pt>
                <c:pt idx="6130">
                  <c:v>127.49441741121655</c:v>
                </c:pt>
                <c:pt idx="6131">
                  <c:v>128.26200175355893</c:v>
                </c:pt>
                <c:pt idx="6132">
                  <c:v>117.8239814515243</c:v>
                </c:pt>
                <c:pt idx="6133">
                  <c:v>312.45551404866245</c:v>
                </c:pt>
                <c:pt idx="6134">
                  <c:v>104.60451127000132</c:v>
                </c:pt>
                <c:pt idx="6135">
                  <c:v>50.920735627558827</c:v>
                </c:pt>
                <c:pt idx="6136">
                  <c:v>38.539004733315252</c:v>
                </c:pt>
                <c:pt idx="6137">
                  <c:v>36.872621422780497</c:v>
                </c:pt>
                <c:pt idx="6138">
                  <c:v>49.234571084367779</c:v>
                </c:pt>
                <c:pt idx="6139">
                  <c:v>31.069823776116365</c:v>
                </c:pt>
                <c:pt idx="6140">
                  <c:v>29.933409300113695</c:v>
                </c:pt>
                <c:pt idx="6141">
                  <c:v>33.209067263000968</c:v>
                </c:pt>
                <c:pt idx="6142">
                  <c:v>26.93617789868815</c:v>
                </c:pt>
                <c:pt idx="6143">
                  <c:v>30.28558313700788</c:v>
                </c:pt>
                <c:pt idx="6144">
                  <c:v>23.121370506407125</c:v>
                </c:pt>
                <c:pt idx="6145">
                  <c:v>30.358076802597907</c:v>
                </c:pt>
                <c:pt idx="6146">
                  <c:v>30.483957241873885</c:v>
                </c:pt>
                <c:pt idx="6147">
                  <c:v>34.487661360268731</c:v>
                </c:pt>
                <c:pt idx="6148">
                  <c:v>27.498161073526923</c:v>
                </c:pt>
                <c:pt idx="6149">
                  <c:v>52.054295998341793</c:v>
                </c:pt>
                <c:pt idx="6150">
                  <c:v>100.34043838029409</c:v>
                </c:pt>
                <c:pt idx="6151">
                  <c:v>106.80147017926133</c:v>
                </c:pt>
                <c:pt idx="6152">
                  <c:v>110.2962378483623</c:v>
                </c:pt>
                <c:pt idx="6153">
                  <c:v>90.547765972680082</c:v>
                </c:pt>
                <c:pt idx="6154">
                  <c:v>50.786670221850024</c:v>
                </c:pt>
                <c:pt idx="6155">
                  <c:v>48.930416629412321</c:v>
                </c:pt>
                <c:pt idx="6156">
                  <c:v>46.519040675464367</c:v>
                </c:pt>
                <c:pt idx="6157">
                  <c:v>42.858763008286715</c:v>
                </c:pt>
                <c:pt idx="6158">
                  <c:v>40.034395938376903</c:v>
                </c:pt>
                <c:pt idx="6159">
                  <c:v>56.342576901340649</c:v>
                </c:pt>
                <c:pt idx="6160">
                  <c:v>39.615980683512731</c:v>
                </c:pt>
                <c:pt idx="6161">
                  <c:v>39.303464302648472</c:v>
                </c:pt>
                <c:pt idx="6162">
                  <c:v>49.051412940535663</c:v>
                </c:pt>
                <c:pt idx="6163">
                  <c:v>40.342271241261116</c:v>
                </c:pt>
                <c:pt idx="6164">
                  <c:v>23.629725210089997</c:v>
                </c:pt>
                <c:pt idx="6165">
                  <c:v>26.87169720859913</c:v>
                </c:pt>
                <c:pt idx="6166">
                  <c:v>35.758445694769939</c:v>
                </c:pt>
                <c:pt idx="6167">
                  <c:v>29.965200139470706</c:v>
                </c:pt>
                <c:pt idx="6168">
                  <c:v>31.825923073114705</c:v>
                </c:pt>
                <c:pt idx="6169">
                  <c:v>35.853088018936596</c:v>
                </c:pt>
                <c:pt idx="6170">
                  <c:v>31.297065211137337</c:v>
                </c:pt>
                <c:pt idx="6171">
                  <c:v>30.241861690023335</c:v>
                </c:pt>
                <c:pt idx="6172">
                  <c:v>25.030386729048285</c:v>
                </c:pt>
                <c:pt idx="6173">
                  <c:v>28.294525754980047</c:v>
                </c:pt>
                <c:pt idx="6174">
                  <c:v>31.423573193696278</c:v>
                </c:pt>
                <c:pt idx="6175">
                  <c:v>244.04009271196352</c:v>
                </c:pt>
                <c:pt idx="6176">
                  <c:v>31.02353882279747</c:v>
                </c:pt>
                <c:pt idx="6177">
                  <c:v>47.654125109525644</c:v>
                </c:pt>
                <c:pt idx="6178">
                  <c:v>39.348614888316554</c:v>
                </c:pt>
                <c:pt idx="6179">
                  <c:v>54.776838778025592</c:v>
                </c:pt>
                <c:pt idx="6180">
                  <c:v>49.61787829744479</c:v>
                </c:pt>
                <c:pt idx="6181">
                  <c:v>44.009680099284353</c:v>
                </c:pt>
                <c:pt idx="6182">
                  <c:v>50.020553319977061</c:v>
                </c:pt>
                <c:pt idx="6183">
                  <c:v>49.136702100224397</c:v>
                </c:pt>
                <c:pt idx="6184">
                  <c:v>47.090569308517416</c:v>
                </c:pt>
                <c:pt idx="6185">
                  <c:v>45.698275558107227</c:v>
                </c:pt>
                <c:pt idx="6186">
                  <c:v>36.162900091524186</c:v>
                </c:pt>
                <c:pt idx="6187">
                  <c:v>38.888169689305009</c:v>
                </c:pt>
                <c:pt idx="6188">
                  <c:v>32.114322128689068</c:v>
                </c:pt>
                <c:pt idx="6189">
                  <c:v>27.540737142822245</c:v>
                </c:pt>
                <c:pt idx="6190">
                  <c:v>32.040803660119316</c:v>
                </c:pt>
                <c:pt idx="6191">
                  <c:v>28.446900012352238</c:v>
                </c:pt>
                <c:pt idx="6192">
                  <c:v>26.377466379388547</c:v>
                </c:pt>
                <c:pt idx="6193">
                  <c:v>36.979668762420843</c:v>
                </c:pt>
                <c:pt idx="6194">
                  <c:v>28.375515476144546</c:v>
                </c:pt>
                <c:pt idx="6195">
                  <c:v>36.557350831654574</c:v>
                </c:pt>
                <c:pt idx="6196">
                  <c:v>58.551522717944991</c:v>
                </c:pt>
                <c:pt idx="6197">
                  <c:v>87.770544350546132</c:v>
                </c:pt>
                <c:pt idx="6198">
                  <c:v>38.236022341168876</c:v>
                </c:pt>
                <c:pt idx="6199">
                  <c:v>51.049737495989831</c:v>
                </c:pt>
                <c:pt idx="6200">
                  <c:v>50.990945612815004</c:v>
                </c:pt>
                <c:pt idx="6201">
                  <c:v>29.715497729293219</c:v>
                </c:pt>
                <c:pt idx="6202">
                  <c:v>42.37685432792216</c:v>
                </c:pt>
                <c:pt idx="6203">
                  <c:v>43.888951530133419</c:v>
                </c:pt>
                <c:pt idx="6204">
                  <c:v>31.823467223448933</c:v>
                </c:pt>
                <c:pt idx="6205">
                  <c:v>47.421084665810142</c:v>
                </c:pt>
                <c:pt idx="6206">
                  <c:v>45.411063784518319</c:v>
                </c:pt>
                <c:pt idx="6207">
                  <c:v>43.096881774367333</c:v>
                </c:pt>
                <c:pt idx="6208">
                  <c:v>49.134551561094753</c:v>
                </c:pt>
                <c:pt idx="6209">
                  <c:v>42.058371738920059</c:v>
                </c:pt>
                <c:pt idx="6210">
                  <c:v>35.972334556786066</c:v>
                </c:pt>
                <c:pt idx="6211">
                  <c:v>23.073173172668746</c:v>
                </c:pt>
                <c:pt idx="6212">
                  <c:v>29.054368504077789</c:v>
                </c:pt>
                <c:pt idx="6213">
                  <c:v>30.16468519099756</c:v>
                </c:pt>
                <c:pt idx="6214">
                  <c:v>33.9268797754453</c:v>
                </c:pt>
                <c:pt idx="6215">
                  <c:v>31.071439311010828</c:v>
                </c:pt>
                <c:pt idx="6216">
                  <c:v>33.503805858241904</c:v>
                </c:pt>
                <c:pt idx="6217">
                  <c:v>31.495404290086142</c:v>
                </c:pt>
                <c:pt idx="6218">
                  <c:v>28.374552738405963</c:v>
                </c:pt>
                <c:pt idx="6219">
                  <c:v>42.809877783917926</c:v>
                </c:pt>
                <c:pt idx="6220">
                  <c:v>85.985062239234551</c:v>
                </c:pt>
                <c:pt idx="6221">
                  <c:v>109.82301049628489</c:v>
                </c:pt>
                <c:pt idx="6222">
                  <c:v>111.73949099977297</c:v>
                </c:pt>
                <c:pt idx="6223">
                  <c:v>321.98418778616735</c:v>
                </c:pt>
                <c:pt idx="6224">
                  <c:v>98.284889001747473</c:v>
                </c:pt>
                <c:pt idx="6225">
                  <c:v>53.545449061801413</c:v>
                </c:pt>
                <c:pt idx="6226">
                  <c:v>62.119717403477061</c:v>
                </c:pt>
                <c:pt idx="6227">
                  <c:v>97.29585778303526</c:v>
                </c:pt>
                <c:pt idx="6228">
                  <c:v>109.28290498845958</c:v>
                </c:pt>
                <c:pt idx="6229">
                  <c:v>46.319444988489153</c:v>
                </c:pt>
                <c:pt idx="6230">
                  <c:v>52.85055636780551</c:v>
                </c:pt>
                <c:pt idx="6231">
                  <c:v>57.524578891581847</c:v>
                </c:pt>
                <c:pt idx="6232">
                  <c:v>35.617128033229832</c:v>
                </c:pt>
                <c:pt idx="6233">
                  <c:v>38.69719558048407</c:v>
                </c:pt>
                <c:pt idx="6234">
                  <c:v>40.254416826156792</c:v>
                </c:pt>
                <c:pt idx="6235">
                  <c:v>27.677855197542737</c:v>
                </c:pt>
                <c:pt idx="6236">
                  <c:v>24.68024747780203</c:v>
                </c:pt>
                <c:pt idx="6237">
                  <c:v>30.302291316360314</c:v>
                </c:pt>
                <c:pt idx="6238">
                  <c:v>26.573227809670556</c:v>
                </c:pt>
                <c:pt idx="6239">
                  <c:v>226.84892023639856</c:v>
                </c:pt>
                <c:pt idx="6240">
                  <c:v>32.641252303353944</c:v>
                </c:pt>
                <c:pt idx="6241">
                  <c:v>23.685652963903998</c:v>
                </c:pt>
                <c:pt idx="6242">
                  <c:v>37.83718122926571</c:v>
                </c:pt>
                <c:pt idx="6243">
                  <c:v>32.711583434085391</c:v>
                </c:pt>
                <c:pt idx="6244">
                  <c:v>45.428468072030569</c:v>
                </c:pt>
                <c:pt idx="6245">
                  <c:v>84.846853579759369</c:v>
                </c:pt>
                <c:pt idx="6246">
                  <c:v>83.468713674895</c:v>
                </c:pt>
                <c:pt idx="6247">
                  <c:v>113.94271158959751</c:v>
                </c:pt>
                <c:pt idx="6248">
                  <c:v>90.487910335584345</c:v>
                </c:pt>
                <c:pt idx="6249">
                  <c:v>40.434276680523318</c:v>
                </c:pt>
                <c:pt idx="6250">
                  <c:v>35.419565546108309</c:v>
                </c:pt>
                <c:pt idx="6251">
                  <c:v>90.562823860369519</c:v>
                </c:pt>
                <c:pt idx="6252">
                  <c:v>109.02605274249237</c:v>
                </c:pt>
                <c:pt idx="6253">
                  <c:v>85.272013803467161</c:v>
                </c:pt>
                <c:pt idx="6254">
                  <c:v>44.50048231790403</c:v>
                </c:pt>
                <c:pt idx="6255">
                  <c:v>41.346918539084761</c:v>
                </c:pt>
                <c:pt idx="6256">
                  <c:v>53.116244788873523</c:v>
                </c:pt>
                <c:pt idx="6257">
                  <c:v>38.265285321974488</c:v>
                </c:pt>
                <c:pt idx="6258">
                  <c:v>39.577400993286254</c:v>
                </c:pt>
                <c:pt idx="6259">
                  <c:v>36.794917921748308</c:v>
                </c:pt>
                <c:pt idx="6260">
                  <c:v>36.839336102816254</c:v>
                </c:pt>
                <c:pt idx="6261">
                  <c:v>31.118991000028299</c:v>
                </c:pt>
                <c:pt idx="6262">
                  <c:v>32.172828906119669</c:v>
                </c:pt>
                <c:pt idx="6263">
                  <c:v>27.521629474540653</c:v>
                </c:pt>
                <c:pt idx="6264">
                  <c:v>32.263738366366262</c:v>
                </c:pt>
                <c:pt idx="6265">
                  <c:v>29.125744597676317</c:v>
                </c:pt>
                <c:pt idx="6266">
                  <c:v>25.015332498973425</c:v>
                </c:pt>
                <c:pt idx="6267">
                  <c:v>29.860741824071674</c:v>
                </c:pt>
                <c:pt idx="6268">
                  <c:v>55.630866799287418</c:v>
                </c:pt>
                <c:pt idx="6269">
                  <c:v>81.177952319222925</c:v>
                </c:pt>
                <c:pt idx="6270">
                  <c:v>42.41768180878357</c:v>
                </c:pt>
                <c:pt idx="6271">
                  <c:v>60.148464508148606</c:v>
                </c:pt>
                <c:pt idx="6272">
                  <c:v>53.602093699107783</c:v>
                </c:pt>
                <c:pt idx="6273">
                  <c:v>61.917013775336791</c:v>
                </c:pt>
                <c:pt idx="6274">
                  <c:v>100.24068300194453</c:v>
                </c:pt>
                <c:pt idx="6275">
                  <c:v>39.534852109601388</c:v>
                </c:pt>
                <c:pt idx="6276">
                  <c:v>41.074169231957057</c:v>
                </c:pt>
                <c:pt idx="6277">
                  <c:v>53.651357179041945</c:v>
                </c:pt>
                <c:pt idx="6278">
                  <c:v>40.18769682767838</c:v>
                </c:pt>
                <c:pt idx="6279">
                  <c:v>44.216894291756105</c:v>
                </c:pt>
                <c:pt idx="6280">
                  <c:v>43.180857043682487</c:v>
                </c:pt>
                <c:pt idx="6281">
                  <c:v>40.76523629074201</c:v>
                </c:pt>
                <c:pt idx="6282">
                  <c:v>50.827805416235009</c:v>
                </c:pt>
                <c:pt idx="6283">
                  <c:v>27.7717992383003</c:v>
                </c:pt>
                <c:pt idx="6284">
                  <c:v>25.731069208273233</c:v>
                </c:pt>
                <c:pt idx="6285">
                  <c:v>36.619805094327582</c:v>
                </c:pt>
                <c:pt idx="6286">
                  <c:v>35.008920784181193</c:v>
                </c:pt>
                <c:pt idx="6287">
                  <c:v>28.641046640677011</c:v>
                </c:pt>
                <c:pt idx="6288">
                  <c:v>28.662962455674695</c:v>
                </c:pt>
                <c:pt idx="6289">
                  <c:v>30.878758886751676</c:v>
                </c:pt>
                <c:pt idx="6290">
                  <c:v>30.172004155617131</c:v>
                </c:pt>
                <c:pt idx="6291">
                  <c:v>32.552621147434671</c:v>
                </c:pt>
                <c:pt idx="6292">
                  <c:v>31.681484195511413</c:v>
                </c:pt>
                <c:pt idx="6293">
                  <c:v>29.69043343673961</c:v>
                </c:pt>
                <c:pt idx="6294">
                  <c:v>27.60039747217802</c:v>
                </c:pt>
                <c:pt idx="6295">
                  <c:v>52.604452303381223</c:v>
                </c:pt>
                <c:pt idx="6296">
                  <c:v>57.126596410305197</c:v>
                </c:pt>
                <c:pt idx="6297">
                  <c:v>42.255919429404642</c:v>
                </c:pt>
                <c:pt idx="6298">
                  <c:v>44.853720063504369</c:v>
                </c:pt>
                <c:pt idx="6299">
                  <c:v>46.206745601017467</c:v>
                </c:pt>
                <c:pt idx="6300">
                  <c:v>58.59435652681757</c:v>
                </c:pt>
                <c:pt idx="6301">
                  <c:v>94.075583059507252</c:v>
                </c:pt>
                <c:pt idx="6302">
                  <c:v>99.329909586978687</c:v>
                </c:pt>
                <c:pt idx="6303">
                  <c:v>243.40701861880819</c:v>
                </c:pt>
                <c:pt idx="6304">
                  <c:v>32.248308793710095</c:v>
                </c:pt>
                <c:pt idx="6305">
                  <c:v>57.478313150462355</c:v>
                </c:pt>
                <c:pt idx="6306">
                  <c:v>38.596401465035328</c:v>
                </c:pt>
                <c:pt idx="6307">
                  <c:v>34.634764132957315</c:v>
                </c:pt>
                <c:pt idx="6308">
                  <c:v>31.116439110075603</c:v>
                </c:pt>
                <c:pt idx="6309">
                  <c:v>33.304935218888787</c:v>
                </c:pt>
                <c:pt idx="6310">
                  <c:v>27.347857674108404</c:v>
                </c:pt>
                <c:pt idx="6311">
                  <c:v>33.310298708656056</c:v>
                </c:pt>
                <c:pt idx="6312">
                  <c:v>29.436088447832198</c:v>
                </c:pt>
                <c:pt idx="6313">
                  <c:v>32.294928618549548</c:v>
                </c:pt>
                <c:pt idx="6314">
                  <c:v>34.533360081753763</c:v>
                </c:pt>
                <c:pt idx="6315">
                  <c:v>29.179309928767445</c:v>
                </c:pt>
                <c:pt idx="6316">
                  <c:v>75.226673430517977</c:v>
                </c:pt>
                <c:pt idx="6317">
                  <c:v>100.07493731068845</c:v>
                </c:pt>
                <c:pt idx="6318">
                  <c:v>71.762027374764529</c:v>
                </c:pt>
                <c:pt idx="6319">
                  <c:v>98.588887258592649</c:v>
                </c:pt>
                <c:pt idx="6320">
                  <c:v>95.59854589173915</c:v>
                </c:pt>
                <c:pt idx="6321">
                  <c:v>77.857830648577021</c:v>
                </c:pt>
                <c:pt idx="6322">
                  <c:v>55.52465376169129</c:v>
                </c:pt>
                <c:pt idx="6323">
                  <c:v>293.19609044065817</c:v>
                </c:pt>
                <c:pt idx="6324">
                  <c:v>48.601307735612345</c:v>
                </c:pt>
                <c:pt idx="6325">
                  <c:v>49.451996892804985</c:v>
                </c:pt>
                <c:pt idx="6326">
                  <c:v>54.602196642544754</c:v>
                </c:pt>
                <c:pt idx="6327">
                  <c:v>53.95548465570527</c:v>
                </c:pt>
                <c:pt idx="6328">
                  <c:v>97.532815403872135</c:v>
                </c:pt>
                <c:pt idx="6329">
                  <c:v>43.406647727163829</c:v>
                </c:pt>
                <c:pt idx="6330">
                  <c:v>42.433308303933664</c:v>
                </c:pt>
                <c:pt idx="6331">
                  <c:v>24.310777263036311</c:v>
                </c:pt>
                <c:pt idx="6332">
                  <c:v>29.506191281195726</c:v>
                </c:pt>
                <c:pt idx="6333">
                  <c:v>28.185259927517933</c:v>
                </c:pt>
                <c:pt idx="6334">
                  <c:v>31.285136951646706</c:v>
                </c:pt>
                <c:pt idx="6335">
                  <c:v>23.430314591603214</c:v>
                </c:pt>
                <c:pt idx="6336">
                  <c:v>26.431471912791022</c:v>
                </c:pt>
                <c:pt idx="6337">
                  <c:v>26.021735073819244</c:v>
                </c:pt>
                <c:pt idx="6338">
                  <c:v>26.33042382187331</c:v>
                </c:pt>
                <c:pt idx="6339">
                  <c:v>37.627833423316865</c:v>
                </c:pt>
                <c:pt idx="6340">
                  <c:v>55.375232563676278</c:v>
                </c:pt>
                <c:pt idx="6341">
                  <c:v>104.79355113012667</c:v>
                </c:pt>
                <c:pt idx="6342">
                  <c:v>94.464332851608191</c:v>
                </c:pt>
                <c:pt idx="6343">
                  <c:v>107.57146589067661</c:v>
                </c:pt>
                <c:pt idx="6344">
                  <c:v>78.654299833795477</c:v>
                </c:pt>
                <c:pt idx="6345">
                  <c:v>44.077812767965554</c:v>
                </c:pt>
                <c:pt idx="6346">
                  <c:v>41.98652143765338</c:v>
                </c:pt>
                <c:pt idx="6347">
                  <c:v>69.002691218939091</c:v>
                </c:pt>
                <c:pt idx="6348">
                  <c:v>98.3087853835885</c:v>
                </c:pt>
                <c:pt idx="6349">
                  <c:v>60.654491684447727</c:v>
                </c:pt>
                <c:pt idx="6350">
                  <c:v>46.306219932828576</c:v>
                </c:pt>
                <c:pt idx="6351">
                  <c:v>58.643865048053655</c:v>
                </c:pt>
                <c:pt idx="6352">
                  <c:v>35.729056685544251</c:v>
                </c:pt>
                <c:pt idx="6353">
                  <c:v>44.581782806750624</c:v>
                </c:pt>
                <c:pt idx="6354">
                  <c:v>38.85294419138787</c:v>
                </c:pt>
                <c:pt idx="6355">
                  <c:v>37.044909512188063</c:v>
                </c:pt>
                <c:pt idx="6356">
                  <c:v>31.380240649974688</c:v>
                </c:pt>
                <c:pt idx="6357">
                  <c:v>23.730243380625126</c:v>
                </c:pt>
                <c:pt idx="6358">
                  <c:v>25.703653107416574</c:v>
                </c:pt>
                <c:pt idx="6359">
                  <c:v>35.936795895194379</c:v>
                </c:pt>
                <c:pt idx="6360">
                  <c:v>23.45377476946808</c:v>
                </c:pt>
                <c:pt idx="6361">
                  <c:v>38.68662656280366</c:v>
                </c:pt>
                <c:pt idx="6362">
                  <c:v>25.102079505533592</c:v>
                </c:pt>
                <c:pt idx="6363">
                  <c:v>37.780476548036326</c:v>
                </c:pt>
                <c:pt idx="6364">
                  <c:v>30.925773458825713</c:v>
                </c:pt>
                <c:pt idx="6365">
                  <c:v>33.288664234141621</c:v>
                </c:pt>
                <c:pt idx="6366">
                  <c:v>31.757950956516908</c:v>
                </c:pt>
                <c:pt idx="6367">
                  <c:v>48.311690007096018</c:v>
                </c:pt>
                <c:pt idx="6368">
                  <c:v>254.93497389148874</c:v>
                </c:pt>
                <c:pt idx="6369">
                  <c:v>43.32519247748084</c:v>
                </c:pt>
                <c:pt idx="6370">
                  <c:v>49.102494660028512</c:v>
                </c:pt>
                <c:pt idx="6371">
                  <c:v>57.803097103247566</c:v>
                </c:pt>
                <c:pt idx="6372">
                  <c:v>37.857533477652979</c:v>
                </c:pt>
                <c:pt idx="6373">
                  <c:v>39.103477370488704</c:v>
                </c:pt>
                <c:pt idx="6374">
                  <c:v>35.104673389241974</c:v>
                </c:pt>
                <c:pt idx="6375">
                  <c:v>37.885976940411851</c:v>
                </c:pt>
                <c:pt idx="6376">
                  <c:v>51.736641065548753</c:v>
                </c:pt>
                <c:pt idx="6377">
                  <c:v>51.766628274770625</c:v>
                </c:pt>
                <c:pt idx="6378">
                  <c:v>46.415741040064873</c:v>
                </c:pt>
                <c:pt idx="6379">
                  <c:v>33.274053041105532</c:v>
                </c:pt>
                <c:pt idx="6380">
                  <c:v>26.224489435964564</c:v>
                </c:pt>
                <c:pt idx="6381">
                  <c:v>30.820966549443661</c:v>
                </c:pt>
                <c:pt idx="6382">
                  <c:v>22.03304382124352</c:v>
                </c:pt>
                <c:pt idx="6383">
                  <c:v>30.602957149149475</c:v>
                </c:pt>
                <c:pt idx="6384">
                  <c:v>35.472527909416037</c:v>
                </c:pt>
                <c:pt idx="6385">
                  <c:v>22.964202330862761</c:v>
                </c:pt>
                <c:pt idx="6386">
                  <c:v>37.063814472300365</c:v>
                </c:pt>
                <c:pt idx="6387">
                  <c:v>94.957404492910115</c:v>
                </c:pt>
                <c:pt idx="6388">
                  <c:v>116.49745862040638</c:v>
                </c:pt>
                <c:pt idx="6389">
                  <c:v>109.41406445060352</c:v>
                </c:pt>
                <c:pt idx="6390">
                  <c:v>81.358652003803954</c:v>
                </c:pt>
                <c:pt idx="6391">
                  <c:v>115.50167653032604</c:v>
                </c:pt>
                <c:pt idx="6392">
                  <c:v>133.58588903733931</c:v>
                </c:pt>
                <c:pt idx="6393">
                  <c:v>74.807916918780819</c:v>
                </c:pt>
                <c:pt idx="6394">
                  <c:v>72.558344478032566</c:v>
                </c:pt>
                <c:pt idx="6395">
                  <c:v>115.80822767134077</c:v>
                </c:pt>
                <c:pt idx="6396">
                  <c:v>70.618029322868182</c:v>
                </c:pt>
                <c:pt idx="6397">
                  <c:v>276.67874070309625</c:v>
                </c:pt>
                <c:pt idx="6398">
                  <c:v>53.473797560563831</c:v>
                </c:pt>
                <c:pt idx="6399">
                  <c:v>35.264158648592982</c:v>
                </c:pt>
                <c:pt idx="6400">
                  <c:v>43.803096356556047</c:v>
                </c:pt>
                <c:pt idx="6401">
                  <c:v>45.699173527611691</c:v>
                </c:pt>
                <c:pt idx="6402">
                  <c:v>60.322055158471244</c:v>
                </c:pt>
                <c:pt idx="6403">
                  <c:v>112.2121281106869</c:v>
                </c:pt>
                <c:pt idx="6404">
                  <c:v>84.536758868169855</c:v>
                </c:pt>
                <c:pt idx="6405">
                  <c:v>60.781722846832523</c:v>
                </c:pt>
                <c:pt idx="6406">
                  <c:v>30.802733855685883</c:v>
                </c:pt>
                <c:pt idx="6407">
                  <c:v>24.73728648441384</c:v>
                </c:pt>
                <c:pt idx="6408">
                  <c:v>31.028067296079509</c:v>
                </c:pt>
                <c:pt idx="6409">
                  <c:v>47.999181176493465</c:v>
                </c:pt>
                <c:pt idx="6410">
                  <c:v>89.817354805430682</c:v>
                </c:pt>
                <c:pt idx="6411">
                  <c:v>75.177590215751081</c:v>
                </c:pt>
                <c:pt idx="6412">
                  <c:v>58.874551569048634</c:v>
                </c:pt>
                <c:pt idx="6413">
                  <c:v>104.6810235111854</c:v>
                </c:pt>
                <c:pt idx="6414">
                  <c:v>112.67319578222349</c:v>
                </c:pt>
                <c:pt idx="6415">
                  <c:v>95.547713818566166</c:v>
                </c:pt>
                <c:pt idx="6416">
                  <c:v>85.432601051607051</c:v>
                </c:pt>
                <c:pt idx="6417">
                  <c:v>111.4152642934223</c:v>
                </c:pt>
                <c:pt idx="6418">
                  <c:v>111.90443080070182</c:v>
                </c:pt>
                <c:pt idx="6419">
                  <c:v>91.496137748056469</c:v>
                </c:pt>
                <c:pt idx="6420">
                  <c:v>58.176746916010359</c:v>
                </c:pt>
                <c:pt idx="6421">
                  <c:v>50.149599129387767</c:v>
                </c:pt>
                <c:pt idx="6422">
                  <c:v>43.195546470874923</c:v>
                </c:pt>
                <c:pt idx="6423">
                  <c:v>50.974175494237201</c:v>
                </c:pt>
                <c:pt idx="6424">
                  <c:v>34.765533216081465</c:v>
                </c:pt>
                <c:pt idx="6425">
                  <c:v>46.468777830702159</c:v>
                </c:pt>
                <c:pt idx="6426">
                  <c:v>63.87830837594602</c:v>
                </c:pt>
                <c:pt idx="6427">
                  <c:v>97.007142439025543</c:v>
                </c:pt>
                <c:pt idx="6428">
                  <c:v>90.076101510516125</c:v>
                </c:pt>
                <c:pt idx="6429">
                  <c:v>88.443426642497627</c:v>
                </c:pt>
                <c:pt idx="6430">
                  <c:v>52.038637364503927</c:v>
                </c:pt>
                <c:pt idx="6431">
                  <c:v>32.793474940396557</c:v>
                </c:pt>
                <c:pt idx="6432">
                  <c:v>227.08856904270306</c:v>
                </c:pt>
                <c:pt idx="6433">
                  <c:v>23.116427727934415</c:v>
                </c:pt>
                <c:pt idx="6434">
                  <c:v>43.123378610606011</c:v>
                </c:pt>
                <c:pt idx="6435">
                  <c:v>81.285926943208125</c:v>
                </c:pt>
                <c:pt idx="6436">
                  <c:v>96.818168467007226</c:v>
                </c:pt>
                <c:pt idx="6437">
                  <c:v>75.232964772001125</c:v>
                </c:pt>
                <c:pt idx="6438">
                  <c:v>80.962376428129176</c:v>
                </c:pt>
                <c:pt idx="6439">
                  <c:v>94.499628139824722</c:v>
                </c:pt>
                <c:pt idx="6440">
                  <c:v>119.23442487868785</c:v>
                </c:pt>
                <c:pt idx="6441">
                  <c:v>115.41025770110691</c:v>
                </c:pt>
                <c:pt idx="6442">
                  <c:v>94.848200795379597</c:v>
                </c:pt>
                <c:pt idx="6443">
                  <c:v>87.901121885686962</c:v>
                </c:pt>
                <c:pt idx="6444">
                  <c:v>33.186036452958525</c:v>
                </c:pt>
                <c:pt idx="6445">
                  <c:v>45.247795289354485</c:v>
                </c:pt>
                <c:pt idx="6446">
                  <c:v>53.323335914883714</c:v>
                </c:pt>
                <c:pt idx="6447">
                  <c:v>29.668422552564866</c:v>
                </c:pt>
                <c:pt idx="6448">
                  <c:v>52.556010177665982</c:v>
                </c:pt>
                <c:pt idx="6449">
                  <c:v>46.096324943460353</c:v>
                </c:pt>
                <c:pt idx="6450">
                  <c:v>108.17385410010361</c:v>
                </c:pt>
                <c:pt idx="6451">
                  <c:v>91.771920874380115</c:v>
                </c:pt>
                <c:pt idx="6452">
                  <c:v>87.533158544018832</c:v>
                </c:pt>
                <c:pt idx="6453">
                  <c:v>77.261014586937549</c:v>
                </c:pt>
                <c:pt idx="6454">
                  <c:v>64.124018718800144</c:v>
                </c:pt>
                <c:pt idx="6455">
                  <c:v>101.75633179700344</c:v>
                </c:pt>
                <c:pt idx="6456">
                  <c:v>99.236534810518492</c:v>
                </c:pt>
                <c:pt idx="6457">
                  <c:v>120.67217611316705</c:v>
                </c:pt>
                <c:pt idx="6458">
                  <c:v>81.519442981692521</c:v>
                </c:pt>
                <c:pt idx="6459">
                  <c:v>63.62198608638333</c:v>
                </c:pt>
                <c:pt idx="6460">
                  <c:v>48.49172039044052</c:v>
                </c:pt>
                <c:pt idx="6461">
                  <c:v>89.403555162052115</c:v>
                </c:pt>
                <c:pt idx="6462">
                  <c:v>78.963964183240847</c:v>
                </c:pt>
                <c:pt idx="6463">
                  <c:v>282.58195358161566</c:v>
                </c:pt>
                <c:pt idx="6464">
                  <c:v>97.658454863072777</c:v>
                </c:pt>
                <c:pt idx="6465">
                  <c:v>112.73710495362884</c:v>
                </c:pt>
                <c:pt idx="6466">
                  <c:v>88.453561423705921</c:v>
                </c:pt>
                <c:pt idx="6467">
                  <c:v>82.189827416599897</c:v>
                </c:pt>
                <c:pt idx="6468">
                  <c:v>88.8670108449287</c:v>
                </c:pt>
                <c:pt idx="6469">
                  <c:v>75.66069882269116</c:v>
                </c:pt>
                <c:pt idx="6470">
                  <c:v>50.798358661485089</c:v>
                </c:pt>
                <c:pt idx="6471">
                  <c:v>49.848491841976838</c:v>
                </c:pt>
                <c:pt idx="6472">
                  <c:v>40.415138754210396</c:v>
                </c:pt>
                <c:pt idx="6473">
                  <c:v>56.266839367150574</c:v>
                </c:pt>
                <c:pt idx="6474">
                  <c:v>115.20107026992846</c:v>
                </c:pt>
                <c:pt idx="6475">
                  <c:v>83.108631719287928</c:v>
                </c:pt>
                <c:pt idx="6476">
                  <c:v>84.369070186568749</c:v>
                </c:pt>
                <c:pt idx="6477">
                  <c:v>77.281648142627844</c:v>
                </c:pt>
                <c:pt idx="6478">
                  <c:v>89.523825667581846</c:v>
                </c:pt>
                <c:pt idx="6479">
                  <c:v>80.164107416431733</c:v>
                </c:pt>
                <c:pt idx="6480">
                  <c:v>72.270309975093852</c:v>
                </c:pt>
                <c:pt idx="6481">
                  <c:v>80.441585454479323</c:v>
                </c:pt>
                <c:pt idx="6482">
                  <c:v>82.461809317870703</c:v>
                </c:pt>
                <c:pt idx="6483">
                  <c:v>65.818872247263741</c:v>
                </c:pt>
                <c:pt idx="6484">
                  <c:v>41.586937880465968</c:v>
                </c:pt>
                <c:pt idx="6485">
                  <c:v>68.922126939989866</c:v>
                </c:pt>
                <c:pt idx="6486">
                  <c:v>86.791192838053547</c:v>
                </c:pt>
                <c:pt idx="6487">
                  <c:v>99.478787160825462</c:v>
                </c:pt>
                <c:pt idx="6488">
                  <c:v>79.429101156232505</c:v>
                </c:pt>
                <c:pt idx="6489">
                  <c:v>77.825845316819354</c:v>
                </c:pt>
                <c:pt idx="6490">
                  <c:v>71.351135071545855</c:v>
                </c:pt>
                <c:pt idx="6491">
                  <c:v>68.541704468585536</c:v>
                </c:pt>
                <c:pt idx="6492">
                  <c:v>82.997854471936336</c:v>
                </c:pt>
                <c:pt idx="6493">
                  <c:v>47.91845181463195</c:v>
                </c:pt>
                <c:pt idx="6494">
                  <c:v>38.698961912283011</c:v>
                </c:pt>
                <c:pt idx="6495">
                  <c:v>39.855829385726473</c:v>
                </c:pt>
                <c:pt idx="6496">
                  <c:v>52.664918936440543</c:v>
                </c:pt>
                <c:pt idx="6497">
                  <c:v>116.55073985112038</c:v>
                </c:pt>
                <c:pt idx="6498">
                  <c:v>322.68292553494427</c:v>
                </c:pt>
                <c:pt idx="6499">
                  <c:v>74.743617179639969</c:v>
                </c:pt>
                <c:pt idx="6500">
                  <c:v>26.575659801734002</c:v>
                </c:pt>
                <c:pt idx="6501">
                  <c:v>35.925911714270697</c:v>
                </c:pt>
                <c:pt idx="6502">
                  <c:v>25.034857407576098</c:v>
                </c:pt>
                <c:pt idx="6503">
                  <c:v>24.805517158178024</c:v>
                </c:pt>
                <c:pt idx="6504">
                  <c:v>35.720664260385718</c:v>
                </c:pt>
                <c:pt idx="6505">
                  <c:v>25.459599966005715</c:v>
                </c:pt>
                <c:pt idx="6506">
                  <c:v>36.392823899027583</c:v>
                </c:pt>
                <c:pt idx="6507">
                  <c:v>43.003801162966823</c:v>
                </c:pt>
                <c:pt idx="6508">
                  <c:v>102.86175526618815</c:v>
                </c:pt>
                <c:pt idx="6509">
                  <c:v>113.58597940569086</c:v>
                </c:pt>
                <c:pt idx="6510">
                  <c:v>111.86891398184228</c:v>
                </c:pt>
                <c:pt idx="6511">
                  <c:v>113.98632879768681</c:v>
                </c:pt>
                <c:pt idx="6512">
                  <c:v>120.81426586346335</c:v>
                </c:pt>
                <c:pt idx="6513">
                  <c:v>124.15099408867763</c:v>
                </c:pt>
                <c:pt idx="6514">
                  <c:v>121.54342029520581</c:v>
                </c:pt>
                <c:pt idx="6515">
                  <c:v>110.25671861532513</c:v>
                </c:pt>
                <c:pt idx="6516">
                  <c:v>130.8697671159247</c:v>
                </c:pt>
                <c:pt idx="6517">
                  <c:v>123.90950854135798</c:v>
                </c:pt>
                <c:pt idx="6518">
                  <c:v>110.07503427451779</c:v>
                </c:pt>
                <c:pt idx="6519">
                  <c:v>96.864338360367952</c:v>
                </c:pt>
                <c:pt idx="6520">
                  <c:v>121.73795844343336</c:v>
                </c:pt>
                <c:pt idx="6521">
                  <c:v>120.15640674904759</c:v>
                </c:pt>
                <c:pt idx="6522">
                  <c:v>102.58719273216269</c:v>
                </c:pt>
                <c:pt idx="6523">
                  <c:v>99.646647078385939</c:v>
                </c:pt>
                <c:pt idx="6524">
                  <c:v>119.95993026364273</c:v>
                </c:pt>
                <c:pt idx="6525">
                  <c:v>69.804660279681713</c:v>
                </c:pt>
                <c:pt idx="6526">
                  <c:v>232.60456953976811</c:v>
                </c:pt>
                <c:pt idx="6527">
                  <c:v>30.658325303132735</c:v>
                </c:pt>
                <c:pt idx="6528">
                  <c:v>22.200593662486579</c:v>
                </c:pt>
                <c:pt idx="6529">
                  <c:v>34.076805591177525</c:v>
                </c:pt>
                <c:pt idx="6530">
                  <c:v>30.515927260983418</c:v>
                </c:pt>
                <c:pt idx="6531">
                  <c:v>27.094111426537907</c:v>
                </c:pt>
                <c:pt idx="6532">
                  <c:v>43.62055390072554</c:v>
                </c:pt>
                <c:pt idx="6533">
                  <c:v>113.3714440251817</c:v>
                </c:pt>
                <c:pt idx="6534">
                  <c:v>92.461746178473177</c:v>
                </c:pt>
                <c:pt idx="6535">
                  <c:v>123.63321392177932</c:v>
                </c:pt>
                <c:pt idx="6536">
                  <c:v>113.86018033706409</c:v>
                </c:pt>
                <c:pt idx="6537">
                  <c:v>97.569323189997533</c:v>
                </c:pt>
                <c:pt idx="6538">
                  <c:v>73.616780450384255</c:v>
                </c:pt>
                <c:pt idx="6539">
                  <c:v>62.568469707161881</c:v>
                </c:pt>
                <c:pt idx="6540">
                  <c:v>84.846262504033604</c:v>
                </c:pt>
                <c:pt idx="6541">
                  <c:v>43.800343558238367</c:v>
                </c:pt>
                <c:pt idx="6542">
                  <c:v>40.278021758083526</c:v>
                </c:pt>
                <c:pt idx="6543">
                  <c:v>41.23219574721567</c:v>
                </c:pt>
                <c:pt idx="6544">
                  <c:v>45.531936110661576</c:v>
                </c:pt>
                <c:pt idx="6545">
                  <c:v>50.717957174552382</c:v>
                </c:pt>
                <c:pt idx="6546">
                  <c:v>39.808172190519429</c:v>
                </c:pt>
                <c:pt idx="6547">
                  <c:v>32.01254557698315</c:v>
                </c:pt>
                <c:pt idx="6548">
                  <c:v>25.644721223531452</c:v>
                </c:pt>
                <c:pt idx="6549">
                  <c:v>34.565237530303186</c:v>
                </c:pt>
                <c:pt idx="6550">
                  <c:v>31.0793496106823</c:v>
                </c:pt>
                <c:pt idx="6551">
                  <c:v>19.334925209182245</c:v>
                </c:pt>
                <c:pt idx="6552">
                  <c:v>28.017562848794178</c:v>
                </c:pt>
                <c:pt idx="6553">
                  <c:v>31.127110979229791</c:v>
                </c:pt>
                <c:pt idx="6554">
                  <c:v>36.021167127053907</c:v>
                </c:pt>
                <c:pt idx="6555">
                  <c:v>50.263716876772378</c:v>
                </c:pt>
                <c:pt idx="6556">
                  <c:v>108.11550356157427</c:v>
                </c:pt>
                <c:pt idx="6557">
                  <c:v>93.268290296273278</c:v>
                </c:pt>
                <c:pt idx="6558">
                  <c:v>86.581353326606489</c:v>
                </c:pt>
                <c:pt idx="6559">
                  <c:v>96.210534596001921</c:v>
                </c:pt>
                <c:pt idx="6560">
                  <c:v>89.410791398287259</c:v>
                </c:pt>
                <c:pt idx="6561">
                  <c:v>57.437076798777376</c:v>
                </c:pt>
                <c:pt idx="6562">
                  <c:v>257.14621677092083</c:v>
                </c:pt>
                <c:pt idx="6563">
                  <c:v>53.650511513848713</c:v>
                </c:pt>
                <c:pt idx="6564">
                  <c:v>109.20983097797209</c:v>
                </c:pt>
                <c:pt idx="6565">
                  <c:v>101.18457150142906</c:v>
                </c:pt>
                <c:pt idx="6566">
                  <c:v>77.132028332549382</c:v>
                </c:pt>
                <c:pt idx="6567">
                  <c:v>58.695527525386595</c:v>
                </c:pt>
                <c:pt idx="6568">
                  <c:v>60.927416163102549</c:v>
                </c:pt>
                <c:pt idx="6569">
                  <c:v>46.959550963671148</c:v>
                </c:pt>
                <c:pt idx="6570">
                  <c:v>34.061884814460853</c:v>
                </c:pt>
                <c:pt idx="6571">
                  <c:v>27.682546521081889</c:v>
                </c:pt>
                <c:pt idx="6572">
                  <c:v>29.952734014938205</c:v>
                </c:pt>
                <c:pt idx="6573">
                  <c:v>23.09715749371933</c:v>
                </c:pt>
                <c:pt idx="6574">
                  <c:v>28.935948157954535</c:v>
                </c:pt>
                <c:pt idx="6575">
                  <c:v>31.328902878086854</c:v>
                </c:pt>
                <c:pt idx="6576">
                  <c:v>30.456744738382582</c:v>
                </c:pt>
                <c:pt idx="6577">
                  <c:v>21.312213352737846</c:v>
                </c:pt>
                <c:pt idx="6578">
                  <c:v>27.692589152509679</c:v>
                </c:pt>
                <c:pt idx="6579">
                  <c:v>24.758134498336378</c:v>
                </c:pt>
                <c:pt idx="6580">
                  <c:v>41.143633015557413</c:v>
                </c:pt>
                <c:pt idx="6581">
                  <c:v>88.968709185752019</c:v>
                </c:pt>
                <c:pt idx="6582">
                  <c:v>106.07772000633672</c:v>
                </c:pt>
                <c:pt idx="6583">
                  <c:v>85.781208910375014</c:v>
                </c:pt>
                <c:pt idx="6584">
                  <c:v>86.687029899066118</c:v>
                </c:pt>
                <c:pt idx="6585">
                  <c:v>77.746026012858607</c:v>
                </c:pt>
                <c:pt idx="6586">
                  <c:v>61.255729405018258</c:v>
                </c:pt>
                <c:pt idx="6587">
                  <c:v>47.908128409073228</c:v>
                </c:pt>
                <c:pt idx="6588">
                  <c:v>264.64518256365983</c:v>
                </c:pt>
                <c:pt idx="6589">
                  <c:v>56.156531585450132</c:v>
                </c:pt>
                <c:pt idx="6590">
                  <c:v>31.938531421258773</c:v>
                </c:pt>
                <c:pt idx="6591">
                  <c:v>47.734169012899642</c:v>
                </c:pt>
                <c:pt idx="6592">
                  <c:v>38.883945720396859</c:v>
                </c:pt>
                <c:pt idx="6593">
                  <c:v>37.624629164813754</c:v>
                </c:pt>
                <c:pt idx="6594">
                  <c:v>40.939330982515528</c:v>
                </c:pt>
                <c:pt idx="6595">
                  <c:v>25.303791102590893</c:v>
                </c:pt>
                <c:pt idx="6596">
                  <c:v>29.722008041512463</c:v>
                </c:pt>
                <c:pt idx="6597">
                  <c:v>29.06321436321377</c:v>
                </c:pt>
                <c:pt idx="6598">
                  <c:v>26.450118601484427</c:v>
                </c:pt>
                <c:pt idx="6599">
                  <c:v>27.530042924249734</c:v>
                </c:pt>
                <c:pt idx="6600">
                  <c:v>28.647752158289425</c:v>
                </c:pt>
                <c:pt idx="6601">
                  <c:v>24.804546378881248</c:v>
                </c:pt>
                <c:pt idx="6602">
                  <c:v>35.100860712483808</c:v>
                </c:pt>
                <c:pt idx="6603">
                  <c:v>102.35657721588029</c:v>
                </c:pt>
                <c:pt idx="6604">
                  <c:v>82.79163119926389</c:v>
                </c:pt>
                <c:pt idx="6605">
                  <c:v>82.66328185030693</c:v>
                </c:pt>
                <c:pt idx="6606">
                  <c:v>80.252833476636255</c:v>
                </c:pt>
                <c:pt idx="6607">
                  <c:v>109.92731287380431</c:v>
                </c:pt>
                <c:pt idx="6608">
                  <c:v>105.52880637821275</c:v>
                </c:pt>
                <c:pt idx="6609">
                  <c:v>102.7222875336341</c:v>
                </c:pt>
                <c:pt idx="6610">
                  <c:v>106.49670569802136</c:v>
                </c:pt>
                <c:pt idx="6611">
                  <c:v>60.001321265537328</c:v>
                </c:pt>
                <c:pt idx="6612">
                  <c:v>30.068299339307266</c:v>
                </c:pt>
                <c:pt idx="6613">
                  <c:v>57.468643982714077</c:v>
                </c:pt>
                <c:pt idx="6614">
                  <c:v>123.75312433960305</c:v>
                </c:pt>
                <c:pt idx="6615">
                  <c:v>61.296735912045463</c:v>
                </c:pt>
                <c:pt idx="6616">
                  <c:v>31.031975162988935</c:v>
                </c:pt>
                <c:pt idx="6617">
                  <c:v>55.635356154256939</c:v>
                </c:pt>
                <c:pt idx="6618">
                  <c:v>98.631621956382972</c:v>
                </c:pt>
                <c:pt idx="6619">
                  <c:v>66.633065649881573</c:v>
                </c:pt>
                <c:pt idx="6620">
                  <c:v>46.58712571482296</c:v>
                </c:pt>
                <c:pt idx="6621">
                  <c:v>35.50150714398788</c:v>
                </c:pt>
                <c:pt idx="6622">
                  <c:v>224.57896077573562</c:v>
                </c:pt>
                <c:pt idx="6623">
                  <c:v>27.195621180912077</c:v>
                </c:pt>
                <c:pt idx="6624">
                  <c:v>57.024281785658047</c:v>
                </c:pt>
                <c:pt idx="6625">
                  <c:v>109.43743774717348</c:v>
                </c:pt>
                <c:pt idx="6626">
                  <c:v>94.572728107054161</c:v>
                </c:pt>
                <c:pt idx="6627">
                  <c:v>60.040415509827241</c:v>
                </c:pt>
                <c:pt idx="6628">
                  <c:v>80.463712423585008</c:v>
                </c:pt>
                <c:pt idx="6629">
                  <c:v>75.515932609341803</c:v>
                </c:pt>
                <c:pt idx="6630">
                  <c:v>71.952344478543253</c:v>
                </c:pt>
                <c:pt idx="6631">
                  <c:v>68.782856880112803</c:v>
                </c:pt>
                <c:pt idx="6632">
                  <c:v>100.04194294809811</c:v>
                </c:pt>
                <c:pt idx="6633">
                  <c:v>62.16361371911357</c:v>
                </c:pt>
                <c:pt idx="6634">
                  <c:v>89.943619117198295</c:v>
                </c:pt>
                <c:pt idx="6635">
                  <c:v>97.449967917238851</c:v>
                </c:pt>
                <c:pt idx="6636">
                  <c:v>88.419753791865119</c:v>
                </c:pt>
                <c:pt idx="6637">
                  <c:v>89.344501462159769</c:v>
                </c:pt>
                <c:pt idx="6638">
                  <c:v>66.359147562857444</c:v>
                </c:pt>
                <c:pt idx="6639">
                  <c:v>44.328479803665843</c:v>
                </c:pt>
                <c:pt idx="6640">
                  <c:v>50.790536099860788</c:v>
                </c:pt>
                <c:pt idx="6641">
                  <c:v>56.857453779760576</c:v>
                </c:pt>
                <c:pt idx="6642">
                  <c:v>82.011192654839988</c:v>
                </c:pt>
                <c:pt idx="6643">
                  <c:v>95.620075744873446</c:v>
                </c:pt>
                <c:pt idx="6644">
                  <c:v>100.01698523928795</c:v>
                </c:pt>
                <c:pt idx="6645">
                  <c:v>87.822784479323417</c:v>
                </c:pt>
                <c:pt idx="6646">
                  <c:v>58.338475112310256</c:v>
                </c:pt>
                <c:pt idx="6647">
                  <c:v>44.242588338971771</c:v>
                </c:pt>
                <c:pt idx="6648">
                  <c:v>25.006132723528658</c:v>
                </c:pt>
                <c:pt idx="6649">
                  <c:v>47.496581759075227</c:v>
                </c:pt>
                <c:pt idx="6650">
                  <c:v>86.448896149424996</c:v>
                </c:pt>
                <c:pt idx="6651">
                  <c:v>72.104682321380011</c:v>
                </c:pt>
                <c:pt idx="6652">
                  <c:v>43.582051966484755</c:v>
                </c:pt>
                <c:pt idx="6653">
                  <c:v>99.818855289090081</c:v>
                </c:pt>
                <c:pt idx="6654">
                  <c:v>92.628341762946278</c:v>
                </c:pt>
                <c:pt idx="6655">
                  <c:v>116.00659114248684</c:v>
                </c:pt>
                <c:pt idx="6656">
                  <c:v>125.6863110223133</c:v>
                </c:pt>
                <c:pt idx="6657">
                  <c:v>126.04685047862674</c:v>
                </c:pt>
                <c:pt idx="6658">
                  <c:v>108.29742536654717</c:v>
                </c:pt>
                <c:pt idx="6659">
                  <c:v>108.01167807611627</c:v>
                </c:pt>
                <c:pt idx="6660">
                  <c:v>99.760991610317447</c:v>
                </c:pt>
                <c:pt idx="6661">
                  <c:v>44.214491946723271</c:v>
                </c:pt>
                <c:pt idx="6662">
                  <c:v>46.255316109359882</c:v>
                </c:pt>
                <c:pt idx="6663">
                  <c:v>30.057275038433183</c:v>
                </c:pt>
                <c:pt idx="6664">
                  <c:v>33.467199988350423</c:v>
                </c:pt>
                <c:pt idx="6665">
                  <c:v>49.710845675451026</c:v>
                </c:pt>
                <c:pt idx="6666">
                  <c:v>59.595353251866541</c:v>
                </c:pt>
                <c:pt idx="6667">
                  <c:v>22.789776529368776</c:v>
                </c:pt>
                <c:pt idx="6668">
                  <c:v>23.256123241671915</c:v>
                </c:pt>
                <c:pt idx="6669">
                  <c:v>21.713397939336982</c:v>
                </c:pt>
                <c:pt idx="6670">
                  <c:v>31.669688250479503</c:v>
                </c:pt>
                <c:pt idx="6671">
                  <c:v>30.4947636459476</c:v>
                </c:pt>
                <c:pt idx="6672">
                  <c:v>31.282340063645705</c:v>
                </c:pt>
                <c:pt idx="6673">
                  <c:v>30.860559248291544</c:v>
                </c:pt>
                <c:pt idx="6674">
                  <c:v>27.740163210707287</c:v>
                </c:pt>
                <c:pt idx="6675">
                  <c:v>27.969262268649867</c:v>
                </c:pt>
                <c:pt idx="6676">
                  <c:v>31.194671000364924</c:v>
                </c:pt>
                <c:pt idx="6677">
                  <c:v>28.588040415157906</c:v>
                </c:pt>
                <c:pt idx="6678">
                  <c:v>229.57809813524145</c:v>
                </c:pt>
                <c:pt idx="6679">
                  <c:v>55.129762955291056</c:v>
                </c:pt>
                <c:pt idx="6680">
                  <c:v>47.300702478175644</c:v>
                </c:pt>
                <c:pt idx="6681">
                  <c:v>41.046411611297529</c:v>
                </c:pt>
                <c:pt idx="6682">
                  <c:v>43.684205821298391</c:v>
                </c:pt>
                <c:pt idx="6683">
                  <c:v>237.26468786108191</c:v>
                </c:pt>
                <c:pt idx="6684">
                  <c:v>66.361675186298086</c:v>
                </c:pt>
                <c:pt idx="6685">
                  <c:v>99.38997314741782</c:v>
                </c:pt>
                <c:pt idx="6686">
                  <c:v>107.00559409721001</c:v>
                </c:pt>
                <c:pt idx="6687">
                  <c:v>83.720095782964563</c:v>
                </c:pt>
                <c:pt idx="6688">
                  <c:v>38.747332185706696</c:v>
                </c:pt>
                <c:pt idx="6689">
                  <c:v>41.265971771744027</c:v>
                </c:pt>
                <c:pt idx="6690">
                  <c:v>41.462074431043192</c:v>
                </c:pt>
                <c:pt idx="6691">
                  <c:v>30.573373581289122</c:v>
                </c:pt>
                <c:pt idx="6692">
                  <c:v>25.871322655473151</c:v>
                </c:pt>
                <c:pt idx="6693">
                  <c:v>28.241492725159958</c:v>
                </c:pt>
                <c:pt idx="6694">
                  <c:v>30.595815658195178</c:v>
                </c:pt>
                <c:pt idx="6695">
                  <c:v>25.811985899716689</c:v>
                </c:pt>
                <c:pt idx="6696">
                  <c:v>35.06008530427583</c:v>
                </c:pt>
                <c:pt idx="6697">
                  <c:v>31.815283176818003</c:v>
                </c:pt>
                <c:pt idx="6698">
                  <c:v>28.195978983402266</c:v>
                </c:pt>
                <c:pt idx="6699">
                  <c:v>30.934416325671126</c:v>
                </c:pt>
                <c:pt idx="6700">
                  <c:v>35.450854700911833</c:v>
                </c:pt>
                <c:pt idx="6701">
                  <c:v>30.949824574387737</c:v>
                </c:pt>
                <c:pt idx="6702">
                  <c:v>39.804001551801932</c:v>
                </c:pt>
                <c:pt idx="6703">
                  <c:v>95.980192946537485</c:v>
                </c:pt>
                <c:pt idx="6704">
                  <c:v>124.13692135592611</c:v>
                </c:pt>
                <c:pt idx="6705">
                  <c:v>106.53841311317903</c:v>
                </c:pt>
                <c:pt idx="6706">
                  <c:v>57.321693886203015</c:v>
                </c:pt>
                <c:pt idx="6707">
                  <c:v>30.347697370635249</c:v>
                </c:pt>
                <c:pt idx="6708">
                  <c:v>45.186483748703537</c:v>
                </c:pt>
                <c:pt idx="6709">
                  <c:v>41.796714116998977</c:v>
                </c:pt>
                <c:pt idx="6710">
                  <c:v>40.391805656048433</c:v>
                </c:pt>
                <c:pt idx="6711">
                  <c:v>41.560967856969469</c:v>
                </c:pt>
                <c:pt idx="6712">
                  <c:v>39.186128911696578</c:v>
                </c:pt>
                <c:pt idx="6713">
                  <c:v>44.953453209729872</c:v>
                </c:pt>
                <c:pt idx="6714">
                  <c:v>31.247658246538276</c:v>
                </c:pt>
                <c:pt idx="6715">
                  <c:v>29.260692680366663</c:v>
                </c:pt>
                <c:pt idx="6716">
                  <c:v>30.697908738836173</c:v>
                </c:pt>
                <c:pt idx="6717">
                  <c:v>18.648156172883471</c:v>
                </c:pt>
                <c:pt idx="6718">
                  <c:v>23.167005741510216</c:v>
                </c:pt>
                <c:pt idx="6719">
                  <c:v>20.654820837233885</c:v>
                </c:pt>
                <c:pt idx="6720">
                  <c:v>32.239563418874013</c:v>
                </c:pt>
                <c:pt idx="6721">
                  <c:v>24.680339564919262</c:v>
                </c:pt>
                <c:pt idx="6722">
                  <c:v>22.522510103905699</c:v>
                </c:pt>
                <c:pt idx="6723">
                  <c:v>26.213662257478209</c:v>
                </c:pt>
                <c:pt idx="6724">
                  <c:v>45.616899755139286</c:v>
                </c:pt>
                <c:pt idx="6725">
                  <c:v>81.229606071717498</c:v>
                </c:pt>
                <c:pt idx="6726">
                  <c:v>101.99771039891142</c:v>
                </c:pt>
                <c:pt idx="6727">
                  <c:v>127.80307503788546</c:v>
                </c:pt>
                <c:pt idx="6728">
                  <c:v>97.54725986236754</c:v>
                </c:pt>
                <c:pt idx="6729">
                  <c:v>108.91706742055391</c:v>
                </c:pt>
                <c:pt idx="6730">
                  <c:v>122.50155056641586</c:v>
                </c:pt>
                <c:pt idx="6731">
                  <c:v>127.34554814047841</c:v>
                </c:pt>
                <c:pt idx="6732">
                  <c:v>132.03395951467971</c:v>
                </c:pt>
                <c:pt idx="6733">
                  <c:v>115.01162739371813</c:v>
                </c:pt>
                <c:pt idx="6734">
                  <c:v>90.439255532736269</c:v>
                </c:pt>
                <c:pt idx="6735">
                  <c:v>31.37142238412299</c:v>
                </c:pt>
                <c:pt idx="6736">
                  <c:v>44.394183909733606</c:v>
                </c:pt>
                <c:pt idx="6737">
                  <c:v>58.19986768997213</c:v>
                </c:pt>
                <c:pt idx="6738">
                  <c:v>86.018948465489672</c:v>
                </c:pt>
                <c:pt idx="6739">
                  <c:v>74.149559022242016</c:v>
                </c:pt>
                <c:pt idx="6740">
                  <c:v>67.875713884516671</c:v>
                </c:pt>
                <c:pt idx="6741">
                  <c:v>78.220617693428295</c:v>
                </c:pt>
                <c:pt idx="6742">
                  <c:v>73.457057867864137</c:v>
                </c:pt>
                <c:pt idx="6743">
                  <c:v>275.00553863835262</c:v>
                </c:pt>
                <c:pt idx="6744">
                  <c:v>261.30234135492958</c:v>
                </c:pt>
                <c:pt idx="6745">
                  <c:v>68.837247717954682</c:v>
                </c:pt>
                <c:pt idx="6746">
                  <c:v>87.16922349212615</c:v>
                </c:pt>
                <c:pt idx="6747">
                  <c:v>91.550293736715048</c:v>
                </c:pt>
                <c:pt idx="6748">
                  <c:v>42.346199786259533</c:v>
                </c:pt>
                <c:pt idx="6749">
                  <c:v>73.019538462716795</c:v>
                </c:pt>
                <c:pt idx="6750">
                  <c:v>106.83118325522413</c:v>
                </c:pt>
                <c:pt idx="6751">
                  <c:v>109.51612719541977</c:v>
                </c:pt>
                <c:pt idx="6752">
                  <c:v>101.28245013916495</c:v>
                </c:pt>
                <c:pt idx="6753">
                  <c:v>112.33017691836494</c:v>
                </c:pt>
                <c:pt idx="6754">
                  <c:v>82.213107082638771</c:v>
                </c:pt>
                <c:pt idx="6755">
                  <c:v>97.187695784715686</c:v>
                </c:pt>
                <c:pt idx="6756">
                  <c:v>66.84139357048825</c:v>
                </c:pt>
                <c:pt idx="6757">
                  <c:v>89.257078899109587</c:v>
                </c:pt>
                <c:pt idx="6758">
                  <c:v>58.665358205471925</c:v>
                </c:pt>
                <c:pt idx="6759">
                  <c:v>29.395038598253667</c:v>
                </c:pt>
                <c:pt idx="6760">
                  <c:v>53.166026818403346</c:v>
                </c:pt>
                <c:pt idx="6761">
                  <c:v>65.845486231448291</c:v>
                </c:pt>
                <c:pt idx="6762">
                  <c:v>94.410370348851131</c:v>
                </c:pt>
                <c:pt idx="6763">
                  <c:v>75.252728560727917</c:v>
                </c:pt>
                <c:pt idx="6764">
                  <c:v>71.595382704770955</c:v>
                </c:pt>
                <c:pt idx="6765">
                  <c:v>85.284831748420203</c:v>
                </c:pt>
                <c:pt idx="6766">
                  <c:v>73.267329930187188</c:v>
                </c:pt>
                <c:pt idx="6767">
                  <c:v>76.505854931424125</c:v>
                </c:pt>
                <c:pt idx="6768">
                  <c:v>105.81049145883863</c:v>
                </c:pt>
                <c:pt idx="6769">
                  <c:v>95.430890806662177</c:v>
                </c:pt>
                <c:pt idx="6770">
                  <c:v>47.249809036571982</c:v>
                </c:pt>
                <c:pt idx="6771">
                  <c:v>39.884180187488425</c:v>
                </c:pt>
                <c:pt idx="6772">
                  <c:v>67.503493799444456</c:v>
                </c:pt>
                <c:pt idx="6773">
                  <c:v>102.30061175593322</c:v>
                </c:pt>
                <c:pt idx="6774">
                  <c:v>98.647635809588593</c:v>
                </c:pt>
                <c:pt idx="6775">
                  <c:v>106.45200884806364</c:v>
                </c:pt>
                <c:pt idx="6776">
                  <c:v>76.153873947442989</c:v>
                </c:pt>
                <c:pt idx="6777">
                  <c:v>93.789252154615909</c:v>
                </c:pt>
                <c:pt idx="6778">
                  <c:v>72.729867947654739</c:v>
                </c:pt>
                <c:pt idx="6779">
                  <c:v>96.218468597333924</c:v>
                </c:pt>
                <c:pt idx="6780">
                  <c:v>116.73830709701619</c:v>
                </c:pt>
                <c:pt idx="6781">
                  <c:v>108.57861367278109</c:v>
                </c:pt>
                <c:pt idx="6782">
                  <c:v>79.542608173227123</c:v>
                </c:pt>
                <c:pt idx="6783">
                  <c:v>39.820667584543983</c:v>
                </c:pt>
                <c:pt idx="6784">
                  <c:v>49.403918277613364</c:v>
                </c:pt>
                <c:pt idx="6785">
                  <c:v>53.311392537409048</c:v>
                </c:pt>
                <c:pt idx="6786">
                  <c:v>97.290894213820295</c:v>
                </c:pt>
                <c:pt idx="6787">
                  <c:v>108.44028062116968</c:v>
                </c:pt>
                <c:pt idx="6788">
                  <c:v>112.82818295524987</c:v>
                </c:pt>
                <c:pt idx="6789">
                  <c:v>69.866412444009526</c:v>
                </c:pt>
                <c:pt idx="6790">
                  <c:v>69.643849436837229</c:v>
                </c:pt>
                <c:pt idx="6791">
                  <c:v>60.682012257422905</c:v>
                </c:pt>
                <c:pt idx="6792">
                  <c:v>71.325786029879893</c:v>
                </c:pt>
                <c:pt idx="6793">
                  <c:v>88.281686649013665</c:v>
                </c:pt>
                <c:pt idx="6794">
                  <c:v>110.86966745566728</c:v>
                </c:pt>
                <c:pt idx="6795">
                  <c:v>91.321415865763413</c:v>
                </c:pt>
                <c:pt idx="6796">
                  <c:v>47.75204027969739</c:v>
                </c:pt>
                <c:pt idx="6797">
                  <c:v>78.233999386939388</c:v>
                </c:pt>
                <c:pt idx="6798">
                  <c:v>107.41106425991586</c:v>
                </c:pt>
                <c:pt idx="6799">
                  <c:v>103.07888471385857</c:v>
                </c:pt>
                <c:pt idx="6800">
                  <c:v>94.164691176972397</c:v>
                </c:pt>
                <c:pt idx="6801">
                  <c:v>92.341406734487038</c:v>
                </c:pt>
                <c:pt idx="6802">
                  <c:v>109.10086224570722</c:v>
                </c:pt>
                <c:pt idx="6803">
                  <c:v>43.55182707446977</c:v>
                </c:pt>
                <c:pt idx="6804">
                  <c:v>42.069846843868717</c:v>
                </c:pt>
                <c:pt idx="6805">
                  <c:v>256.52986308259699</c:v>
                </c:pt>
                <c:pt idx="6806">
                  <c:v>69.137925916426141</c:v>
                </c:pt>
                <c:pt idx="6807">
                  <c:v>78.856090128986679</c:v>
                </c:pt>
                <c:pt idx="6808">
                  <c:v>70.058990331457181</c:v>
                </c:pt>
                <c:pt idx="6809">
                  <c:v>53.191979288823276</c:v>
                </c:pt>
                <c:pt idx="6810">
                  <c:v>75.068018346881132</c:v>
                </c:pt>
                <c:pt idx="6811">
                  <c:v>63.477716058372536</c:v>
                </c:pt>
                <c:pt idx="6812">
                  <c:v>78.037649476447896</c:v>
                </c:pt>
                <c:pt idx="6813">
                  <c:v>79.833998569793295</c:v>
                </c:pt>
                <c:pt idx="6814">
                  <c:v>43.186752520917736</c:v>
                </c:pt>
                <c:pt idx="6815">
                  <c:v>47.784843973590583</c:v>
                </c:pt>
                <c:pt idx="6816">
                  <c:v>75.451408547261366</c:v>
                </c:pt>
                <c:pt idx="6817">
                  <c:v>78.99436471283957</c:v>
                </c:pt>
                <c:pt idx="6818">
                  <c:v>58.213956142576578</c:v>
                </c:pt>
                <c:pt idx="6819">
                  <c:v>37.226463715572315</c:v>
                </c:pt>
                <c:pt idx="6820">
                  <c:v>39.20297575550736</c:v>
                </c:pt>
                <c:pt idx="6821">
                  <c:v>73.500041501138696</c:v>
                </c:pt>
                <c:pt idx="6822">
                  <c:v>89.375920892856172</c:v>
                </c:pt>
                <c:pt idx="6823">
                  <c:v>93.523707157078789</c:v>
                </c:pt>
                <c:pt idx="6824">
                  <c:v>101.27568333492168</c:v>
                </c:pt>
                <c:pt idx="6825">
                  <c:v>320.91392167002067</c:v>
                </c:pt>
                <c:pt idx="6826">
                  <c:v>97.761030045752278</c:v>
                </c:pt>
                <c:pt idx="6827">
                  <c:v>68.073155770382229</c:v>
                </c:pt>
                <c:pt idx="6828">
                  <c:v>46.853372418134107</c:v>
                </c:pt>
                <c:pt idx="6829">
                  <c:v>56.075285976233744</c:v>
                </c:pt>
                <c:pt idx="6830">
                  <c:v>38.440064973502437</c:v>
                </c:pt>
                <c:pt idx="6831">
                  <c:v>41.711284517736424</c:v>
                </c:pt>
                <c:pt idx="6832">
                  <c:v>38.000784128520706</c:v>
                </c:pt>
                <c:pt idx="6833">
                  <c:v>47.216142809691554</c:v>
                </c:pt>
                <c:pt idx="6834">
                  <c:v>53.419565234729774</c:v>
                </c:pt>
                <c:pt idx="6835">
                  <c:v>79.361835261327457</c:v>
                </c:pt>
                <c:pt idx="6836">
                  <c:v>91.880860312026869</c:v>
                </c:pt>
                <c:pt idx="6837">
                  <c:v>83.310749357596379</c:v>
                </c:pt>
                <c:pt idx="6838">
                  <c:v>27.841854168761468</c:v>
                </c:pt>
                <c:pt idx="6839">
                  <c:v>27.63112941286003</c:v>
                </c:pt>
                <c:pt idx="6840">
                  <c:v>29.41275334943558</c:v>
                </c:pt>
                <c:pt idx="6841">
                  <c:v>37.041149526213033</c:v>
                </c:pt>
                <c:pt idx="6842">
                  <c:v>32.520907993588146</c:v>
                </c:pt>
                <c:pt idx="6843">
                  <c:v>19.52795923573558</c:v>
                </c:pt>
                <c:pt idx="6844">
                  <c:v>25.433129930964636</c:v>
                </c:pt>
                <c:pt idx="6845">
                  <c:v>25.918739729235007</c:v>
                </c:pt>
                <c:pt idx="6846">
                  <c:v>24.935311493100251</c:v>
                </c:pt>
                <c:pt idx="6847">
                  <c:v>49.005916330460607</c:v>
                </c:pt>
                <c:pt idx="6848">
                  <c:v>36.658825236031824</c:v>
                </c:pt>
                <c:pt idx="6849">
                  <c:v>57.383036458589586</c:v>
                </c:pt>
                <c:pt idx="6850">
                  <c:v>50.943235850996238</c:v>
                </c:pt>
                <c:pt idx="6851">
                  <c:v>31.660504303855706</c:v>
                </c:pt>
                <c:pt idx="6852">
                  <c:v>40.331894576718682</c:v>
                </c:pt>
                <c:pt idx="6853">
                  <c:v>48.664264433745267</c:v>
                </c:pt>
                <c:pt idx="6854">
                  <c:v>45.499486101892643</c:v>
                </c:pt>
                <c:pt idx="6855">
                  <c:v>47.484494873324735</c:v>
                </c:pt>
                <c:pt idx="6856">
                  <c:v>38.0532961968499</c:v>
                </c:pt>
                <c:pt idx="6857">
                  <c:v>33.20218231220705</c:v>
                </c:pt>
                <c:pt idx="6858">
                  <c:v>32.22210707659648</c:v>
                </c:pt>
                <c:pt idx="6859">
                  <c:v>27.065369761320174</c:v>
                </c:pt>
                <c:pt idx="6860">
                  <c:v>32.298768797602811</c:v>
                </c:pt>
                <c:pt idx="6861">
                  <c:v>33.545657528230215</c:v>
                </c:pt>
                <c:pt idx="6862">
                  <c:v>26.717489756393931</c:v>
                </c:pt>
                <c:pt idx="6863">
                  <c:v>22.27211126360648</c:v>
                </c:pt>
                <c:pt idx="6864">
                  <c:v>24.126908418841069</c:v>
                </c:pt>
                <c:pt idx="6865">
                  <c:v>29.180734735541535</c:v>
                </c:pt>
                <c:pt idx="6866">
                  <c:v>233.24765667996252</c:v>
                </c:pt>
                <c:pt idx="6867">
                  <c:v>29.427454698769502</c:v>
                </c:pt>
                <c:pt idx="6868">
                  <c:v>22.973991879066897</c:v>
                </c:pt>
                <c:pt idx="6869">
                  <c:v>24.923260938199562</c:v>
                </c:pt>
                <c:pt idx="6870">
                  <c:v>27.054491769705365</c:v>
                </c:pt>
                <c:pt idx="6871">
                  <c:v>45.410941168365071</c:v>
                </c:pt>
                <c:pt idx="6872">
                  <c:v>50.7082339427714</c:v>
                </c:pt>
                <c:pt idx="6873">
                  <c:v>45.197942754352262</c:v>
                </c:pt>
                <c:pt idx="6874">
                  <c:v>50.114614167244994</c:v>
                </c:pt>
                <c:pt idx="6875">
                  <c:v>44.379529443852633</c:v>
                </c:pt>
                <c:pt idx="6876">
                  <c:v>39.979048687760127</c:v>
                </c:pt>
                <c:pt idx="6877">
                  <c:v>44.54845177445663</c:v>
                </c:pt>
                <c:pt idx="6878">
                  <c:v>33.641372546527862</c:v>
                </c:pt>
                <c:pt idx="6879">
                  <c:v>40.308838680902966</c:v>
                </c:pt>
                <c:pt idx="6880">
                  <c:v>38.399539679174033</c:v>
                </c:pt>
                <c:pt idx="6881">
                  <c:v>51.112500190052202</c:v>
                </c:pt>
                <c:pt idx="6882">
                  <c:v>48.762202532592966</c:v>
                </c:pt>
                <c:pt idx="6883">
                  <c:v>22.06412239464742</c:v>
                </c:pt>
                <c:pt idx="6884">
                  <c:v>26.486740080083422</c:v>
                </c:pt>
                <c:pt idx="6885">
                  <c:v>28.670535396249658</c:v>
                </c:pt>
                <c:pt idx="6886">
                  <c:v>26.040397972370847</c:v>
                </c:pt>
                <c:pt idx="6887">
                  <c:v>29.825265127001874</c:v>
                </c:pt>
                <c:pt idx="6888">
                  <c:v>30.302443183559042</c:v>
                </c:pt>
                <c:pt idx="6889">
                  <c:v>36.022759432107733</c:v>
                </c:pt>
                <c:pt idx="6890">
                  <c:v>24.759118292046669</c:v>
                </c:pt>
                <c:pt idx="6891">
                  <c:v>40.79686524161442</c:v>
                </c:pt>
                <c:pt idx="6892">
                  <c:v>111.33369447921892</c:v>
                </c:pt>
                <c:pt idx="6893">
                  <c:v>69.667062973021274</c:v>
                </c:pt>
                <c:pt idx="6894">
                  <c:v>37.127010608376004</c:v>
                </c:pt>
                <c:pt idx="6895">
                  <c:v>67.662358014085939</c:v>
                </c:pt>
                <c:pt idx="6896">
                  <c:v>40.881034855228357</c:v>
                </c:pt>
                <c:pt idx="6897">
                  <c:v>45.344614441693878</c:v>
                </c:pt>
                <c:pt idx="6898">
                  <c:v>62.304615603375979</c:v>
                </c:pt>
                <c:pt idx="6899">
                  <c:v>104.48822509934996</c:v>
                </c:pt>
                <c:pt idx="6900">
                  <c:v>51.129979136995935</c:v>
                </c:pt>
                <c:pt idx="6901">
                  <c:v>45.136323670070006</c:v>
                </c:pt>
                <c:pt idx="6902">
                  <c:v>47.26663452068226</c:v>
                </c:pt>
                <c:pt idx="6903">
                  <c:v>37.290360392506891</c:v>
                </c:pt>
                <c:pt idx="6904">
                  <c:v>45.044024650059988</c:v>
                </c:pt>
                <c:pt idx="6905">
                  <c:v>82.785760468148808</c:v>
                </c:pt>
                <c:pt idx="6906">
                  <c:v>100.24121174474911</c:v>
                </c:pt>
                <c:pt idx="6907">
                  <c:v>67.248008109475066</c:v>
                </c:pt>
                <c:pt idx="6908">
                  <c:v>90.357282076119162</c:v>
                </c:pt>
                <c:pt idx="6909">
                  <c:v>86.718748372833105</c:v>
                </c:pt>
                <c:pt idx="6910">
                  <c:v>74.685815911815467</c:v>
                </c:pt>
                <c:pt idx="6911">
                  <c:v>63.319470683460651</c:v>
                </c:pt>
                <c:pt idx="6912">
                  <c:v>107.46617230954431</c:v>
                </c:pt>
                <c:pt idx="6913">
                  <c:v>92.376855308132363</c:v>
                </c:pt>
                <c:pt idx="6914">
                  <c:v>63.067696460319091</c:v>
                </c:pt>
                <c:pt idx="6915">
                  <c:v>26.996250465303934</c:v>
                </c:pt>
                <c:pt idx="6916">
                  <c:v>33.462388707733787</c:v>
                </c:pt>
                <c:pt idx="6917">
                  <c:v>62.882857475537762</c:v>
                </c:pt>
                <c:pt idx="6918">
                  <c:v>108.04468162211992</c:v>
                </c:pt>
                <c:pt idx="6919">
                  <c:v>82.693124259975249</c:v>
                </c:pt>
                <c:pt idx="6920">
                  <c:v>37.158107070378016</c:v>
                </c:pt>
                <c:pt idx="6921">
                  <c:v>42.226476425571946</c:v>
                </c:pt>
                <c:pt idx="6922">
                  <c:v>77.759340016628215</c:v>
                </c:pt>
                <c:pt idx="6923">
                  <c:v>96.571198794877361</c:v>
                </c:pt>
                <c:pt idx="6924">
                  <c:v>43.489479990014722</c:v>
                </c:pt>
                <c:pt idx="6925">
                  <c:v>38.922806291058457</c:v>
                </c:pt>
                <c:pt idx="6926">
                  <c:v>40.964005537357934</c:v>
                </c:pt>
                <c:pt idx="6927">
                  <c:v>236.27970321744098</c:v>
                </c:pt>
                <c:pt idx="6928">
                  <c:v>275.32808820360259</c:v>
                </c:pt>
                <c:pt idx="6929">
                  <c:v>109.95251809004216</c:v>
                </c:pt>
                <c:pt idx="6930">
                  <c:v>92.255775524550003</c:v>
                </c:pt>
                <c:pt idx="6931">
                  <c:v>90.464459845207557</c:v>
                </c:pt>
                <c:pt idx="6932">
                  <c:v>85.827673926233672</c:v>
                </c:pt>
                <c:pt idx="6933">
                  <c:v>66.547929772187004</c:v>
                </c:pt>
                <c:pt idx="6934">
                  <c:v>57.905040277244026</c:v>
                </c:pt>
                <c:pt idx="6935">
                  <c:v>96.479648337265175</c:v>
                </c:pt>
                <c:pt idx="6936">
                  <c:v>113.57248800158851</c:v>
                </c:pt>
                <c:pt idx="6937">
                  <c:v>52.268297710289673</c:v>
                </c:pt>
                <c:pt idx="6938">
                  <c:v>37.490918741175165</c:v>
                </c:pt>
                <c:pt idx="6939">
                  <c:v>31.144406148633589</c:v>
                </c:pt>
                <c:pt idx="6940">
                  <c:v>29.370327882858486</c:v>
                </c:pt>
                <c:pt idx="6941">
                  <c:v>29.432240131642693</c:v>
                </c:pt>
                <c:pt idx="6942">
                  <c:v>71.836635180159647</c:v>
                </c:pt>
                <c:pt idx="6943">
                  <c:v>93.778236936899361</c:v>
                </c:pt>
                <c:pt idx="6944">
                  <c:v>110.95265920613092</c:v>
                </c:pt>
                <c:pt idx="6945">
                  <c:v>82.898566378902444</c:v>
                </c:pt>
                <c:pt idx="6946">
                  <c:v>41.834433240770544</c:v>
                </c:pt>
                <c:pt idx="6947">
                  <c:v>56.667446044258789</c:v>
                </c:pt>
                <c:pt idx="6948">
                  <c:v>44.901282572205986</c:v>
                </c:pt>
                <c:pt idx="6949">
                  <c:v>36.508194320061207</c:v>
                </c:pt>
                <c:pt idx="6950">
                  <c:v>43.794678927035712</c:v>
                </c:pt>
                <c:pt idx="6951">
                  <c:v>48.65956317656557</c:v>
                </c:pt>
                <c:pt idx="6952">
                  <c:v>79.027696366236526</c:v>
                </c:pt>
                <c:pt idx="6953">
                  <c:v>93.472875437047932</c:v>
                </c:pt>
                <c:pt idx="6954">
                  <c:v>127.03966629803737</c:v>
                </c:pt>
                <c:pt idx="6955">
                  <c:v>103.33044230970759</c:v>
                </c:pt>
                <c:pt idx="6956">
                  <c:v>97.305055758258419</c:v>
                </c:pt>
                <c:pt idx="6957">
                  <c:v>84.008547077541067</c:v>
                </c:pt>
                <c:pt idx="6958">
                  <c:v>84.088461287060355</c:v>
                </c:pt>
                <c:pt idx="6959">
                  <c:v>97.001037484096017</c:v>
                </c:pt>
                <c:pt idx="6960">
                  <c:v>129.04986902371874</c:v>
                </c:pt>
                <c:pt idx="6961">
                  <c:v>104.09203970394407</c:v>
                </c:pt>
                <c:pt idx="6962">
                  <c:v>73.113123087801327</c:v>
                </c:pt>
                <c:pt idx="6963">
                  <c:v>30.390098038041057</c:v>
                </c:pt>
                <c:pt idx="6964">
                  <c:v>36.498502845286858</c:v>
                </c:pt>
                <c:pt idx="6965">
                  <c:v>59.428665825045158</c:v>
                </c:pt>
                <c:pt idx="6966">
                  <c:v>89.892985364115731</c:v>
                </c:pt>
                <c:pt idx="6967">
                  <c:v>96.136575806478589</c:v>
                </c:pt>
                <c:pt idx="6968">
                  <c:v>57.990648036175017</c:v>
                </c:pt>
                <c:pt idx="6969">
                  <c:v>59.497623849177685</c:v>
                </c:pt>
                <c:pt idx="6970">
                  <c:v>127.76556726565602</c:v>
                </c:pt>
                <c:pt idx="6971">
                  <c:v>110.14578244135159</c:v>
                </c:pt>
                <c:pt idx="6972">
                  <c:v>71.613624382201792</c:v>
                </c:pt>
                <c:pt idx="6973">
                  <c:v>36.812651594080108</c:v>
                </c:pt>
                <c:pt idx="6974">
                  <c:v>40.257126056767575</c:v>
                </c:pt>
                <c:pt idx="6975">
                  <c:v>41.928303838960446</c:v>
                </c:pt>
                <c:pt idx="6976">
                  <c:v>80.14397351743338</c:v>
                </c:pt>
                <c:pt idx="6977">
                  <c:v>99.841745937257116</c:v>
                </c:pt>
                <c:pt idx="6978">
                  <c:v>118.39846840039415</c:v>
                </c:pt>
                <c:pt idx="6979">
                  <c:v>86.987390537174846</c:v>
                </c:pt>
                <c:pt idx="6980">
                  <c:v>97.707515161129223</c:v>
                </c:pt>
                <c:pt idx="6981">
                  <c:v>88.23254370782881</c:v>
                </c:pt>
                <c:pt idx="6982">
                  <c:v>92.128140688323256</c:v>
                </c:pt>
                <c:pt idx="6983">
                  <c:v>73.252746208257705</c:v>
                </c:pt>
                <c:pt idx="6984">
                  <c:v>111.85259860353401</c:v>
                </c:pt>
                <c:pt idx="6985">
                  <c:v>104.91937219665202</c:v>
                </c:pt>
                <c:pt idx="6986">
                  <c:v>77.485662030257174</c:v>
                </c:pt>
                <c:pt idx="6987">
                  <c:v>26.670585449711425</c:v>
                </c:pt>
                <c:pt idx="6988">
                  <c:v>32.922371696344769</c:v>
                </c:pt>
                <c:pt idx="6989">
                  <c:v>58.046742335137822</c:v>
                </c:pt>
                <c:pt idx="6990">
                  <c:v>256.39522713419933</c:v>
                </c:pt>
                <c:pt idx="6991">
                  <c:v>61.340342178248633</c:v>
                </c:pt>
                <c:pt idx="6992">
                  <c:v>92.268480743279369</c:v>
                </c:pt>
                <c:pt idx="6993">
                  <c:v>77.875939746492634</c:v>
                </c:pt>
                <c:pt idx="6994">
                  <c:v>43.294295185907885</c:v>
                </c:pt>
                <c:pt idx="6995">
                  <c:v>50.599628118029209</c:v>
                </c:pt>
                <c:pt idx="6996">
                  <c:v>233.53226180328582</c:v>
                </c:pt>
                <c:pt idx="6997">
                  <c:v>35.629889464679536</c:v>
                </c:pt>
                <c:pt idx="6998">
                  <c:v>41.925710158728748</c:v>
                </c:pt>
                <c:pt idx="6999">
                  <c:v>42.763054700314584</c:v>
                </c:pt>
                <c:pt idx="7000">
                  <c:v>43.916249304627584</c:v>
                </c:pt>
                <c:pt idx="7001">
                  <c:v>48.467505787562644</c:v>
                </c:pt>
                <c:pt idx="7002">
                  <c:v>48.302019998007466</c:v>
                </c:pt>
                <c:pt idx="7003">
                  <c:v>22.341521261184365</c:v>
                </c:pt>
                <c:pt idx="7004">
                  <c:v>28.853871580399421</c:v>
                </c:pt>
                <c:pt idx="7005">
                  <c:v>26.085343528958109</c:v>
                </c:pt>
                <c:pt idx="7006">
                  <c:v>32.388480262520545</c:v>
                </c:pt>
                <c:pt idx="7007">
                  <c:v>30.953889861990703</c:v>
                </c:pt>
                <c:pt idx="7008">
                  <c:v>29.473940485760526</c:v>
                </c:pt>
                <c:pt idx="7009">
                  <c:v>24.990550465279888</c:v>
                </c:pt>
                <c:pt idx="7010">
                  <c:v>24.178290030466133</c:v>
                </c:pt>
                <c:pt idx="7011">
                  <c:v>32.988763272759918</c:v>
                </c:pt>
                <c:pt idx="7012">
                  <c:v>59.849115361448554</c:v>
                </c:pt>
                <c:pt idx="7013">
                  <c:v>78.447986584835064</c:v>
                </c:pt>
                <c:pt idx="7014">
                  <c:v>59.185786852394941</c:v>
                </c:pt>
                <c:pt idx="7015">
                  <c:v>36.554592922379591</c:v>
                </c:pt>
                <c:pt idx="7016">
                  <c:v>42.257896666067829</c:v>
                </c:pt>
                <c:pt idx="7017">
                  <c:v>37.602169034276159</c:v>
                </c:pt>
                <c:pt idx="7018">
                  <c:v>37.884221098191119</c:v>
                </c:pt>
                <c:pt idx="7019">
                  <c:v>44.230067314373009</c:v>
                </c:pt>
                <c:pt idx="7020">
                  <c:v>37.351875830280392</c:v>
                </c:pt>
                <c:pt idx="7021">
                  <c:v>42.28002963684888</c:v>
                </c:pt>
                <c:pt idx="7022">
                  <c:v>40.774503718889029</c:v>
                </c:pt>
                <c:pt idx="7023">
                  <c:v>38.833964006354172</c:v>
                </c:pt>
                <c:pt idx="7024">
                  <c:v>36.292170338704771</c:v>
                </c:pt>
                <c:pt idx="7025">
                  <c:v>32.836402697435105</c:v>
                </c:pt>
                <c:pt idx="7026">
                  <c:v>50.360084176849455</c:v>
                </c:pt>
                <c:pt idx="7027">
                  <c:v>31.084392543261348</c:v>
                </c:pt>
                <c:pt idx="7028">
                  <c:v>31.08585835043128</c:v>
                </c:pt>
                <c:pt idx="7029">
                  <c:v>28.003450227290433</c:v>
                </c:pt>
                <c:pt idx="7030">
                  <c:v>24.270641199015383</c:v>
                </c:pt>
                <c:pt idx="7031">
                  <c:v>24.024915476181992</c:v>
                </c:pt>
                <c:pt idx="7032">
                  <c:v>24.114990753093718</c:v>
                </c:pt>
                <c:pt idx="7033">
                  <c:v>26.640655699168985</c:v>
                </c:pt>
                <c:pt idx="7034">
                  <c:v>26.040672542453084</c:v>
                </c:pt>
                <c:pt idx="7035">
                  <c:v>32.658916210566197</c:v>
                </c:pt>
                <c:pt idx="7036">
                  <c:v>27.232573271747963</c:v>
                </c:pt>
                <c:pt idx="7037">
                  <c:v>26.163504680850419</c:v>
                </c:pt>
                <c:pt idx="7038">
                  <c:v>29.512231618598324</c:v>
                </c:pt>
                <c:pt idx="7039">
                  <c:v>47.537641375517552</c:v>
                </c:pt>
                <c:pt idx="7040">
                  <c:v>37.579181474852774</c:v>
                </c:pt>
                <c:pt idx="7041">
                  <c:v>41.501467097684596</c:v>
                </c:pt>
                <c:pt idx="7042">
                  <c:v>44.552399831821944</c:v>
                </c:pt>
                <c:pt idx="7043">
                  <c:v>44.260399462445385</c:v>
                </c:pt>
                <c:pt idx="7044">
                  <c:v>43.261100973005973</c:v>
                </c:pt>
                <c:pt idx="7045">
                  <c:v>49.196953237011812</c:v>
                </c:pt>
                <c:pt idx="7046">
                  <c:v>37.239439757008384</c:v>
                </c:pt>
                <c:pt idx="7047">
                  <c:v>38.95252885160648</c:v>
                </c:pt>
                <c:pt idx="7048">
                  <c:v>35.261111940367272</c:v>
                </c:pt>
                <c:pt idx="7049">
                  <c:v>31.229842310684745</c:v>
                </c:pt>
                <c:pt idx="7050">
                  <c:v>41.88993438067903</c:v>
                </c:pt>
                <c:pt idx="7051">
                  <c:v>223.29462157285511</c:v>
                </c:pt>
                <c:pt idx="7052">
                  <c:v>26.984272703882997</c:v>
                </c:pt>
                <c:pt idx="7053">
                  <c:v>22.558675055313948</c:v>
                </c:pt>
                <c:pt idx="7054">
                  <c:v>30.752293666074195</c:v>
                </c:pt>
                <c:pt idx="7055">
                  <c:v>36.240117659714258</c:v>
                </c:pt>
                <c:pt idx="7056">
                  <c:v>34.531542859700735</c:v>
                </c:pt>
                <c:pt idx="7057">
                  <c:v>41.161279032868315</c:v>
                </c:pt>
                <c:pt idx="7058">
                  <c:v>77.077798839715939</c:v>
                </c:pt>
                <c:pt idx="7059">
                  <c:v>115.31556802905493</c:v>
                </c:pt>
                <c:pt idx="7060">
                  <c:v>120.27819293929768</c:v>
                </c:pt>
                <c:pt idx="7061">
                  <c:v>117.68628635559519</c:v>
                </c:pt>
                <c:pt idx="7062">
                  <c:v>90.395339859355857</c:v>
                </c:pt>
                <c:pt idx="7063">
                  <c:v>100.05075977560915</c:v>
                </c:pt>
                <c:pt idx="7064">
                  <c:v>275.87894839053178</c:v>
                </c:pt>
                <c:pt idx="7065">
                  <c:v>79.56197595138994</c:v>
                </c:pt>
                <c:pt idx="7066">
                  <c:v>80.0349209843544</c:v>
                </c:pt>
                <c:pt idx="7067">
                  <c:v>56.378114352884239</c:v>
                </c:pt>
                <c:pt idx="7068">
                  <c:v>53.760893405232572</c:v>
                </c:pt>
                <c:pt idx="7069">
                  <c:v>40.344234554894548</c:v>
                </c:pt>
                <c:pt idx="7070">
                  <c:v>39.42595820725947</c:v>
                </c:pt>
                <c:pt idx="7071">
                  <c:v>44.965035650168844</c:v>
                </c:pt>
                <c:pt idx="7072">
                  <c:v>66.98300281628606</c:v>
                </c:pt>
                <c:pt idx="7073">
                  <c:v>96.291303559747121</c:v>
                </c:pt>
                <c:pt idx="7074">
                  <c:v>83.395229236806728</c:v>
                </c:pt>
                <c:pt idx="7075">
                  <c:v>106.91369344277363</c:v>
                </c:pt>
                <c:pt idx="7076">
                  <c:v>104.72466133785562</c:v>
                </c:pt>
                <c:pt idx="7077">
                  <c:v>92.995116810886472</c:v>
                </c:pt>
                <c:pt idx="7078">
                  <c:v>110.47026027805109</c:v>
                </c:pt>
                <c:pt idx="7079">
                  <c:v>109.71331269375042</c:v>
                </c:pt>
                <c:pt idx="7080">
                  <c:v>100.56911621084573</c:v>
                </c:pt>
                <c:pt idx="7081">
                  <c:v>58.410933908115425</c:v>
                </c:pt>
                <c:pt idx="7082">
                  <c:v>24.277522073192113</c:v>
                </c:pt>
                <c:pt idx="7083">
                  <c:v>29.236951898564104</c:v>
                </c:pt>
                <c:pt idx="7084">
                  <c:v>42.036075859694741</c:v>
                </c:pt>
                <c:pt idx="7085">
                  <c:v>107.49873457484077</c:v>
                </c:pt>
                <c:pt idx="7086">
                  <c:v>125.15820129129207</c:v>
                </c:pt>
                <c:pt idx="7087">
                  <c:v>126.21266001006234</c:v>
                </c:pt>
                <c:pt idx="7088">
                  <c:v>128.41001614476687</c:v>
                </c:pt>
                <c:pt idx="7089">
                  <c:v>113.08260400303931</c:v>
                </c:pt>
                <c:pt idx="7090">
                  <c:v>113.96714679886236</c:v>
                </c:pt>
                <c:pt idx="7091">
                  <c:v>93.851467726547199</c:v>
                </c:pt>
                <c:pt idx="7092">
                  <c:v>63.930111108935918</c:v>
                </c:pt>
                <c:pt idx="7093">
                  <c:v>52.476404546096006</c:v>
                </c:pt>
                <c:pt idx="7094">
                  <c:v>33.39663057001669</c:v>
                </c:pt>
                <c:pt idx="7095">
                  <c:v>52.150171783999923</c:v>
                </c:pt>
                <c:pt idx="7096">
                  <c:v>72.528436998231783</c:v>
                </c:pt>
                <c:pt idx="7097">
                  <c:v>110.02685665428947</c:v>
                </c:pt>
                <c:pt idx="7098">
                  <c:v>112.86992504233812</c:v>
                </c:pt>
                <c:pt idx="7099">
                  <c:v>106.54244600124146</c:v>
                </c:pt>
                <c:pt idx="7100">
                  <c:v>101.16375956084612</c:v>
                </c:pt>
                <c:pt idx="7101">
                  <c:v>90.052416890210836</c:v>
                </c:pt>
                <c:pt idx="7102">
                  <c:v>91.352326258045025</c:v>
                </c:pt>
                <c:pt idx="7103">
                  <c:v>117.73894484298759</c:v>
                </c:pt>
                <c:pt idx="7104">
                  <c:v>111.8268820319724</c:v>
                </c:pt>
                <c:pt idx="7105">
                  <c:v>59.524441701375878</c:v>
                </c:pt>
                <c:pt idx="7106">
                  <c:v>23.267717044852791</c:v>
                </c:pt>
                <c:pt idx="7107">
                  <c:v>27.704360550341111</c:v>
                </c:pt>
                <c:pt idx="7108">
                  <c:v>46.126432772093203</c:v>
                </c:pt>
                <c:pt idx="7109">
                  <c:v>71.171123036781054</c:v>
                </c:pt>
                <c:pt idx="7110">
                  <c:v>97.582394381361297</c:v>
                </c:pt>
                <c:pt idx="7111">
                  <c:v>101.8322319530713</c:v>
                </c:pt>
                <c:pt idx="7112">
                  <c:v>313.87414398741737</c:v>
                </c:pt>
                <c:pt idx="7113">
                  <c:v>99.426149436920184</c:v>
                </c:pt>
                <c:pt idx="7114">
                  <c:v>103.57159850715789</c:v>
                </c:pt>
                <c:pt idx="7115">
                  <c:v>101.981267009467</c:v>
                </c:pt>
                <c:pt idx="7116">
                  <c:v>76.754455174738894</c:v>
                </c:pt>
                <c:pt idx="7117">
                  <c:v>76.104922917068009</c:v>
                </c:pt>
                <c:pt idx="7118">
                  <c:v>52.165986477032149</c:v>
                </c:pt>
                <c:pt idx="7119">
                  <c:v>43.170834900151455</c:v>
                </c:pt>
                <c:pt idx="7120">
                  <c:v>75.17444129753855</c:v>
                </c:pt>
                <c:pt idx="7121">
                  <c:v>114.73153283667962</c:v>
                </c:pt>
                <c:pt idx="7122">
                  <c:v>83.970201970001668</c:v>
                </c:pt>
                <c:pt idx="7123">
                  <c:v>100.00578897268115</c:v>
                </c:pt>
                <c:pt idx="7124">
                  <c:v>103.66926033400594</c:v>
                </c:pt>
                <c:pt idx="7125">
                  <c:v>105.01006040040296</c:v>
                </c:pt>
                <c:pt idx="7126">
                  <c:v>105.46924455549687</c:v>
                </c:pt>
                <c:pt idx="7127">
                  <c:v>116.84360954539231</c:v>
                </c:pt>
                <c:pt idx="7128">
                  <c:v>106.90958313458131</c:v>
                </c:pt>
                <c:pt idx="7129">
                  <c:v>63.190059911239651</c:v>
                </c:pt>
                <c:pt idx="7130">
                  <c:v>33.8100214928985</c:v>
                </c:pt>
                <c:pt idx="7131">
                  <c:v>35.818214848069374</c:v>
                </c:pt>
                <c:pt idx="7132">
                  <c:v>40.563952787916705</c:v>
                </c:pt>
                <c:pt idx="7133">
                  <c:v>107.22088635106694</c:v>
                </c:pt>
                <c:pt idx="7134">
                  <c:v>281.43911601821492</c:v>
                </c:pt>
                <c:pt idx="7135">
                  <c:v>79.9945731895682</c:v>
                </c:pt>
                <c:pt idx="7136">
                  <c:v>117.26583494068102</c:v>
                </c:pt>
                <c:pt idx="7137">
                  <c:v>88.49625937694293</c:v>
                </c:pt>
                <c:pt idx="7138">
                  <c:v>95.475921988113484</c:v>
                </c:pt>
                <c:pt idx="7139">
                  <c:v>45.922147018690012</c:v>
                </c:pt>
                <c:pt idx="7140">
                  <c:v>53.113163900574904</c:v>
                </c:pt>
                <c:pt idx="7141">
                  <c:v>51.707222326926171</c:v>
                </c:pt>
                <c:pt idx="7142">
                  <c:v>45.003050911903287</c:v>
                </c:pt>
                <c:pt idx="7143">
                  <c:v>42.919772546229396</c:v>
                </c:pt>
                <c:pt idx="7144">
                  <c:v>57.110940974043764</c:v>
                </c:pt>
                <c:pt idx="7145">
                  <c:v>126.33427883329391</c:v>
                </c:pt>
                <c:pt idx="7146">
                  <c:v>116.37365837545752</c:v>
                </c:pt>
                <c:pt idx="7147">
                  <c:v>96.069371953891107</c:v>
                </c:pt>
                <c:pt idx="7148">
                  <c:v>104.00028893905962</c:v>
                </c:pt>
                <c:pt idx="7149">
                  <c:v>95.653672166850868</c:v>
                </c:pt>
                <c:pt idx="7150">
                  <c:v>114.07657048855268</c:v>
                </c:pt>
                <c:pt idx="7151">
                  <c:v>96.934443884361087</c:v>
                </c:pt>
                <c:pt idx="7152">
                  <c:v>99.013134976437556</c:v>
                </c:pt>
                <c:pt idx="7153">
                  <c:v>116.52716305297005</c:v>
                </c:pt>
                <c:pt idx="7154">
                  <c:v>110.99083278237012</c:v>
                </c:pt>
                <c:pt idx="7155">
                  <c:v>54.064443522559117</c:v>
                </c:pt>
                <c:pt idx="7156">
                  <c:v>47.378821231140215</c:v>
                </c:pt>
                <c:pt idx="7157">
                  <c:v>99.322060561731107</c:v>
                </c:pt>
                <c:pt idx="7158">
                  <c:v>77.49449144226088</c:v>
                </c:pt>
                <c:pt idx="7159">
                  <c:v>95.136328532791737</c:v>
                </c:pt>
                <c:pt idx="7160">
                  <c:v>100.27169445950763</c:v>
                </c:pt>
                <c:pt idx="7161">
                  <c:v>87.939288546156746</c:v>
                </c:pt>
                <c:pt idx="7162">
                  <c:v>55.015502278829985</c:v>
                </c:pt>
                <c:pt idx="7163">
                  <c:v>38.113241349934484</c:v>
                </c:pt>
                <c:pt idx="7164">
                  <c:v>38.087265610725112</c:v>
                </c:pt>
                <c:pt idx="7165">
                  <c:v>39.40198931000797</c:v>
                </c:pt>
                <c:pt idx="7166">
                  <c:v>35.861203865135025</c:v>
                </c:pt>
                <c:pt idx="7167">
                  <c:v>45.734648167494427</c:v>
                </c:pt>
                <c:pt idx="7168">
                  <c:v>34.634729400865702</c:v>
                </c:pt>
                <c:pt idx="7169">
                  <c:v>49.815432526295901</c:v>
                </c:pt>
                <c:pt idx="7170">
                  <c:v>42.546426562117375</c:v>
                </c:pt>
                <c:pt idx="7171">
                  <c:v>34.528702091866393</c:v>
                </c:pt>
                <c:pt idx="7172">
                  <c:v>29.346595173595063</c:v>
                </c:pt>
                <c:pt idx="7173">
                  <c:v>233.13628515943478</c:v>
                </c:pt>
                <c:pt idx="7174">
                  <c:v>28.978795698892132</c:v>
                </c:pt>
                <c:pt idx="7175">
                  <c:v>26.453302606002215</c:v>
                </c:pt>
                <c:pt idx="7176">
                  <c:v>32.403401118901279</c:v>
                </c:pt>
                <c:pt idx="7177">
                  <c:v>26.094114271321622</c:v>
                </c:pt>
                <c:pt idx="7178">
                  <c:v>29.323944058555711</c:v>
                </c:pt>
                <c:pt idx="7179">
                  <c:v>26.430044985110012</c:v>
                </c:pt>
                <c:pt idx="7180">
                  <c:v>28.739815780289337</c:v>
                </c:pt>
                <c:pt idx="7181">
                  <c:v>22.297540464805198</c:v>
                </c:pt>
                <c:pt idx="7182">
                  <c:v>31.235590222326916</c:v>
                </c:pt>
                <c:pt idx="7183">
                  <c:v>40.639792647347349</c:v>
                </c:pt>
                <c:pt idx="7184">
                  <c:v>48.577063241867116</c:v>
                </c:pt>
                <c:pt idx="7185">
                  <c:v>42.14294435848597</c:v>
                </c:pt>
                <c:pt idx="7186">
                  <c:v>24.616554681780418</c:v>
                </c:pt>
                <c:pt idx="7187">
                  <c:v>43.339519937151849</c:v>
                </c:pt>
                <c:pt idx="7188">
                  <c:v>37.382842109911351</c:v>
                </c:pt>
                <c:pt idx="7189">
                  <c:v>52.635340027517444</c:v>
                </c:pt>
                <c:pt idx="7190">
                  <c:v>34.546206959690217</c:v>
                </c:pt>
                <c:pt idx="7191">
                  <c:v>33.855416937927615</c:v>
                </c:pt>
                <c:pt idx="7192">
                  <c:v>49.185748313122801</c:v>
                </c:pt>
                <c:pt idx="7193">
                  <c:v>247.85746547917302</c:v>
                </c:pt>
                <c:pt idx="7194">
                  <c:v>33.678014174887423</c:v>
                </c:pt>
                <c:pt idx="7195">
                  <c:v>25.315144656600392</c:v>
                </c:pt>
                <c:pt idx="7196">
                  <c:v>23.88913376416135</c:v>
                </c:pt>
                <c:pt idx="7197">
                  <c:v>29.180350315624654</c:v>
                </c:pt>
                <c:pt idx="7198">
                  <c:v>28.353672786408335</c:v>
                </c:pt>
                <c:pt idx="7199">
                  <c:v>18.97721906187353</c:v>
                </c:pt>
                <c:pt idx="7200">
                  <c:v>25.737559075247475</c:v>
                </c:pt>
                <c:pt idx="7201">
                  <c:v>26.594966430309562</c:v>
                </c:pt>
                <c:pt idx="7202">
                  <c:v>37.068952428187835</c:v>
                </c:pt>
                <c:pt idx="7203">
                  <c:v>28.154520134336895</c:v>
                </c:pt>
                <c:pt idx="7204">
                  <c:v>34.660674755158588</c:v>
                </c:pt>
                <c:pt idx="7205">
                  <c:v>78.979507116823441</c:v>
                </c:pt>
                <c:pt idx="7206">
                  <c:v>124.96154492305814</c:v>
                </c:pt>
                <c:pt idx="7207">
                  <c:v>126.88100357849757</c:v>
                </c:pt>
                <c:pt idx="7208">
                  <c:v>134.35297848195481</c:v>
                </c:pt>
                <c:pt idx="7209">
                  <c:v>94.545055451460712</c:v>
                </c:pt>
                <c:pt idx="7210">
                  <c:v>53.513141496839268</c:v>
                </c:pt>
                <c:pt idx="7211">
                  <c:v>38.91376104246028</c:v>
                </c:pt>
                <c:pt idx="7212">
                  <c:v>66.147482718231743</c:v>
                </c:pt>
                <c:pt idx="7213">
                  <c:v>128.26430366847651</c:v>
                </c:pt>
                <c:pt idx="7214">
                  <c:v>41.397782925780959</c:v>
                </c:pt>
                <c:pt idx="7215">
                  <c:v>71.427025365771271</c:v>
                </c:pt>
                <c:pt idx="7216">
                  <c:v>123.59518012529155</c:v>
                </c:pt>
                <c:pt idx="7217">
                  <c:v>106.28194598262957</c:v>
                </c:pt>
                <c:pt idx="7218">
                  <c:v>33.546399224729527</c:v>
                </c:pt>
                <c:pt idx="7219">
                  <c:v>28.386217442168384</c:v>
                </c:pt>
                <c:pt idx="7220">
                  <c:v>29.548760065397637</c:v>
                </c:pt>
                <c:pt idx="7221">
                  <c:v>39.971880394840611</c:v>
                </c:pt>
                <c:pt idx="7222">
                  <c:v>30.58664086907913</c:v>
                </c:pt>
                <c:pt idx="7223">
                  <c:v>219.79195739132345</c:v>
                </c:pt>
                <c:pt idx="7224">
                  <c:v>29.838020744031184</c:v>
                </c:pt>
                <c:pt idx="7225">
                  <c:v>27.171937728564846</c:v>
                </c:pt>
                <c:pt idx="7226">
                  <c:v>21.755022184990914</c:v>
                </c:pt>
                <c:pt idx="7227">
                  <c:v>29.559334757010895</c:v>
                </c:pt>
                <c:pt idx="7228">
                  <c:v>31.450522667922698</c:v>
                </c:pt>
                <c:pt idx="7229">
                  <c:v>32.468444991761054</c:v>
                </c:pt>
                <c:pt idx="7230">
                  <c:v>18.938022745589688</c:v>
                </c:pt>
                <c:pt idx="7231">
                  <c:v>41.863035847858406</c:v>
                </c:pt>
                <c:pt idx="7232">
                  <c:v>49.558700921838501</c:v>
                </c:pt>
                <c:pt idx="7233">
                  <c:v>69.011797549230266</c:v>
                </c:pt>
                <c:pt idx="7234">
                  <c:v>56.451636357851136</c:v>
                </c:pt>
                <c:pt idx="7235">
                  <c:v>311.18432094450657</c:v>
                </c:pt>
                <c:pt idx="7236">
                  <c:v>91.47425820286449</c:v>
                </c:pt>
                <c:pt idx="7237">
                  <c:v>60.03212691484925</c:v>
                </c:pt>
                <c:pt idx="7238">
                  <c:v>50.134508762255024</c:v>
                </c:pt>
                <c:pt idx="7239">
                  <c:v>29.190359600015995</c:v>
                </c:pt>
                <c:pt idx="7240">
                  <c:v>41.423599052256776</c:v>
                </c:pt>
                <c:pt idx="7241">
                  <c:v>35.998315585986795</c:v>
                </c:pt>
                <c:pt idx="7242">
                  <c:v>38.325349491607682</c:v>
                </c:pt>
                <c:pt idx="7243">
                  <c:v>35.485106361210512</c:v>
                </c:pt>
                <c:pt idx="7244">
                  <c:v>34.100312860930977</c:v>
                </c:pt>
                <c:pt idx="7245">
                  <c:v>21.349073992995077</c:v>
                </c:pt>
                <c:pt idx="7246">
                  <c:v>26.899131528120382</c:v>
                </c:pt>
                <c:pt idx="7247">
                  <c:v>20.725653480532344</c:v>
                </c:pt>
                <c:pt idx="7248">
                  <c:v>35.920371962558789</c:v>
                </c:pt>
                <c:pt idx="7249">
                  <c:v>19.520786761087606</c:v>
                </c:pt>
                <c:pt idx="7250">
                  <c:v>18.699303593037225</c:v>
                </c:pt>
                <c:pt idx="7251">
                  <c:v>28.54345477561391</c:v>
                </c:pt>
                <c:pt idx="7252">
                  <c:v>229.03886263911107</c:v>
                </c:pt>
                <c:pt idx="7253">
                  <c:v>51.720078741019989</c:v>
                </c:pt>
                <c:pt idx="7254">
                  <c:v>119.96928270866766</c:v>
                </c:pt>
                <c:pt idx="7255">
                  <c:v>109.58736010087836</c:v>
                </c:pt>
                <c:pt idx="7256">
                  <c:v>105.10542977586387</c:v>
                </c:pt>
                <c:pt idx="7257">
                  <c:v>133.53013018840232</c:v>
                </c:pt>
                <c:pt idx="7258">
                  <c:v>123.85309481988953</c:v>
                </c:pt>
                <c:pt idx="7259">
                  <c:v>111.7744852602701</c:v>
                </c:pt>
                <c:pt idx="7260">
                  <c:v>86.28208983732307</c:v>
                </c:pt>
                <c:pt idx="7261">
                  <c:v>109.01898080893545</c:v>
                </c:pt>
                <c:pt idx="7262">
                  <c:v>103.29560807926899</c:v>
                </c:pt>
                <c:pt idx="7263">
                  <c:v>75.964243991477417</c:v>
                </c:pt>
                <c:pt idx="7264">
                  <c:v>43.01794032114482</c:v>
                </c:pt>
                <c:pt idx="7265">
                  <c:v>42.30618877949432</c:v>
                </c:pt>
                <c:pt idx="7266">
                  <c:v>37.374461788173974</c:v>
                </c:pt>
                <c:pt idx="7267">
                  <c:v>27.393665411108447</c:v>
                </c:pt>
                <c:pt idx="7268">
                  <c:v>30.816071159442526</c:v>
                </c:pt>
                <c:pt idx="7269">
                  <c:v>33.183440811240679</c:v>
                </c:pt>
                <c:pt idx="7270">
                  <c:v>27.35137570334717</c:v>
                </c:pt>
                <c:pt idx="7271">
                  <c:v>31.40893802424004</c:v>
                </c:pt>
                <c:pt idx="7272">
                  <c:v>25.332540084530589</c:v>
                </c:pt>
                <c:pt idx="7273">
                  <c:v>25.61531977064244</c:v>
                </c:pt>
                <c:pt idx="7274">
                  <c:v>24.183108700053058</c:v>
                </c:pt>
                <c:pt idx="7275">
                  <c:v>25.070080586659831</c:v>
                </c:pt>
                <c:pt idx="7276">
                  <c:v>31.063022594628617</c:v>
                </c:pt>
                <c:pt idx="7277">
                  <c:v>41.612519978343357</c:v>
                </c:pt>
                <c:pt idx="7278">
                  <c:v>107.44509611182606</c:v>
                </c:pt>
                <c:pt idx="7279">
                  <c:v>132.34037561219748</c:v>
                </c:pt>
                <c:pt idx="7280">
                  <c:v>90.129085094106301</c:v>
                </c:pt>
                <c:pt idx="7281">
                  <c:v>48.89459711403579</c:v>
                </c:pt>
                <c:pt idx="7282">
                  <c:v>57.720450952094048</c:v>
                </c:pt>
                <c:pt idx="7283">
                  <c:v>80.419840650686709</c:v>
                </c:pt>
                <c:pt idx="7284">
                  <c:v>105.91316339416645</c:v>
                </c:pt>
                <c:pt idx="7285">
                  <c:v>125.42476334979749</c:v>
                </c:pt>
                <c:pt idx="7286">
                  <c:v>71.700181098880407</c:v>
                </c:pt>
                <c:pt idx="7287">
                  <c:v>37.823624377645224</c:v>
                </c:pt>
                <c:pt idx="7288">
                  <c:v>44.169690220094907</c:v>
                </c:pt>
                <c:pt idx="7289">
                  <c:v>44.138058402130063</c:v>
                </c:pt>
                <c:pt idx="7290">
                  <c:v>49.964413952864547</c:v>
                </c:pt>
                <c:pt idx="7291">
                  <c:v>27.543961580059495</c:v>
                </c:pt>
                <c:pt idx="7292">
                  <c:v>25.792410181041095</c:v>
                </c:pt>
                <c:pt idx="7293">
                  <c:v>32.84683627346481</c:v>
                </c:pt>
                <c:pt idx="7294">
                  <c:v>28.769694225945564</c:v>
                </c:pt>
                <c:pt idx="7295">
                  <c:v>235.23029301642674</c:v>
                </c:pt>
                <c:pt idx="7296">
                  <c:v>29.947611922689116</c:v>
                </c:pt>
                <c:pt idx="7297">
                  <c:v>29.576934186198695</c:v>
                </c:pt>
                <c:pt idx="7298">
                  <c:v>36.126593679003861</c:v>
                </c:pt>
                <c:pt idx="7299">
                  <c:v>230.73617868296759</c:v>
                </c:pt>
                <c:pt idx="7300">
                  <c:v>26.58488830529722</c:v>
                </c:pt>
                <c:pt idx="7301">
                  <c:v>37.211162146063813</c:v>
                </c:pt>
                <c:pt idx="7302">
                  <c:v>70.234451925569914</c:v>
                </c:pt>
                <c:pt idx="7303">
                  <c:v>118.99423452928889</c:v>
                </c:pt>
                <c:pt idx="7304">
                  <c:v>100.63557745153352</c:v>
                </c:pt>
                <c:pt idx="7305">
                  <c:v>97.674127625254812</c:v>
                </c:pt>
                <c:pt idx="7306">
                  <c:v>48.7098672083428</c:v>
                </c:pt>
                <c:pt idx="7307">
                  <c:v>50.411915801014359</c:v>
                </c:pt>
                <c:pt idx="7308">
                  <c:v>38.556309205777652</c:v>
                </c:pt>
                <c:pt idx="7309">
                  <c:v>49.449345727209433</c:v>
                </c:pt>
                <c:pt idx="7310">
                  <c:v>52.790308979165417</c:v>
                </c:pt>
                <c:pt idx="7311">
                  <c:v>39.060165574289123</c:v>
                </c:pt>
                <c:pt idx="7312">
                  <c:v>20.764775760732597</c:v>
                </c:pt>
                <c:pt idx="7313">
                  <c:v>55.943012703584898</c:v>
                </c:pt>
                <c:pt idx="7314">
                  <c:v>59.959861560961343</c:v>
                </c:pt>
                <c:pt idx="7315">
                  <c:v>32.978112587169782</c:v>
                </c:pt>
                <c:pt idx="7316">
                  <c:v>34.142544778311489</c:v>
                </c:pt>
                <c:pt idx="7317">
                  <c:v>30.250160973619842</c:v>
                </c:pt>
                <c:pt idx="7318">
                  <c:v>32.327816182305561</c:v>
                </c:pt>
                <c:pt idx="7319">
                  <c:v>32.525233187854809</c:v>
                </c:pt>
                <c:pt idx="7320">
                  <c:v>27.597142861352609</c:v>
                </c:pt>
                <c:pt idx="7321">
                  <c:v>37.569088161658669</c:v>
                </c:pt>
                <c:pt idx="7322">
                  <c:v>25.508429106795834</c:v>
                </c:pt>
                <c:pt idx="7323">
                  <c:v>33.464244429648517</c:v>
                </c:pt>
                <c:pt idx="7324">
                  <c:v>26.785188185364426</c:v>
                </c:pt>
                <c:pt idx="7325">
                  <c:v>28.904839975819161</c:v>
                </c:pt>
                <c:pt idx="7326">
                  <c:v>24.852405191754421</c:v>
                </c:pt>
                <c:pt idx="7327">
                  <c:v>55.296208017640389</c:v>
                </c:pt>
                <c:pt idx="7328">
                  <c:v>61.402850293948404</c:v>
                </c:pt>
                <c:pt idx="7329">
                  <c:v>71.06905640502103</c:v>
                </c:pt>
                <c:pt idx="7330">
                  <c:v>44.890921920200562</c:v>
                </c:pt>
                <c:pt idx="7331">
                  <c:v>41.702309698171661</c:v>
                </c:pt>
                <c:pt idx="7332">
                  <c:v>51.443039725750438</c:v>
                </c:pt>
                <c:pt idx="7333">
                  <c:v>44.802803652856383</c:v>
                </c:pt>
                <c:pt idx="7334">
                  <c:v>40.25228505180749</c:v>
                </c:pt>
                <c:pt idx="7335">
                  <c:v>53.884934337758764</c:v>
                </c:pt>
                <c:pt idx="7336">
                  <c:v>43.197168754760938</c:v>
                </c:pt>
                <c:pt idx="7337">
                  <c:v>36.138342773457161</c:v>
                </c:pt>
                <c:pt idx="7338">
                  <c:v>50.490178114342442</c:v>
                </c:pt>
                <c:pt idx="7339">
                  <c:v>29.429645435141556</c:v>
                </c:pt>
                <c:pt idx="7340">
                  <c:v>21.399247702112522</c:v>
                </c:pt>
                <c:pt idx="7341">
                  <c:v>33.330103205609518</c:v>
                </c:pt>
                <c:pt idx="7342">
                  <c:v>232.39837294310098</c:v>
                </c:pt>
                <c:pt idx="7343">
                  <c:v>36.776248093529183</c:v>
                </c:pt>
                <c:pt idx="7344">
                  <c:v>35.933406138489893</c:v>
                </c:pt>
                <c:pt idx="7345">
                  <c:v>35.690564898908391</c:v>
                </c:pt>
                <c:pt idx="7346">
                  <c:v>43.16160559719556</c:v>
                </c:pt>
                <c:pt idx="7347">
                  <c:v>79.997264209136418</c:v>
                </c:pt>
                <c:pt idx="7348">
                  <c:v>99.360315171771305</c:v>
                </c:pt>
                <c:pt idx="7349">
                  <c:v>115.1286576696665</c:v>
                </c:pt>
                <c:pt idx="7350">
                  <c:v>92.832241238868519</c:v>
                </c:pt>
                <c:pt idx="7351">
                  <c:v>105.98191923730329</c:v>
                </c:pt>
                <c:pt idx="7352">
                  <c:v>96.699074658617064</c:v>
                </c:pt>
                <c:pt idx="7353">
                  <c:v>111.19486267888976</c:v>
                </c:pt>
                <c:pt idx="7354">
                  <c:v>114.41514349564501</c:v>
                </c:pt>
                <c:pt idx="7355">
                  <c:v>307.80580892594537</c:v>
                </c:pt>
                <c:pt idx="7356">
                  <c:v>97.287541435446684</c:v>
                </c:pt>
                <c:pt idx="7357">
                  <c:v>69.369383341117342</c:v>
                </c:pt>
                <c:pt idx="7358">
                  <c:v>54.561251790697227</c:v>
                </c:pt>
                <c:pt idx="7359">
                  <c:v>53.641842314024643</c:v>
                </c:pt>
                <c:pt idx="7360">
                  <c:v>36.98666694340487</c:v>
                </c:pt>
                <c:pt idx="7361">
                  <c:v>42.026874104077848</c:v>
                </c:pt>
                <c:pt idx="7362">
                  <c:v>44.482368524184167</c:v>
                </c:pt>
                <c:pt idx="7363">
                  <c:v>34.696715880653379</c:v>
                </c:pt>
                <c:pt idx="7364">
                  <c:v>31.336906096796881</c:v>
                </c:pt>
                <c:pt idx="7365">
                  <c:v>27.207478301989045</c:v>
                </c:pt>
                <c:pt idx="7366">
                  <c:v>27.810098717766383</c:v>
                </c:pt>
                <c:pt idx="7367">
                  <c:v>24.840680405414474</c:v>
                </c:pt>
                <c:pt idx="7368">
                  <c:v>28.596944663821574</c:v>
                </c:pt>
                <c:pt idx="7369">
                  <c:v>39.967888857710271</c:v>
                </c:pt>
                <c:pt idx="7370">
                  <c:v>27.814539775654875</c:v>
                </c:pt>
                <c:pt idx="7371">
                  <c:v>31.063024472532003</c:v>
                </c:pt>
                <c:pt idx="7372">
                  <c:v>23.062894686290267</c:v>
                </c:pt>
                <c:pt idx="7373">
                  <c:v>243.94038758483569</c:v>
                </c:pt>
                <c:pt idx="7374">
                  <c:v>78.007578498398743</c:v>
                </c:pt>
                <c:pt idx="7375">
                  <c:v>126.58064900131033</c:v>
                </c:pt>
                <c:pt idx="7376">
                  <c:v>113.74193647400573</c:v>
                </c:pt>
                <c:pt idx="7377">
                  <c:v>132.52911877706069</c:v>
                </c:pt>
                <c:pt idx="7378">
                  <c:v>117.76043429861011</c:v>
                </c:pt>
                <c:pt idx="7379">
                  <c:v>116.35131055628375</c:v>
                </c:pt>
                <c:pt idx="7380">
                  <c:v>110.53067517873978</c:v>
                </c:pt>
                <c:pt idx="7381">
                  <c:v>34.597666745634449</c:v>
                </c:pt>
                <c:pt idx="7382">
                  <c:v>40.667759506524838</c:v>
                </c:pt>
                <c:pt idx="7383">
                  <c:v>34.467285468350489</c:v>
                </c:pt>
                <c:pt idx="7384">
                  <c:v>40.785897738486526</c:v>
                </c:pt>
                <c:pt idx="7385">
                  <c:v>54.755182008427397</c:v>
                </c:pt>
                <c:pt idx="7386">
                  <c:v>41.277681755429768</c:v>
                </c:pt>
                <c:pt idx="7387">
                  <c:v>30.918427535749039</c:v>
                </c:pt>
                <c:pt idx="7388">
                  <c:v>31.737868430440564</c:v>
                </c:pt>
                <c:pt idx="7389">
                  <c:v>25.936606278703316</c:v>
                </c:pt>
                <c:pt idx="7390">
                  <c:v>33.918860997287631</c:v>
                </c:pt>
                <c:pt idx="7391">
                  <c:v>29.754257950199904</c:v>
                </c:pt>
                <c:pt idx="7392">
                  <c:v>32.813169577547164</c:v>
                </c:pt>
                <c:pt idx="7393">
                  <c:v>28.329579515153018</c:v>
                </c:pt>
                <c:pt idx="7394">
                  <c:v>26.13197482238861</c:v>
                </c:pt>
                <c:pt idx="7395">
                  <c:v>40.322338120783684</c:v>
                </c:pt>
                <c:pt idx="7396">
                  <c:v>35.574121161404655</c:v>
                </c:pt>
                <c:pt idx="7397">
                  <c:v>60.236419026942983</c:v>
                </c:pt>
                <c:pt idx="7398">
                  <c:v>112.24482412163607</c:v>
                </c:pt>
                <c:pt idx="7399">
                  <c:v>137.39109690700425</c:v>
                </c:pt>
                <c:pt idx="7400">
                  <c:v>89.617135685595244</c:v>
                </c:pt>
                <c:pt idx="7401">
                  <c:v>56.2558175195201</c:v>
                </c:pt>
                <c:pt idx="7402">
                  <c:v>45.726610995108992</c:v>
                </c:pt>
                <c:pt idx="7403">
                  <c:v>78.641870888313662</c:v>
                </c:pt>
                <c:pt idx="7404">
                  <c:v>87.854072608851538</c:v>
                </c:pt>
                <c:pt idx="7405">
                  <c:v>88.972442248119563</c:v>
                </c:pt>
                <c:pt idx="7406">
                  <c:v>70.4712963989721</c:v>
                </c:pt>
                <c:pt idx="7407">
                  <c:v>56.783848183813696</c:v>
                </c:pt>
                <c:pt idx="7408">
                  <c:v>25.824004453065214</c:v>
                </c:pt>
                <c:pt idx="7409">
                  <c:v>38.365432385406486</c:v>
                </c:pt>
                <c:pt idx="7410">
                  <c:v>40.290614356920614</c:v>
                </c:pt>
                <c:pt idx="7411">
                  <c:v>25.904396933446623</c:v>
                </c:pt>
                <c:pt idx="7412">
                  <c:v>35.911805693879103</c:v>
                </c:pt>
                <c:pt idx="7413">
                  <c:v>28.037531459596355</c:v>
                </c:pt>
                <c:pt idx="7414">
                  <c:v>237.24045796441544</c:v>
                </c:pt>
                <c:pt idx="7415">
                  <c:v>226.80557932320357</c:v>
                </c:pt>
                <c:pt idx="7416">
                  <c:v>36.166635254236866</c:v>
                </c:pt>
                <c:pt idx="7417">
                  <c:v>20.890512977490058</c:v>
                </c:pt>
                <c:pt idx="7418">
                  <c:v>33.822029614869678</c:v>
                </c:pt>
                <c:pt idx="7419">
                  <c:v>35.986730507386895</c:v>
                </c:pt>
                <c:pt idx="7420">
                  <c:v>28.891412303467607</c:v>
                </c:pt>
                <c:pt idx="7421">
                  <c:v>45.238644747775211</c:v>
                </c:pt>
                <c:pt idx="7422">
                  <c:v>71.330264373281182</c:v>
                </c:pt>
                <c:pt idx="7423">
                  <c:v>114.85452595029062</c:v>
                </c:pt>
                <c:pt idx="7424">
                  <c:v>140.97583871408099</c:v>
                </c:pt>
                <c:pt idx="7425">
                  <c:v>92.110370899760483</c:v>
                </c:pt>
                <c:pt idx="7426">
                  <c:v>92.632411801368391</c:v>
                </c:pt>
                <c:pt idx="7427">
                  <c:v>125.19833963960318</c:v>
                </c:pt>
                <c:pt idx="7428">
                  <c:v>119.25769928962933</c:v>
                </c:pt>
                <c:pt idx="7429">
                  <c:v>87.637915638458239</c:v>
                </c:pt>
                <c:pt idx="7430">
                  <c:v>51.63454067227768</c:v>
                </c:pt>
                <c:pt idx="7431">
                  <c:v>33.203237262471681</c:v>
                </c:pt>
                <c:pt idx="7432">
                  <c:v>44.631690033920158</c:v>
                </c:pt>
                <c:pt idx="7433">
                  <c:v>51.25368048980279</c:v>
                </c:pt>
                <c:pt idx="7434">
                  <c:v>46.067505230231681</c:v>
                </c:pt>
                <c:pt idx="7435">
                  <c:v>33.75078690986728</c:v>
                </c:pt>
                <c:pt idx="7436">
                  <c:v>21.982797247358867</c:v>
                </c:pt>
                <c:pt idx="7437">
                  <c:v>29.23153393539781</c:v>
                </c:pt>
                <c:pt idx="7438">
                  <c:v>37.982673385451164</c:v>
                </c:pt>
                <c:pt idx="7439">
                  <c:v>29.717825392246258</c:v>
                </c:pt>
                <c:pt idx="7440">
                  <c:v>25.159522676736376</c:v>
                </c:pt>
                <c:pt idx="7441">
                  <c:v>19.378108958683903</c:v>
                </c:pt>
                <c:pt idx="7442">
                  <c:v>34.32786803875338</c:v>
                </c:pt>
                <c:pt idx="7443">
                  <c:v>37.249700599917027</c:v>
                </c:pt>
                <c:pt idx="7444">
                  <c:v>34.521332322031171</c:v>
                </c:pt>
                <c:pt idx="7445">
                  <c:v>64.744343838139017</c:v>
                </c:pt>
                <c:pt idx="7446">
                  <c:v>118.42299823579617</c:v>
                </c:pt>
                <c:pt idx="7447">
                  <c:v>111.36405178037707</c:v>
                </c:pt>
                <c:pt idx="7448">
                  <c:v>118.57023955305338</c:v>
                </c:pt>
                <c:pt idx="7449">
                  <c:v>125.27403128793873</c:v>
                </c:pt>
                <c:pt idx="7450">
                  <c:v>149.26964836721675</c:v>
                </c:pt>
                <c:pt idx="7451">
                  <c:v>89.402944420942433</c:v>
                </c:pt>
                <c:pt idx="7452">
                  <c:v>94.325082720040882</c:v>
                </c:pt>
                <c:pt idx="7453">
                  <c:v>94.754794823160225</c:v>
                </c:pt>
                <c:pt idx="7454">
                  <c:v>70.035151667050641</c:v>
                </c:pt>
                <c:pt idx="7455">
                  <c:v>54.867275334770511</c:v>
                </c:pt>
                <c:pt idx="7456">
                  <c:v>38.916520117194004</c:v>
                </c:pt>
                <c:pt idx="7457">
                  <c:v>44.099907083592086</c:v>
                </c:pt>
                <c:pt idx="7458">
                  <c:v>46.681944531295855</c:v>
                </c:pt>
                <c:pt idx="7459">
                  <c:v>37.976820065017655</c:v>
                </c:pt>
                <c:pt idx="7460">
                  <c:v>27.771191867013346</c:v>
                </c:pt>
                <c:pt idx="7461">
                  <c:v>25.462941058599576</c:v>
                </c:pt>
                <c:pt idx="7462">
                  <c:v>24.925993669892808</c:v>
                </c:pt>
                <c:pt idx="7463">
                  <c:v>30.259207852953157</c:v>
                </c:pt>
                <c:pt idx="7464">
                  <c:v>25.750871981049418</c:v>
                </c:pt>
                <c:pt idx="7465">
                  <c:v>31.688424911198268</c:v>
                </c:pt>
                <c:pt idx="7466">
                  <c:v>26.29718586102539</c:v>
                </c:pt>
                <c:pt idx="7467">
                  <c:v>31.696325667218645</c:v>
                </c:pt>
                <c:pt idx="7468">
                  <c:v>35.274909991560939</c:v>
                </c:pt>
                <c:pt idx="7469">
                  <c:v>62.40358829982673</c:v>
                </c:pt>
                <c:pt idx="7470">
                  <c:v>40.654485107692338</c:v>
                </c:pt>
                <c:pt idx="7471">
                  <c:v>248.58909073578593</c:v>
                </c:pt>
                <c:pt idx="7472">
                  <c:v>41.981406748086528</c:v>
                </c:pt>
                <c:pt idx="7473">
                  <c:v>49.15282117790165</c:v>
                </c:pt>
                <c:pt idx="7474">
                  <c:v>70.247304522106987</c:v>
                </c:pt>
                <c:pt idx="7475">
                  <c:v>108.16331794675231</c:v>
                </c:pt>
                <c:pt idx="7476">
                  <c:v>79.082306019989133</c:v>
                </c:pt>
                <c:pt idx="7477">
                  <c:v>51.690293507204466</c:v>
                </c:pt>
                <c:pt idx="7478">
                  <c:v>70.877632328262507</c:v>
                </c:pt>
                <c:pt idx="7479">
                  <c:v>252.83800897653961</c:v>
                </c:pt>
                <c:pt idx="7480">
                  <c:v>39.225504438315333</c:v>
                </c:pt>
                <c:pt idx="7481">
                  <c:v>37.246677904617414</c:v>
                </c:pt>
                <c:pt idx="7482">
                  <c:v>46.547142015423155</c:v>
                </c:pt>
                <c:pt idx="7483">
                  <c:v>35.635823242696169</c:v>
                </c:pt>
                <c:pt idx="7484">
                  <c:v>31.07683244946114</c:v>
                </c:pt>
                <c:pt idx="7485">
                  <c:v>27.661840317330771</c:v>
                </c:pt>
                <c:pt idx="7486">
                  <c:v>33.877715077309958</c:v>
                </c:pt>
                <c:pt idx="7487">
                  <c:v>34.426103543139668</c:v>
                </c:pt>
                <c:pt idx="7488">
                  <c:v>28.667878009570209</c:v>
                </c:pt>
                <c:pt idx="7489">
                  <c:v>39.331348532905871</c:v>
                </c:pt>
                <c:pt idx="7490">
                  <c:v>31.650414467823992</c:v>
                </c:pt>
                <c:pt idx="7491">
                  <c:v>30.608932287872292</c:v>
                </c:pt>
                <c:pt idx="7492">
                  <c:v>31.727141603024283</c:v>
                </c:pt>
                <c:pt idx="7493">
                  <c:v>43.52311840427096</c:v>
                </c:pt>
                <c:pt idx="7494">
                  <c:v>93.962498587208344</c:v>
                </c:pt>
                <c:pt idx="7495">
                  <c:v>120.28827284210304</c:v>
                </c:pt>
                <c:pt idx="7496">
                  <c:v>104.45027306147581</c:v>
                </c:pt>
                <c:pt idx="7497">
                  <c:v>115.78882751582225</c:v>
                </c:pt>
                <c:pt idx="7498">
                  <c:v>81.960484495730412</c:v>
                </c:pt>
                <c:pt idx="7499">
                  <c:v>57.400429511089904</c:v>
                </c:pt>
                <c:pt idx="7500">
                  <c:v>46.977052485737801</c:v>
                </c:pt>
                <c:pt idx="7501">
                  <c:v>52.210095741327166</c:v>
                </c:pt>
                <c:pt idx="7502">
                  <c:v>59.45756051970956</c:v>
                </c:pt>
                <c:pt idx="7503">
                  <c:v>68.883744350166197</c:v>
                </c:pt>
                <c:pt idx="7504">
                  <c:v>91.873943752586143</c:v>
                </c:pt>
                <c:pt idx="7505">
                  <c:v>45.679785570329486</c:v>
                </c:pt>
                <c:pt idx="7506">
                  <c:v>45.362286650919671</c:v>
                </c:pt>
                <c:pt idx="7507">
                  <c:v>24.860567666735914</c:v>
                </c:pt>
                <c:pt idx="7508">
                  <c:v>30.970373713660223</c:v>
                </c:pt>
                <c:pt idx="7509">
                  <c:v>29.833896520731415</c:v>
                </c:pt>
                <c:pt idx="7510">
                  <c:v>21.189931177618174</c:v>
                </c:pt>
                <c:pt idx="7511">
                  <c:v>33.0358500570443</c:v>
                </c:pt>
                <c:pt idx="7512">
                  <c:v>32.692020502878172</c:v>
                </c:pt>
                <c:pt idx="7513">
                  <c:v>34.401246741099001</c:v>
                </c:pt>
                <c:pt idx="7514">
                  <c:v>27.865367682981582</c:v>
                </c:pt>
                <c:pt idx="7515">
                  <c:v>33.546969828056987</c:v>
                </c:pt>
                <c:pt idx="7516">
                  <c:v>31.797188015972328</c:v>
                </c:pt>
                <c:pt idx="7517">
                  <c:v>29.413435680365712</c:v>
                </c:pt>
                <c:pt idx="7518">
                  <c:v>36.159829299920737</c:v>
                </c:pt>
                <c:pt idx="7519">
                  <c:v>60.779987497433439</c:v>
                </c:pt>
                <c:pt idx="7520">
                  <c:v>143.53864470400936</c:v>
                </c:pt>
                <c:pt idx="7521">
                  <c:v>126.03881866012389</c:v>
                </c:pt>
                <c:pt idx="7522">
                  <c:v>53.721300243536291</c:v>
                </c:pt>
                <c:pt idx="7523">
                  <c:v>49.180877914892221</c:v>
                </c:pt>
                <c:pt idx="7524">
                  <c:v>56.932108991057085</c:v>
                </c:pt>
                <c:pt idx="7525">
                  <c:v>48.86137199642647</c:v>
                </c:pt>
                <c:pt idx="7526">
                  <c:v>45.727322862757532</c:v>
                </c:pt>
                <c:pt idx="7527">
                  <c:v>52.501089340523677</c:v>
                </c:pt>
                <c:pt idx="7528">
                  <c:v>60.66216291308686</c:v>
                </c:pt>
                <c:pt idx="7529">
                  <c:v>38.264265576860822</c:v>
                </c:pt>
                <c:pt idx="7530">
                  <c:v>60.131426651768891</c:v>
                </c:pt>
                <c:pt idx="7531">
                  <c:v>229.6055203422824</c:v>
                </c:pt>
                <c:pt idx="7532">
                  <c:v>36.548668619427168</c:v>
                </c:pt>
                <c:pt idx="7533">
                  <c:v>32.325596606568418</c:v>
                </c:pt>
                <c:pt idx="7534">
                  <c:v>24.879328698591497</c:v>
                </c:pt>
                <c:pt idx="7535">
                  <c:v>28.635642813167234</c:v>
                </c:pt>
                <c:pt idx="7536">
                  <c:v>32.424396595646193</c:v>
                </c:pt>
                <c:pt idx="7537">
                  <c:v>25.762280156878507</c:v>
                </c:pt>
                <c:pt idx="7538">
                  <c:v>28.418740754443327</c:v>
                </c:pt>
                <c:pt idx="7539">
                  <c:v>30.975084629159284</c:v>
                </c:pt>
                <c:pt idx="7540">
                  <c:v>35.410486916785132</c:v>
                </c:pt>
                <c:pt idx="7541">
                  <c:v>47.741912711493541</c:v>
                </c:pt>
                <c:pt idx="7542">
                  <c:v>98.685624059372032</c:v>
                </c:pt>
                <c:pt idx="7543">
                  <c:v>121.83747455368584</c:v>
                </c:pt>
                <c:pt idx="7544">
                  <c:v>98.405407978767045</c:v>
                </c:pt>
                <c:pt idx="7545">
                  <c:v>54.116014155228754</c:v>
                </c:pt>
                <c:pt idx="7546">
                  <c:v>45.92380335906681</c:v>
                </c:pt>
                <c:pt idx="7547">
                  <c:v>59.088218260107958</c:v>
                </c:pt>
                <c:pt idx="7548">
                  <c:v>35.576222213172052</c:v>
                </c:pt>
                <c:pt idx="7549">
                  <c:v>46.568663685486854</c:v>
                </c:pt>
                <c:pt idx="7550">
                  <c:v>57.322421073985453</c:v>
                </c:pt>
                <c:pt idx="7551">
                  <c:v>49.59758738118083</c:v>
                </c:pt>
                <c:pt idx="7552">
                  <c:v>252.06977464741331</c:v>
                </c:pt>
                <c:pt idx="7553">
                  <c:v>52.480046308637313</c:v>
                </c:pt>
                <c:pt idx="7554">
                  <c:v>41.425592639230295</c:v>
                </c:pt>
                <c:pt idx="7555">
                  <c:v>31.98941444601628</c:v>
                </c:pt>
                <c:pt idx="7556">
                  <c:v>24.76660759200756</c:v>
                </c:pt>
                <c:pt idx="7557">
                  <c:v>23.195039299925295</c:v>
                </c:pt>
                <c:pt idx="7558">
                  <c:v>27.25826977185627</c:v>
                </c:pt>
                <c:pt idx="7559">
                  <c:v>30.05946459078698</c:v>
                </c:pt>
                <c:pt idx="7560">
                  <c:v>26.928908465801989</c:v>
                </c:pt>
                <c:pt idx="7561">
                  <c:v>29.808557075055795</c:v>
                </c:pt>
                <c:pt idx="7562">
                  <c:v>32.08699862986947</c:v>
                </c:pt>
                <c:pt idx="7563">
                  <c:v>31.088640359340172</c:v>
                </c:pt>
                <c:pt idx="7564">
                  <c:v>45.111724624863371</c:v>
                </c:pt>
                <c:pt idx="7565">
                  <c:v>87.316721230375364</c:v>
                </c:pt>
                <c:pt idx="7566">
                  <c:v>86.239477047651022</c:v>
                </c:pt>
                <c:pt idx="7567">
                  <c:v>38.842041031105566</c:v>
                </c:pt>
                <c:pt idx="7568">
                  <c:v>65.095648662784185</c:v>
                </c:pt>
                <c:pt idx="7569">
                  <c:v>103.14542740010407</c:v>
                </c:pt>
                <c:pt idx="7570">
                  <c:v>83.951122135031554</c:v>
                </c:pt>
                <c:pt idx="7571">
                  <c:v>39.391865830050996</c:v>
                </c:pt>
                <c:pt idx="7572">
                  <c:v>47.151492423608786</c:v>
                </c:pt>
                <c:pt idx="7573">
                  <c:v>56.716858279300304</c:v>
                </c:pt>
                <c:pt idx="7574">
                  <c:v>44.290103322501849</c:v>
                </c:pt>
                <c:pt idx="7575">
                  <c:v>35.780481264875434</c:v>
                </c:pt>
                <c:pt idx="7576">
                  <c:v>43.015525886759029</c:v>
                </c:pt>
                <c:pt idx="7577">
                  <c:v>50.985390662962196</c:v>
                </c:pt>
                <c:pt idx="7578">
                  <c:v>38.842925207456958</c:v>
                </c:pt>
                <c:pt idx="7579">
                  <c:v>36.522269645497019</c:v>
                </c:pt>
                <c:pt idx="7580">
                  <c:v>27.267545714254396</c:v>
                </c:pt>
                <c:pt idx="7581">
                  <c:v>29.10514547271228</c:v>
                </c:pt>
                <c:pt idx="7582">
                  <c:v>26.826162516040711</c:v>
                </c:pt>
                <c:pt idx="7583">
                  <c:v>36.618831936042461</c:v>
                </c:pt>
                <c:pt idx="7584">
                  <c:v>28.688403424776237</c:v>
                </c:pt>
                <c:pt idx="7585">
                  <c:v>32.956394687131713</c:v>
                </c:pt>
                <c:pt idx="7586">
                  <c:v>31.224828518686547</c:v>
                </c:pt>
                <c:pt idx="7587">
                  <c:v>33.726918102452984</c:v>
                </c:pt>
                <c:pt idx="7588">
                  <c:v>33.112538967581074</c:v>
                </c:pt>
                <c:pt idx="7589">
                  <c:v>26.203558652018483</c:v>
                </c:pt>
                <c:pt idx="7590">
                  <c:v>28.994469414156463</c:v>
                </c:pt>
                <c:pt idx="7591">
                  <c:v>233.37846740603013</c:v>
                </c:pt>
                <c:pt idx="7592">
                  <c:v>35.155731930771516</c:v>
                </c:pt>
                <c:pt idx="7593">
                  <c:v>57.176643872680387</c:v>
                </c:pt>
                <c:pt idx="7594">
                  <c:v>33.430404504226559</c:v>
                </c:pt>
                <c:pt idx="7595">
                  <c:v>35.736747883153612</c:v>
                </c:pt>
                <c:pt idx="7596">
                  <c:v>40.84935130460839</c:v>
                </c:pt>
                <c:pt idx="7597">
                  <c:v>49.261251790836759</c:v>
                </c:pt>
                <c:pt idx="7598">
                  <c:v>54.01574255851915</c:v>
                </c:pt>
                <c:pt idx="7599">
                  <c:v>47.674214192820763</c:v>
                </c:pt>
                <c:pt idx="7600">
                  <c:v>30.075438778747948</c:v>
                </c:pt>
                <c:pt idx="7601">
                  <c:v>53.596408999555685</c:v>
                </c:pt>
                <c:pt idx="7602">
                  <c:v>42.36113686329184</c:v>
                </c:pt>
                <c:pt idx="7603">
                  <c:v>23.515164824741539</c:v>
                </c:pt>
                <c:pt idx="7604">
                  <c:v>29.957136480015684</c:v>
                </c:pt>
                <c:pt idx="7605">
                  <c:v>35.977240143038678</c:v>
                </c:pt>
                <c:pt idx="7606">
                  <c:v>19.050708895048629</c:v>
                </c:pt>
                <c:pt idx="7607">
                  <c:v>29.209003717495769</c:v>
                </c:pt>
                <c:pt idx="7608">
                  <c:v>32.044942864640952</c:v>
                </c:pt>
                <c:pt idx="7609">
                  <c:v>30.520902673410657</c:v>
                </c:pt>
                <c:pt idx="7610">
                  <c:v>31.220670682429912</c:v>
                </c:pt>
                <c:pt idx="7611">
                  <c:v>30.725838741047454</c:v>
                </c:pt>
                <c:pt idx="7612">
                  <c:v>41.154560986710898</c:v>
                </c:pt>
                <c:pt idx="7613">
                  <c:v>303.46123696442299</c:v>
                </c:pt>
                <c:pt idx="7614">
                  <c:v>103.01368424632739</c:v>
                </c:pt>
                <c:pt idx="7615">
                  <c:v>115.60308392555277</c:v>
                </c:pt>
                <c:pt idx="7616">
                  <c:v>90.299775691418674</c:v>
                </c:pt>
                <c:pt idx="7617">
                  <c:v>58.491973001776067</c:v>
                </c:pt>
                <c:pt idx="7618">
                  <c:v>66.773062020300671</c:v>
                </c:pt>
                <c:pt idx="7619">
                  <c:v>37.702196015899702</c:v>
                </c:pt>
                <c:pt idx="7620">
                  <c:v>39.402839714326163</c:v>
                </c:pt>
                <c:pt idx="7621">
                  <c:v>46.111787127213475</c:v>
                </c:pt>
                <c:pt idx="7622">
                  <c:v>39.794894029405299</c:v>
                </c:pt>
                <c:pt idx="7623">
                  <c:v>41.766347647598892</c:v>
                </c:pt>
                <c:pt idx="7624">
                  <c:v>56.439275598141144</c:v>
                </c:pt>
                <c:pt idx="7625">
                  <c:v>36.787075880302886</c:v>
                </c:pt>
                <c:pt idx="7626">
                  <c:v>50.366207278086407</c:v>
                </c:pt>
                <c:pt idx="7627">
                  <c:v>39.382572011915464</c:v>
                </c:pt>
                <c:pt idx="7628">
                  <c:v>38.070514227606317</c:v>
                </c:pt>
                <c:pt idx="7629">
                  <c:v>19.296442079214952</c:v>
                </c:pt>
                <c:pt idx="7630">
                  <c:v>24.113735717517169</c:v>
                </c:pt>
                <c:pt idx="7631">
                  <c:v>32.510031027854936</c:v>
                </c:pt>
                <c:pt idx="7632">
                  <c:v>24.574993422499034</c:v>
                </c:pt>
                <c:pt idx="7633">
                  <c:v>28.073638717287228</c:v>
                </c:pt>
                <c:pt idx="7634">
                  <c:v>29.298810926840762</c:v>
                </c:pt>
                <c:pt idx="7635">
                  <c:v>37.505005407436812</c:v>
                </c:pt>
                <c:pt idx="7636">
                  <c:v>36.631996549403965</c:v>
                </c:pt>
                <c:pt idx="7637">
                  <c:v>57.852181818213367</c:v>
                </c:pt>
                <c:pt idx="7638">
                  <c:v>85.933346890388833</c:v>
                </c:pt>
                <c:pt idx="7639">
                  <c:v>55.368273937550498</c:v>
                </c:pt>
                <c:pt idx="7640">
                  <c:v>55.444969142012333</c:v>
                </c:pt>
                <c:pt idx="7641">
                  <c:v>66.443302569267587</c:v>
                </c:pt>
                <c:pt idx="7642">
                  <c:v>123.32405871066676</c:v>
                </c:pt>
                <c:pt idx="7643">
                  <c:v>119.45135646554381</c:v>
                </c:pt>
                <c:pt idx="7644">
                  <c:v>66.728188043064804</c:v>
                </c:pt>
                <c:pt idx="7645">
                  <c:v>50.183112264639149</c:v>
                </c:pt>
                <c:pt idx="7646">
                  <c:v>254.69430114343106</c:v>
                </c:pt>
                <c:pt idx="7647">
                  <c:v>42.545784828773023</c:v>
                </c:pt>
                <c:pt idx="7648">
                  <c:v>45.832626148483953</c:v>
                </c:pt>
                <c:pt idx="7649">
                  <c:v>57.472726525351014</c:v>
                </c:pt>
                <c:pt idx="7650">
                  <c:v>258.26846896926656</c:v>
                </c:pt>
                <c:pt idx="7651">
                  <c:v>26.924714191453639</c:v>
                </c:pt>
                <c:pt idx="7652">
                  <c:v>30.772781706053703</c:v>
                </c:pt>
                <c:pt idx="7653">
                  <c:v>28.24225954115435</c:v>
                </c:pt>
                <c:pt idx="7654">
                  <c:v>30.930777805794492</c:v>
                </c:pt>
                <c:pt idx="7655">
                  <c:v>29.576632348136528</c:v>
                </c:pt>
                <c:pt idx="7656">
                  <c:v>25.996339949859372</c:v>
                </c:pt>
                <c:pt idx="7657">
                  <c:v>20.78159343294195</c:v>
                </c:pt>
                <c:pt idx="7658">
                  <c:v>33.724936309984066</c:v>
                </c:pt>
                <c:pt idx="7659">
                  <c:v>31.828449675328201</c:v>
                </c:pt>
                <c:pt idx="7660">
                  <c:v>35.238847927658441</c:v>
                </c:pt>
                <c:pt idx="7661">
                  <c:v>38.600047791072456</c:v>
                </c:pt>
                <c:pt idx="7662">
                  <c:v>70.23412498575027</c:v>
                </c:pt>
                <c:pt idx="7663">
                  <c:v>85.430817866808852</c:v>
                </c:pt>
                <c:pt idx="7664">
                  <c:v>46.215327852174482</c:v>
                </c:pt>
                <c:pt idx="7665">
                  <c:v>50.123771518334408</c:v>
                </c:pt>
                <c:pt idx="7666">
                  <c:v>266.65235162887257</c:v>
                </c:pt>
                <c:pt idx="7667">
                  <c:v>96.137656239920091</c:v>
                </c:pt>
                <c:pt idx="7668">
                  <c:v>136.00641016642098</c:v>
                </c:pt>
                <c:pt idx="7669">
                  <c:v>76.951756942805858</c:v>
                </c:pt>
                <c:pt idx="7670">
                  <c:v>44.711930152804591</c:v>
                </c:pt>
                <c:pt idx="7671">
                  <c:v>44.452992069252097</c:v>
                </c:pt>
                <c:pt idx="7672">
                  <c:v>44.481797790460874</c:v>
                </c:pt>
                <c:pt idx="7673">
                  <c:v>60.068969025834356</c:v>
                </c:pt>
                <c:pt idx="7674">
                  <c:v>34.608263310028462</c:v>
                </c:pt>
                <c:pt idx="7675">
                  <c:v>24.769651412091822</c:v>
                </c:pt>
                <c:pt idx="7676">
                  <c:v>25.828117755544827</c:v>
                </c:pt>
                <c:pt idx="7677">
                  <c:v>26.385957588181711</c:v>
                </c:pt>
                <c:pt idx="7678">
                  <c:v>33.315873652560164</c:v>
                </c:pt>
                <c:pt idx="7679">
                  <c:v>28.563069659728228</c:v>
                </c:pt>
                <c:pt idx="7680">
                  <c:v>36.093551870164077</c:v>
                </c:pt>
                <c:pt idx="7681">
                  <c:v>31.552114032277284</c:v>
                </c:pt>
                <c:pt idx="7682">
                  <c:v>27.643697097681045</c:v>
                </c:pt>
                <c:pt idx="7683">
                  <c:v>31.04881388438352</c:v>
                </c:pt>
                <c:pt idx="7684">
                  <c:v>31.81221919901613</c:v>
                </c:pt>
                <c:pt idx="7685">
                  <c:v>31.429428946783251</c:v>
                </c:pt>
                <c:pt idx="7686">
                  <c:v>31.039985215483245</c:v>
                </c:pt>
                <c:pt idx="7687">
                  <c:v>31.451467566703677</c:v>
                </c:pt>
                <c:pt idx="7688">
                  <c:v>39.307383152783729</c:v>
                </c:pt>
                <c:pt idx="7689">
                  <c:v>45.305859926183004</c:v>
                </c:pt>
                <c:pt idx="7690">
                  <c:v>42.082579651846245</c:v>
                </c:pt>
                <c:pt idx="7691">
                  <c:v>31.468466564890342</c:v>
                </c:pt>
                <c:pt idx="7692">
                  <c:v>45.5460433636554</c:v>
                </c:pt>
                <c:pt idx="7693">
                  <c:v>63.722125531992297</c:v>
                </c:pt>
                <c:pt idx="7694">
                  <c:v>35.282621860191483</c:v>
                </c:pt>
                <c:pt idx="7695">
                  <c:v>248.1909982890183</c:v>
                </c:pt>
                <c:pt idx="7696">
                  <c:v>43.149981316161387</c:v>
                </c:pt>
                <c:pt idx="7697">
                  <c:v>33.57657494281051</c:v>
                </c:pt>
                <c:pt idx="7698">
                  <c:v>47.091461797804186</c:v>
                </c:pt>
                <c:pt idx="7699">
                  <c:v>39.766183923150848</c:v>
                </c:pt>
                <c:pt idx="7700">
                  <c:v>39.855735506941841</c:v>
                </c:pt>
                <c:pt idx="7701">
                  <c:v>84.661029400312998</c:v>
                </c:pt>
                <c:pt idx="7702">
                  <c:v>109.21493295892591</c:v>
                </c:pt>
                <c:pt idx="7703">
                  <c:v>98.176583501254015</c:v>
                </c:pt>
                <c:pt idx="7704">
                  <c:v>58.632079048209079</c:v>
                </c:pt>
                <c:pt idx="7705">
                  <c:v>35.081503621509512</c:v>
                </c:pt>
                <c:pt idx="7706">
                  <c:v>28.167183067376726</c:v>
                </c:pt>
                <c:pt idx="7707">
                  <c:v>27.468086873257118</c:v>
                </c:pt>
                <c:pt idx="7708">
                  <c:v>26.001982931889586</c:v>
                </c:pt>
                <c:pt idx="7709">
                  <c:v>44.693305446253092</c:v>
                </c:pt>
                <c:pt idx="7710">
                  <c:v>257.54566844337819</c:v>
                </c:pt>
                <c:pt idx="7711">
                  <c:v>61.325142802732529</c:v>
                </c:pt>
                <c:pt idx="7712">
                  <c:v>48.861232988762687</c:v>
                </c:pt>
                <c:pt idx="7713">
                  <c:v>45.687678742487037</c:v>
                </c:pt>
                <c:pt idx="7714">
                  <c:v>52.186269387604831</c:v>
                </c:pt>
                <c:pt idx="7715">
                  <c:v>47.209609334230663</c:v>
                </c:pt>
                <c:pt idx="7716">
                  <c:v>48.903013173163451</c:v>
                </c:pt>
                <c:pt idx="7717">
                  <c:v>42.673926544265832</c:v>
                </c:pt>
                <c:pt idx="7718">
                  <c:v>47.089071376817202</c:v>
                </c:pt>
                <c:pt idx="7719">
                  <c:v>49.570632087912358</c:v>
                </c:pt>
                <c:pt idx="7720">
                  <c:v>39.810956692757273</c:v>
                </c:pt>
                <c:pt idx="7721">
                  <c:v>41.407295898251078</c:v>
                </c:pt>
                <c:pt idx="7722">
                  <c:v>243.30408988557068</c:v>
                </c:pt>
                <c:pt idx="7723">
                  <c:v>30.167089620363608</c:v>
                </c:pt>
                <c:pt idx="7724">
                  <c:v>25.120214267989649</c:v>
                </c:pt>
                <c:pt idx="7725">
                  <c:v>24.621939078377988</c:v>
                </c:pt>
                <c:pt idx="7726">
                  <c:v>28.646331609831865</c:v>
                </c:pt>
                <c:pt idx="7727">
                  <c:v>34.874056261272948</c:v>
                </c:pt>
                <c:pt idx="7728">
                  <c:v>26.087667234741449</c:v>
                </c:pt>
                <c:pt idx="7729">
                  <c:v>30.978660017476081</c:v>
                </c:pt>
                <c:pt idx="7730">
                  <c:v>31.82988047660044</c:v>
                </c:pt>
                <c:pt idx="7731">
                  <c:v>32.277319797450517</c:v>
                </c:pt>
                <c:pt idx="7732">
                  <c:v>41.49358172454852</c:v>
                </c:pt>
                <c:pt idx="7733">
                  <c:v>44.919813352426942</c:v>
                </c:pt>
                <c:pt idx="7734">
                  <c:v>70.628455923948309</c:v>
                </c:pt>
                <c:pt idx="7735">
                  <c:v>90.109796594440454</c:v>
                </c:pt>
                <c:pt idx="7736">
                  <c:v>72.418894176037185</c:v>
                </c:pt>
                <c:pt idx="7737">
                  <c:v>43.253420449575991</c:v>
                </c:pt>
                <c:pt idx="7738">
                  <c:v>43.892522768583383</c:v>
                </c:pt>
                <c:pt idx="7739">
                  <c:v>38.287864732447872</c:v>
                </c:pt>
                <c:pt idx="7740">
                  <c:v>51.069338800613906</c:v>
                </c:pt>
                <c:pt idx="7741">
                  <c:v>33.975647583908824</c:v>
                </c:pt>
                <c:pt idx="7742">
                  <c:v>52.347051755118805</c:v>
                </c:pt>
                <c:pt idx="7743">
                  <c:v>51.276583654026261</c:v>
                </c:pt>
                <c:pt idx="7744">
                  <c:v>41.436910087002694</c:v>
                </c:pt>
                <c:pt idx="7745">
                  <c:v>53.88592775526169</c:v>
                </c:pt>
                <c:pt idx="7746">
                  <c:v>49.367961145282791</c:v>
                </c:pt>
                <c:pt idx="7747">
                  <c:v>37.911060374758151</c:v>
                </c:pt>
                <c:pt idx="7748">
                  <c:v>35.122031406392964</c:v>
                </c:pt>
                <c:pt idx="7749">
                  <c:v>72.342411181896793</c:v>
                </c:pt>
                <c:pt idx="7750">
                  <c:v>97.936301050309297</c:v>
                </c:pt>
                <c:pt idx="7751">
                  <c:v>97.732106393411215</c:v>
                </c:pt>
                <c:pt idx="7752">
                  <c:v>307.61518794218108</c:v>
                </c:pt>
                <c:pt idx="7753">
                  <c:v>87.157890477837938</c:v>
                </c:pt>
                <c:pt idx="7754">
                  <c:v>101.51628867168965</c:v>
                </c:pt>
                <c:pt idx="7755">
                  <c:v>77.251703700731227</c:v>
                </c:pt>
                <c:pt idx="7756">
                  <c:v>37.312058984669932</c:v>
                </c:pt>
                <c:pt idx="7757">
                  <c:v>32.933569202177949</c:v>
                </c:pt>
                <c:pt idx="7758">
                  <c:v>31.251070925942098</c:v>
                </c:pt>
                <c:pt idx="7759">
                  <c:v>40.872142393849671</c:v>
                </c:pt>
                <c:pt idx="7760">
                  <c:v>44.381981209422079</c:v>
                </c:pt>
                <c:pt idx="7761">
                  <c:v>36.555650896920447</c:v>
                </c:pt>
                <c:pt idx="7762">
                  <c:v>46.367420671976333</c:v>
                </c:pt>
                <c:pt idx="7763">
                  <c:v>35.740201478702659</c:v>
                </c:pt>
                <c:pt idx="7764">
                  <c:v>57.467658664673586</c:v>
                </c:pt>
                <c:pt idx="7765">
                  <c:v>51.81066073047927</c:v>
                </c:pt>
                <c:pt idx="7766">
                  <c:v>48.980992792620768</c:v>
                </c:pt>
                <c:pt idx="7767">
                  <c:v>34.839016930252512</c:v>
                </c:pt>
                <c:pt idx="7768">
                  <c:v>55.833642466958182</c:v>
                </c:pt>
                <c:pt idx="7769">
                  <c:v>45.386775593304023</c:v>
                </c:pt>
                <c:pt idx="7770">
                  <c:v>243.21643880966252</c:v>
                </c:pt>
                <c:pt idx="7771">
                  <c:v>25.953367432311538</c:v>
                </c:pt>
                <c:pt idx="7772">
                  <c:v>35.103766842724468</c:v>
                </c:pt>
                <c:pt idx="7773">
                  <c:v>77.493431792989952</c:v>
                </c:pt>
                <c:pt idx="7774">
                  <c:v>101.84644759149948</c:v>
                </c:pt>
                <c:pt idx="7775">
                  <c:v>262.930845328077</c:v>
                </c:pt>
                <c:pt idx="7776">
                  <c:v>27.029555011528295</c:v>
                </c:pt>
                <c:pt idx="7777">
                  <c:v>40.840531264975539</c:v>
                </c:pt>
                <c:pt idx="7778">
                  <c:v>87.181911020324137</c:v>
                </c:pt>
                <c:pt idx="7779">
                  <c:v>99.411087021384944</c:v>
                </c:pt>
                <c:pt idx="7780">
                  <c:v>91.771379446939065</c:v>
                </c:pt>
                <c:pt idx="7781">
                  <c:v>54.13085398956521</c:v>
                </c:pt>
                <c:pt idx="7782">
                  <c:v>23.364436119211021</c:v>
                </c:pt>
                <c:pt idx="7783">
                  <c:v>57.181906872907959</c:v>
                </c:pt>
                <c:pt idx="7784">
                  <c:v>39.463724968805096</c:v>
                </c:pt>
                <c:pt idx="7785">
                  <c:v>65.354561396291416</c:v>
                </c:pt>
                <c:pt idx="7786">
                  <c:v>102.81604038914645</c:v>
                </c:pt>
                <c:pt idx="7787">
                  <c:v>83.90739499536194</c:v>
                </c:pt>
                <c:pt idx="7788">
                  <c:v>46.897366067903192</c:v>
                </c:pt>
                <c:pt idx="7789">
                  <c:v>39.26657602749718</c:v>
                </c:pt>
                <c:pt idx="7790">
                  <c:v>46.522275737018106</c:v>
                </c:pt>
                <c:pt idx="7791">
                  <c:v>49.23349663532661</c:v>
                </c:pt>
                <c:pt idx="7792">
                  <c:v>48.429824722415574</c:v>
                </c:pt>
                <c:pt idx="7793">
                  <c:v>42.15678989389464</c:v>
                </c:pt>
                <c:pt idx="7794">
                  <c:v>37.523001001708622</c:v>
                </c:pt>
                <c:pt idx="7795">
                  <c:v>45.868648480984191</c:v>
                </c:pt>
                <c:pt idx="7796">
                  <c:v>108.76698197814001</c:v>
                </c:pt>
                <c:pt idx="7797">
                  <c:v>106.63049180527372</c:v>
                </c:pt>
                <c:pt idx="7798">
                  <c:v>268.7162627560939</c:v>
                </c:pt>
                <c:pt idx="7799">
                  <c:v>26.291037353849298</c:v>
                </c:pt>
                <c:pt idx="7800">
                  <c:v>63.248645223200882</c:v>
                </c:pt>
                <c:pt idx="7801">
                  <c:v>89.293409481371867</c:v>
                </c:pt>
                <c:pt idx="7802">
                  <c:v>57.170606749204453</c:v>
                </c:pt>
                <c:pt idx="7803">
                  <c:v>35.814369078641548</c:v>
                </c:pt>
                <c:pt idx="7804">
                  <c:v>35.318461588196193</c:v>
                </c:pt>
                <c:pt idx="7805">
                  <c:v>27.226305131330726</c:v>
                </c:pt>
                <c:pt idx="7806">
                  <c:v>27.520803404702413</c:v>
                </c:pt>
                <c:pt idx="7807">
                  <c:v>49.768426785944754</c:v>
                </c:pt>
                <c:pt idx="7808">
                  <c:v>36.930715687252075</c:v>
                </c:pt>
                <c:pt idx="7809">
                  <c:v>52.019419615177064</c:v>
                </c:pt>
                <c:pt idx="7810">
                  <c:v>44.227596774187731</c:v>
                </c:pt>
                <c:pt idx="7811">
                  <c:v>33.257609232116131</c:v>
                </c:pt>
                <c:pt idx="7812">
                  <c:v>34.603106975970832</c:v>
                </c:pt>
                <c:pt idx="7813">
                  <c:v>50.806534378385066</c:v>
                </c:pt>
                <c:pt idx="7814">
                  <c:v>52.707217881023638</c:v>
                </c:pt>
                <c:pt idx="7815">
                  <c:v>41.293963501979569</c:v>
                </c:pt>
                <c:pt idx="7816">
                  <c:v>34.706529616677599</c:v>
                </c:pt>
                <c:pt idx="7817">
                  <c:v>36.412408238959657</c:v>
                </c:pt>
                <c:pt idx="7818">
                  <c:v>44.060826236748468</c:v>
                </c:pt>
                <c:pt idx="7819">
                  <c:v>27.888985127002535</c:v>
                </c:pt>
                <c:pt idx="7820">
                  <c:v>21.447985529395769</c:v>
                </c:pt>
                <c:pt idx="7821">
                  <c:v>229.29149605919028</c:v>
                </c:pt>
                <c:pt idx="7822">
                  <c:v>27.367564899874029</c:v>
                </c:pt>
                <c:pt idx="7823">
                  <c:v>26.761228990751661</c:v>
                </c:pt>
                <c:pt idx="7824">
                  <c:v>29.899442921718258</c:v>
                </c:pt>
                <c:pt idx="7825">
                  <c:v>26.176892574378883</c:v>
                </c:pt>
                <c:pt idx="7826">
                  <c:v>34.142813749062149</c:v>
                </c:pt>
                <c:pt idx="7827">
                  <c:v>34.680408371420363</c:v>
                </c:pt>
                <c:pt idx="7828">
                  <c:v>31.664635923022622</c:v>
                </c:pt>
                <c:pt idx="7829">
                  <c:v>227.63396488277877</c:v>
                </c:pt>
                <c:pt idx="7830">
                  <c:v>30.259409608382352</c:v>
                </c:pt>
                <c:pt idx="7831">
                  <c:v>35.68973718016953</c:v>
                </c:pt>
                <c:pt idx="7832">
                  <c:v>36.338752695037797</c:v>
                </c:pt>
                <c:pt idx="7833">
                  <c:v>39.916931026093614</c:v>
                </c:pt>
                <c:pt idx="7834">
                  <c:v>52.306171704357368</c:v>
                </c:pt>
                <c:pt idx="7835">
                  <c:v>45.781880532676198</c:v>
                </c:pt>
                <c:pt idx="7836">
                  <c:v>42.561943473464801</c:v>
                </c:pt>
                <c:pt idx="7837">
                  <c:v>53.119217345833533</c:v>
                </c:pt>
                <c:pt idx="7838">
                  <c:v>43.047385071181189</c:v>
                </c:pt>
                <c:pt idx="7839">
                  <c:v>44.851435383283871</c:v>
                </c:pt>
                <c:pt idx="7840">
                  <c:v>38.68244131115879</c:v>
                </c:pt>
                <c:pt idx="7841">
                  <c:v>35.088854472294408</c:v>
                </c:pt>
                <c:pt idx="7842">
                  <c:v>42.922678124787538</c:v>
                </c:pt>
                <c:pt idx="7843">
                  <c:v>226.89237066461828</c:v>
                </c:pt>
                <c:pt idx="7844">
                  <c:v>27.729041078183968</c:v>
                </c:pt>
                <c:pt idx="7845">
                  <c:v>33.865987623624243</c:v>
                </c:pt>
                <c:pt idx="7846">
                  <c:v>34.954340739700413</c:v>
                </c:pt>
                <c:pt idx="7847">
                  <c:v>22.842639801130439</c:v>
                </c:pt>
                <c:pt idx="7848">
                  <c:v>33.19750129452364</c:v>
                </c:pt>
                <c:pt idx="7849">
                  <c:v>38.872578500749128</c:v>
                </c:pt>
                <c:pt idx="7850">
                  <c:v>32.94138012675819</c:v>
                </c:pt>
                <c:pt idx="7851">
                  <c:v>36.780613253372273</c:v>
                </c:pt>
                <c:pt idx="7852">
                  <c:v>30.946907842051957</c:v>
                </c:pt>
                <c:pt idx="7853">
                  <c:v>30.611270881756639</c:v>
                </c:pt>
                <c:pt idx="7854">
                  <c:v>30.764099802775398</c:v>
                </c:pt>
                <c:pt idx="7855">
                  <c:v>49.576854709393963</c:v>
                </c:pt>
                <c:pt idx="7856">
                  <c:v>54.193295901407865</c:v>
                </c:pt>
                <c:pt idx="7857">
                  <c:v>46.795769855237353</c:v>
                </c:pt>
                <c:pt idx="7858">
                  <c:v>42.122211491108779</c:v>
                </c:pt>
                <c:pt idx="7859">
                  <c:v>45.049445267440746</c:v>
                </c:pt>
                <c:pt idx="7860">
                  <c:v>36.501320721682532</c:v>
                </c:pt>
                <c:pt idx="7861">
                  <c:v>41.08884570361414</c:v>
                </c:pt>
                <c:pt idx="7862">
                  <c:v>61.183102082519959</c:v>
                </c:pt>
                <c:pt idx="7863">
                  <c:v>33.637723929894946</c:v>
                </c:pt>
                <c:pt idx="7864">
                  <c:v>38.349843506866286</c:v>
                </c:pt>
                <c:pt idx="7865">
                  <c:v>49.605909208247304</c:v>
                </c:pt>
                <c:pt idx="7866">
                  <c:v>28.095678884052138</c:v>
                </c:pt>
                <c:pt idx="7867">
                  <c:v>38.651860116926457</c:v>
                </c:pt>
                <c:pt idx="7868">
                  <c:v>36.70019855555492</c:v>
                </c:pt>
                <c:pt idx="7869">
                  <c:v>31.309987889280816</c:v>
                </c:pt>
                <c:pt idx="7870">
                  <c:v>29.952610347995819</c:v>
                </c:pt>
                <c:pt idx="7871">
                  <c:v>38.363466884725803</c:v>
                </c:pt>
                <c:pt idx="7872">
                  <c:v>28.002568838576089</c:v>
                </c:pt>
                <c:pt idx="7873">
                  <c:v>28.537158942299641</c:v>
                </c:pt>
                <c:pt idx="7874">
                  <c:v>238.1225218552442</c:v>
                </c:pt>
                <c:pt idx="7875">
                  <c:v>33.807224521950729</c:v>
                </c:pt>
                <c:pt idx="7876">
                  <c:v>34.899040924993834</c:v>
                </c:pt>
                <c:pt idx="7877">
                  <c:v>28.695321805804017</c:v>
                </c:pt>
                <c:pt idx="7878">
                  <c:v>31.70434784091254</c:v>
                </c:pt>
                <c:pt idx="7879">
                  <c:v>37.742744073705637</c:v>
                </c:pt>
                <c:pt idx="7880">
                  <c:v>51.784947745667957</c:v>
                </c:pt>
                <c:pt idx="7881">
                  <c:v>42.077338149404213</c:v>
                </c:pt>
                <c:pt idx="7882">
                  <c:v>42.30786831967545</c:v>
                </c:pt>
                <c:pt idx="7883">
                  <c:v>46.43525866813826</c:v>
                </c:pt>
                <c:pt idx="7884">
                  <c:v>40.666387162414793</c:v>
                </c:pt>
                <c:pt idx="7885">
                  <c:v>45.403937231830895</c:v>
                </c:pt>
                <c:pt idx="7886">
                  <c:v>22.795733192725002</c:v>
                </c:pt>
                <c:pt idx="7887">
                  <c:v>35.401456876806449</c:v>
                </c:pt>
                <c:pt idx="7888">
                  <c:v>40.456274159361499</c:v>
                </c:pt>
                <c:pt idx="7889">
                  <c:v>233.83818865143309</c:v>
                </c:pt>
                <c:pt idx="7890">
                  <c:v>36.953116308027923</c:v>
                </c:pt>
                <c:pt idx="7891">
                  <c:v>29.642976771331959</c:v>
                </c:pt>
                <c:pt idx="7892">
                  <c:v>31.029847355704973</c:v>
                </c:pt>
                <c:pt idx="7893">
                  <c:v>33.91012968343086</c:v>
                </c:pt>
                <c:pt idx="7894">
                  <c:v>32.919240968050374</c:v>
                </c:pt>
                <c:pt idx="7895">
                  <c:v>26.615002035887379</c:v>
                </c:pt>
                <c:pt idx="7896">
                  <c:v>31.599034400278644</c:v>
                </c:pt>
                <c:pt idx="7897">
                  <c:v>23.665405745754676</c:v>
                </c:pt>
                <c:pt idx="7898">
                  <c:v>35.258539651220737</c:v>
                </c:pt>
                <c:pt idx="7899">
                  <c:v>29.260998241931663</c:v>
                </c:pt>
                <c:pt idx="7900">
                  <c:v>38.963585176963434</c:v>
                </c:pt>
                <c:pt idx="7901">
                  <c:v>80.077953397705485</c:v>
                </c:pt>
                <c:pt idx="7902">
                  <c:v>103.70261511030324</c:v>
                </c:pt>
                <c:pt idx="7903">
                  <c:v>316.98987699328609</c:v>
                </c:pt>
                <c:pt idx="7904">
                  <c:v>110.47536287254019</c:v>
                </c:pt>
                <c:pt idx="7905">
                  <c:v>123.80389637926493</c:v>
                </c:pt>
                <c:pt idx="7906">
                  <c:v>100.83999052024517</c:v>
                </c:pt>
                <c:pt idx="7907">
                  <c:v>103.4700516332497</c:v>
                </c:pt>
                <c:pt idx="7908">
                  <c:v>111.46772081968872</c:v>
                </c:pt>
                <c:pt idx="7909">
                  <c:v>80.483223206601139</c:v>
                </c:pt>
                <c:pt idx="7910">
                  <c:v>60.74713774433382</c:v>
                </c:pt>
                <c:pt idx="7911">
                  <c:v>39.690608326055091</c:v>
                </c:pt>
                <c:pt idx="7912">
                  <c:v>49.12219604097492</c:v>
                </c:pt>
                <c:pt idx="7913">
                  <c:v>39.87369940972691</c:v>
                </c:pt>
                <c:pt idx="7914">
                  <c:v>46.679352038130823</c:v>
                </c:pt>
                <c:pt idx="7915">
                  <c:v>25.097154305795769</c:v>
                </c:pt>
                <c:pt idx="7916">
                  <c:v>40.866312045082381</c:v>
                </c:pt>
                <c:pt idx="7917">
                  <c:v>35.820700929538333</c:v>
                </c:pt>
                <c:pt idx="7918">
                  <c:v>27.268441434533223</c:v>
                </c:pt>
                <c:pt idx="7919">
                  <c:v>25.84859552354845</c:v>
                </c:pt>
                <c:pt idx="7920">
                  <c:v>24.996473281578588</c:v>
                </c:pt>
                <c:pt idx="7921">
                  <c:v>31.132423448761848</c:v>
                </c:pt>
                <c:pt idx="7922">
                  <c:v>25.033817333479185</c:v>
                </c:pt>
                <c:pt idx="7923">
                  <c:v>31.307893730532463</c:v>
                </c:pt>
                <c:pt idx="7924">
                  <c:v>33.598263360129046</c:v>
                </c:pt>
                <c:pt idx="7925">
                  <c:v>22.420064860552557</c:v>
                </c:pt>
                <c:pt idx="7926">
                  <c:v>244.20839150741043</c:v>
                </c:pt>
                <c:pt idx="7927">
                  <c:v>110.60017605657565</c:v>
                </c:pt>
                <c:pt idx="7928">
                  <c:v>90.453222045541864</c:v>
                </c:pt>
                <c:pt idx="7929">
                  <c:v>84.785915123397245</c:v>
                </c:pt>
                <c:pt idx="7930">
                  <c:v>94.717068840215262</c:v>
                </c:pt>
                <c:pt idx="7931">
                  <c:v>62.341050107418759</c:v>
                </c:pt>
                <c:pt idx="7932">
                  <c:v>44.753385544977689</c:v>
                </c:pt>
                <c:pt idx="7933">
                  <c:v>42.273568475431496</c:v>
                </c:pt>
                <c:pt idx="7934">
                  <c:v>47.169120192620596</c:v>
                </c:pt>
                <c:pt idx="7935">
                  <c:v>43.325381586070577</c:v>
                </c:pt>
                <c:pt idx="7936">
                  <c:v>54.118896135678966</c:v>
                </c:pt>
                <c:pt idx="7937">
                  <c:v>59.664838942701053</c:v>
                </c:pt>
                <c:pt idx="7938">
                  <c:v>62.727722328287797</c:v>
                </c:pt>
                <c:pt idx="7939">
                  <c:v>27.698774457504904</c:v>
                </c:pt>
                <c:pt idx="7940">
                  <c:v>27.013276300875802</c:v>
                </c:pt>
                <c:pt idx="7941">
                  <c:v>24.853019049557943</c:v>
                </c:pt>
                <c:pt idx="7942">
                  <c:v>32.334255887587538</c:v>
                </c:pt>
                <c:pt idx="7943">
                  <c:v>29.022519100440235</c:v>
                </c:pt>
                <c:pt idx="7944">
                  <c:v>29.029787311899042</c:v>
                </c:pt>
                <c:pt idx="7945">
                  <c:v>29.30351078629382</c:v>
                </c:pt>
                <c:pt idx="7946">
                  <c:v>27.619029650994566</c:v>
                </c:pt>
                <c:pt idx="7947">
                  <c:v>238.74778637024889</c:v>
                </c:pt>
                <c:pt idx="7948">
                  <c:v>35.74353702866307</c:v>
                </c:pt>
                <c:pt idx="7949">
                  <c:v>229.08901701528183</c:v>
                </c:pt>
                <c:pt idx="7950">
                  <c:v>29.805745837580094</c:v>
                </c:pt>
                <c:pt idx="7951">
                  <c:v>58.393610159304743</c:v>
                </c:pt>
                <c:pt idx="7952">
                  <c:v>40.025496679762945</c:v>
                </c:pt>
                <c:pt idx="7953">
                  <c:v>62.404275561940182</c:v>
                </c:pt>
                <c:pt idx="7954">
                  <c:v>91.452379000388106</c:v>
                </c:pt>
                <c:pt idx="7955">
                  <c:v>108.56866036782387</c:v>
                </c:pt>
                <c:pt idx="7956">
                  <c:v>81.98357154231401</c:v>
                </c:pt>
                <c:pt idx="7957">
                  <c:v>53.82973925405831</c:v>
                </c:pt>
                <c:pt idx="7958">
                  <c:v>42.639644866873653</c:v>
                </c:pt>
                <c:pt idx="7959">
                  <c:v>41.338071452035592</c:v>
                </c:pt>
                <c:pt idx="7960">
                  <c:v>35.573290356598015</c:v>
                </c:pt>
                <c:pt idx="7961">
                  <c:v>38.091544581924971</c:v>
                </c:pt>
                <c:pt idx="7962">
                  <c:v>33.078972406188399</c:v>
                </c:pt>
                <c:pt idx="7963">
                  <c:v>32.106030610233802</c:v>
                </c:pt>
                <c:pt idx="7964">
                  <c:v>28.053234275764868</c:v>
                </c:pt>
                <c:pt idx="7965">
                  <c:v>25.8464622322035</c:v>
                </c:pt>
                <c:pt idx="7966">
                  <c:v>30.597676590142608</c:v>
                </c:pt>
                <c:pt idx="7967">
                  <c:v>33.866640636917779</c:v>
                </c:pt>
                <c:pt idx="7968">
                  <c:v>22.698764341485667</c:v>
                </c:pt>
                <c:pt idx="7969">
                  <c:v>28.381824965851244</c:v>
                </c:pt>
                <c:pt idx="7970">
                  <c:v>26.551695232853621</c:v>
                </c:pt>
                <c:pt idx="7971">
                  <c:v>25.30687574901641</c:v>
                </c:pt>
                <c:pt idx="7972">
                  <c:v>32.112172596705086</c:v>
                </c:pt>
                <c:pt idx="7973">
                  <c:v>34.604312428209212</c:v>
                </c:pt>
                <c:pt idx="7974">
                  <c:v>36.716942085507448</c:v>
                </c:pt>
                <c:pt idx="7975">
                  <c:v>46.983342671587842</c:v>
                </c:pt>
                <c:pt idx="7976">
                  <c:v>60.071463499424326</c:v>
                </c:pt>
                <c:pt idx="7977">
                  <c:v>99.577438109216857</c:v>
                </c:pt>
                <c:pt idx="7978">
                  <c:v>72.453412593338101</c:v>
                </c:pt>
                <c:pt idx="7979">
                  <c:v>43.047872110253081</c:v>
                </c:pt>
                <c:pt idx="7980">
                  <c:v>46.24682249370035</c:v>
                </c:pt>
                <c:pt idx="7981">
                  <c:v>37.176938627725093</c:v>
                </c:pt>
                <c:pt idx="7982">
                  <c:v>46.382407947411458</c:v>
                </c:pt>
                <c:pt idx="7983">
                  <c:v>39.672374786614348</c:v>
                </c:pt>
                <c:pt idx="7984">
                  <c:v>49.459410549560531</c:v>
                </c:pt>
                <c:pt idx="7985">
                  <c:v>42.27609312015187</c:v>
                </c:pt>
                <c:pt idx="7986">
                  <c:v>45.056769601144339</c:v>
                </c:pt>
                <c:pt idx="7987">
                  <c:v>29.488482012957608</c:v>
                </c:pt>
                <c:pt idx="7988">
                  <c:v>31.260290113973845</c:v>
                </c:pt>
                <c:pt idx="7989">
                  <c:v>31.953975989234277</c:v>
                </c:pt>
                <c:pt idx="7990">
                  <c:v>28.155614525948589</c:v>
                </c:pt>
                <c:pt idx="7991">
                  <c:v>30.54779293961948</c:v>
                </c:pt>
                <c:pt idx="7992">
                  <c:v>38.864058623569143</c:v>
                </c:pt>
                <c:pt idx="7993">
                  <c:v>35.166197717770132</c:v>
                </c:pt>
                <c:pt idx="7994">
                  <c:v>30.681718804545309</c:v>
                </c:pt>
                <c:pt idx="7995">
                  <c:v>23.761955892688174</c:v>
                </c:pt>
                <c:pt idx="7996">
                  <c:v>34.554557470710563</c:v>
                </c:pt>
                <c:pt idx="7997">
                  <c:v>57.313070664794374</c:v>
                </c:pt>
                <c:pt idx="7998">
                  <c:v>92.921032233779428</c:v>
                </c:pt>
                <c:pt idx="7999">
                  <c:v>294.22664354851582</c:v>
                </c:pt>
                <c:pt idx="8000">
                  <c:v>55.297909571342402</c:v>
                </c:pt>
                <c:pt idx="8001">
                  <c:v>60.639567691121833</c:v>
                </c:pt>
                <c:pt idx="8002">
                  <c:v>43.865245519847448</c:v>
                </c:pt>
                <c:pt idx="8003">
                  <c:v>36.66300142714239</c:v>
                </c:pt>
                <c:pt idx="8004">
                  <c:v>52.033173276430944</c:v>
                </c:pt>
                <c:pt idx="8005">
                  <c:v>42.004101352356066</c:v>
                </c:pt>
                <c:pt idx="8006">
                  <c:v>41.656679611062692</c:v>
                </c:pt>
                <c:pt idx="8007">
                  <c:v>249.8186742031358</c:v>
                </c:pt>
                <c:pt idx="8008">
                  <c:v>53.324711532893986</c:v>
                </c:pt>
                <c:pt idx="8009">
                  <c:v>38.025439728528767</c:v>
                </c:pt>
                <c:pt idx="8010">
                  <c:v>47.921656531626276</c:v>
                </c:pt>
                <c:pt idx="8011">
                  <c:v>34.212309630240647</c:v>
                </c:pt>
                <c:pt idx="8012">
                  <c:v>31.241808191148245</c:v>
                </c:pt>
                <c:pt idx="8013">
                  <c:v>29.791211666009097</c:v>
                </c:pt>
                <c:pt idx="8014">
                  <c:v>30.365901161589949</c:v>
                </c:pt>
                <c:pt idx="8015">
                  <c:v>29.677696214066046</c:v>
                </c:pt>
                <c:pt idx="8016">
                  <c:v>28.290842137465194</c:v>
                </c:pt>
                <c:pt idx="8017">
                  <c:v>24.535140036690937</c:v>
                </c:pt>
                <c:pt idx="8018">
                  <c:v>33.686981362316743</c:v>
                </c:pt>
                <c:pt idx="8019">
                  <c:v>24.762184029835545</c:v>
                </c:pt>
                <c:pt idx="8020">
                  <c:v>27.131262420933329</c:v>
                </c:pt>
                <c:pt idx="8021">
                  <c:v>28.120058327785067</c:v>
                </c:pt>
                <c:pt idx="8022">
                  <c:v>27.19032396595615</c:v>
                </c:pt>
                <c:pt idx="8023">
                  <c:v>51.271401620388261</c:v>
                </c:pt>
                <c:pt idx="8024">
                  <c:v>48.915985861807762</c:v>
                </c:pt>
                <c:pt idx="8025">
                  <c:v>46.39065465716476</c:v>
                </c:pt>
                <c:pt idx="8026">
                  <c:v>31.42231978157767</c:v>
                </c:pt>
                <c:pt idx="8027">
                  <c:v>39.698750940769514</c:v>
                </c:pt>
                <c:pt idx="8028">
                  <c:v>42.622539745311514</c:v>
                </c:pt>
                <c:pt idx="8029">
                  <c:v>43.230073805558199</c:v>
                </c:pt>
                <c:pt idx="8030">
                  <c:v>40.061841607299058</c:v>
                </c:pt>
                <c:pt idx="8031">
                  <c:v>47.645476431032456</c:v>
                </c:pt>
                <c:pt idx="8032">
                  <c:v>56.178245010168752</c:v>
                </c:pt>
                <c:pt idx="8033">
                  <c:v>38.245017972558159</c:v>
                </c:pt>
                <c:pt idx="8034">
                  <c:v>52.145461429915088</c:v>
                </c:pt>
                <c:pt idx="8035">
                  <c:v>30.393432942242306</c:v>
                </c:pt>
                <c:pt idx="8036">
                  <c:v>33.062172522598196</c:v>
                </c:pt>
                <c:pt idx="8037">
                  <c:v>22.740311692434052</c:v>
                </c:pt>
                <c:pt idx="8038">
                  <c:v>27.835374167430057</c:v>
                </c:pt>
                <c:pt idx="8039">
                  <c:v>31.608700134205709</c:v>
                </c:pt>
                <c:pt idx="8040">
                  <c:v>22.928810193967024</c:v>
                </c:pt>
                <c:pt idx="8041">
                  <c:v>31.68742544241838</c:v>
                </c:pt>
                <c:pt idx="8042">
                  <c:v>29.470253296738001</c:v>
                </c:pt>
                <c:pt idx="8043">
                  <c:v>28.508153472524906</c:v>
                </c:pt>
                <c:pt idx="8044">
                  <c:v>28.416627267596898</c:v>
                </c:pt>
                <c:pt idx="8045">
                  <c:v>27.253165825154611</c:v>
                </c:pt>
                <c:pt idx="8046">
                  <c:v>27.833607152201072</c:v>
                </c:pt>
                <c:pt idx="8047">
                  <c:v>41.376892041905137</c:v>
                </c:pt>
                <c:pt idx="8048">
                  <c:v>36.457478737960614</c:v>
                </c:pt>
                <c:pt idx="8049">
                  <c:v>43.69808129196123</c:v>
                </c:pt>
                <c:pt idx="8050">
                  <c:v>39.580963101138721</c:v>
                </c:pt>
                <c:pt idx="8051">
                  <c:v>54.025477733260203</c:v>
                </c:pt>
                <c:pt idx="8052">
                  <c:v>49.424396267276009</c:v>
                </c:pt>
                <c:pt idx="8053">
                  <c:v>40.48019199618961</c:v>
                </c:pt>
                <c:pt idx="8054">
                  <c:v>41.906058346007995</c:v>
                </c:pt>
                <c:pt idx="8055">
                  <c:v>48.720727666117398</c:v>
                </c:pt>
                <c:pt idx="8056">
                  <c:v>51.969786988225209</c:v>
                </c:pt>
                <c:pt idx="8057">
                  <c:v>43.202425219627735</c:v>
                </c:pt>
                <c:pt idx="8058">
                  <c:v>45.335695575608298</c:v>
                </c:pt>
                <c:pt idx="8059">
                  <c:v>32.605969212965107</c:v>
                </c:pt>
                <c:pt idx="8060">
                  <c:v>27.622613581544979</c:v>
                </c:pt>
                <c:pt idx="8061">
                  <c:v>27.894247074389479</c:v>
                </c:pt>
                <c:pt idx="8062">
                  <c:v>31.987132157096578</c:v>
                </c:pt>
                <c:pt idx="8063">
                  <c:v>19.995842978845889</c:v>
                </c:pt>
                <c:pt idx="8064">
                  <c:v>32.939249250888999</c:v>
                </c:pt>
                <c:pt idx="8065">
                  <c:v>31.106927565403158</c:v>
                </c:pt>
                <c:pt idx="8066">
                  <c:v>33.916380624653073</c:v>
                </c:pt>
                <c:pt idx="8067">
                  <c:v>23.493683327558696</c:v>
                </c:pt>
                <c:pt idx="8068">
                  <c:v>45.559410634904722</c:v>
                </c:pt>
                <c:pt idx="8069">
                  <c:v>101.39452128698483</c:v>
                </c:pt>
                <c:pt idx="8070">
                  <c:v>316.67239630106593</c:v>
                </c:pt>
                <c:pt idx="8071">
                  <c:v>126.17535022128119</c:v>
                </c:pt>
                <c:pt idx="8072">
                  <c:v>123.33891566241132</c:v>
                </c:pt>
                <c:pt idx="8073">
                  <c:v>86.695629557931127</c:v>
                </c:pt>
                <c:pt idx="8074">
                  <c:v>51.659714021850206</c:v>
                </c:pt>
                <c:pt idx="8075">
                  <c:v>102.88820608426194</c:v>
                </c:pt>
                <c:pt idx="8076">
                  <c:v>136.14145943011175</c:v>
                </c:pt>
                <c:pt idx="8077">
                  <c:v>111.97214818514757</c:v>
                </c:pt>
                <c:pt idx="8078">
                  <c:v>82.731984402278371</c:v>
                </c:pt>
                <c:pt idx="8079">
                  <c:v>43.465538259892263</c:v>
                </c:pt>
                <c:pt idx="8080">
                  <c:v>31.370551450259896</c:v>
                </c:pt>
                <c:pt idx="8081">
                  <c:v>50.321947937296571</c:v>
                </c:pt>
                <c:pt idx="8082">
                  <c:v>246.58010279148667</c:v>
                </c:pt>
                <c:pt idx="8083">
                  <c:v>34.307653949190744</c:v>
                </c:pt>
                <c:pt idx="8084">
                  <c:v>36.675778136971843</c:v>
                </c:pt>
                <c:pt idx="8085">
                  <c:v>32.041086762737166</c:v>
                </c:pt>
                <c:pt idx="8086">
                  <c:v>27.327222261983284</c:v>
                </c:pt>
                <c:pt idx="8087">
                  <c:v>24.505351185980974</c:v>
                </c:pt>
                <c:pt idx="8088">
                  <c:v>30.171708148608225</c:v>
                </c:pt>
                <c:pt idx="8089">
                  <c:v>33.352472019479208</c:v>
                </c:pt>
                <c:pt idx="8090">
                  <c:v>29.880532211187838</c:v>
                </c:pt>
                <c:pt idx="8091">
                  <c:v>26.920149906192353</c:v>
                </c:pt>
                <c:pt idx="8092">
                  <c:v>33.659770648397576</c:v>
                </c:pt>
                <c:pt idx="8093">
                  <c:v>49.343561968253425</c:v>
                </c:pt>
                <c:pt idx="8094">
                  <c:v>99.233775439902431</c:v>
                </c:pt>
                <c:pt idx="8095">
                  <c:v>92.465424252591262</c:v>
                </c:pt>
                <c:pt idx="8096">
                  <c:v>66.610795195581787</c:v>
                </c:pt>
                <c:pt idx="8097">
                  <c:v>77.510566881368845</c:v>
                </c:pt>
                <c:pt idx="8098">
                  <c:v>123.86842589334833</c:v>
                </c:pt>
                <c:pt idx="8099">
                  <c:v>79.966564443354713</c:v>
                </c:pt>
                <c:pt idx="8100">
                  <c:v>41.635570345032086</c:v>
                </c:pt>
                <c:pt idx="8101">
                  <c:v>67.176814172309562</c:v>
                </c:pt>
                <c:pt idx="8102">
                  <c:v>44.731296871548388</c:v>
                </c:pt>
                <c:pt idx="8103">
                  <c:v>249.36399986904448</c:v>
                </c:pt>
                <c:pt idx="8104">
                  <c:v>62.652336778060373</c:v>
                </c:pt>
                <c:pt idx="8105">
                  <c:v>78.497725928874516</c:v>
                </c:pt>
                <c:pt idx="8106">
                  <c:v>32.058916950570179</c:v>
                </c:pt>
                <c:pt idx="8107">
                  <c:v>33.195879149802934</c:v>
                </c:pt>
                <c:pt idx="8108">
                  <c:v>31.550068888419371</c:v>
                </c:pt>
                <c:pt idx="8109">
                  <c:v>30.692571160781114</c:v>
                </c:pt>
                <c:pt idx="8110">
                  <c:v>29.185476055287822</c:v>
                </c:pt>
                <c:pt idx="8111">
                  <c:v>32.577506988399143</c:v>
                </c:pt>
                <c:pt idx="8112">
                  <c:v>29.317989667059052</c:v>
                </c:pt>
                <c:pt idx="8113">
                  <c:v>34.481140654803781</c:v>
                </c:pt>
                <c:pt idx="8114">
                  <c:v>31.25035660152308</c:v>
                </c:pt>
                <c:pt idx="8115">
                  <c:v>29.918376589625961</c:v>
                </c:pt>
                <c:pt idx="8116">
                  <c:v>26.119710992472498</c:v>
                </c:pt>
                <c:pt idx="8117">
                  <c:v>30.329006474361861</c:v>
                </c:pt>
                <c:pt idx="8118">
                  <c:v>27.045353376557479</c:v>
                </c:pt>
                <c:pt idx="8119">
                  <c:v>38.316572406892718</c:v>
                </c:pt>
                <c:pt idx="8120">
                  <c:v>52.031191392832838</c:v>
                </c:pt>
                <c:pt idx="8121">
                  <c:v>53.587550840641896</c:v>
                </c:pt>
                <c:pt idx="8122">
                  <c:v>55.299211853979159</c:v>
                </c:pt>
                <c:pt idx="8123">
                  <c:v>105.91093880701861</c:v>
                </c:pt>
                <c:pt idx="8124">
                  <c:v>130.24013285379363</c:v>
                </c:pt>
                <c:pt idx="8125">
                  <c:v>122.69609685842131</c:v>
                </c:pt>
                <c:pt idx="8126">
                  <c:v>71.31819761183381</c:v>
                </c:pt>
                <c:pt idx="8127">
                  <c:v>37.367159009822068</c:v>
                </c:pt>
                <c:pt idx="8128">
                  <c:v>38.174434690980149</c:v>
                </c:pt>
                <c:pt idx="8129">
                  <c:v>47.240422695814111</c:v>
                </c:pt>
                <c:pt idx="8130">
                  <c:v>39.038891511760646</c:v>
                </c:pt>
                <c:pt idx="8131">
                  <c:v>31.532221416703226</c:v>
                </c:pt>
                <c:pt idx="8132">
                  <c:v>30.38928642581671</c:v>
                </c:pt>
                <c:pt idx="8133">
                  <c:v>33.112120385527192</c:v>
                </c:pt>
                <c:pt idx="8134">
                  <c:v>31.741074810991588</c:v>
                </c:pt>
                <c:pt idx="8135">
                  <c:v>29.392669363359232</c:v>
                </c:pt>
                <c:pt idx="8136">
                  <c:v>232.20177641208733</c:v>
                </c:pt>
                <c:pt idx="8137">
                  <c:v>23.017279157329426</c:v>
                </c:pt>
                <c:pt idx="8138">
                  <c:v>33.433967712220394</c:v>
                </c:pt>
                <c:pt idx="8139">
                  <c:v>30.247378561616046</c:v>
                </c:pt>
                <c:pt idx="8140">
                  <c:v>34.276290157066882</c:v>
                </c:pt>
                <c:pt idx="8141">
                  <c:v>64.330153129923119</c:v>
                </c:pt>
                <c:pt idx="8142">
                  <c:v>56.939127411469855</c:v>
                </c:pt>
                <c:pt idx="8143">
                  <c:v>68.015650945998999</c:v>
                </c:pt>
                <c:pt idx="8144">
                  <c:v>110.033339659622</c:v>
                </c:pt>
                <c:pt idx="8145">
                  <c:v>103.48631884732026</c:v>
                </c:pt>
                <c:pt idx="8146">
                  <c:v>89.666333609549682</c:v>
                </c:pt>
                <c:pt idx="8147">
                  <c:v>49.732917510870188</c:v>
                </c:pt>
                <c:pt idx="8148">
                  <c:v>73.165700391370564</c:v>
                </c:pt>
                <c:pt idx="8149">
                  <c:v>114.82813015825398</c:v>
                </c:pt>
                <c:pt idx="8150">
                  <c:v>82.393540297322346</c:v>
                </c:pt>
                <c:pt idx="8151">
                  <c:v>40.709816611726154</c:v>
                </c:pt>
                <c:pt idx="8152">
                  <c:v>36.584494080332227</c:v>
                </c:pt>
                <c:pt idx="8153">
                  <c:v>35.526661060545933</c:v>
                </c:pt>
                <c:pt idx="8154">
                  <c:v>40.524425929435083</c:v>
                </c:pt>
                <c:pt idx="8155">
                  <c:v>33.738915556489211</c:v>
                </c:pt>
                <c:pt idx="8156">
                  <c:v>29.229505834332368</c:v>
                </c:pt>
                <c:pt idx="8157">
                  <c:v>31.42549064392318</c:v>
                </c:pt>
                <c:pt idx="8158">
                  <c:v>28.839705351427348</c:v>
                </c:pt>
                <c:pt idx="8159">
                  <c:v>22.481779978630254</c:v>
                </c:pt>
                <c:pt idx="8160">
                  <c:v>228.41667367044676</c:v>
                </c:pt>
                <c:pt idx="8161">
                  <c:v>24.629021856419016</c:v>
                </c:pt>
                <c:pt idx="8162">
                  <c:v>31.231412597817659</c:v>
                </c:pt>
                <c:pt idx="8163">
                  <c:v>28.364235318738785</c:v>
                </c:pt>
                <c:pt idx="8164">
                  <c:v>25.962216011922298</c:v>
                </c:pt>
                <c:pt idx="8165">
                  <c:v>56.155598469983744</c:v>
                </c:pt>
                <c:pt idx="8166">
                  <c:v>68.780977552707895</c:v>
                </c:pt>
                <c:pt idx="8167">
                  <c:v>40.677741337179548</c:v>
                </c:pt>
                <c:pt idx="8168">
                  <c:v>76.943895713406732</c:v>
                </c:pt>
                <c:pt idx="8169">
                  <c:v>98.77659560890767</c:v>
                </c:pt>
                <c:pt idx="8170">
                  <c:v>73.100922613249566</c:v>
                </c:pt>
                <c:pt idx="8171">
                  <c:v>44.420343325616059</c:v>
                </c:pt>
                <c:pt idx="8172">
                  <c:v>45.98921836559829</c:v>
                </c:pt>
                <c:pt idx="8173">
                  <c:v>49.619516538370121</c:v>
                </c:pt>
                <c:pt idx="8174">
                  <c:v>47.305289409323834</c:v>
                </c:pt>
                <c:pt idx="8175">
                  <c:v>45.375178127162826</c:v>
                </c:pt>
                <c:pt idx="8176">
                  <c:v>32.265487356572791</c:v>
                </c:pt>
                <c:pt idx="8177">
                  <c:v>47.112874661916422</c:v>
                </c:pt>
                <c:pt idx="8178">
                  <c:v>45.765961980756956</c:v>
                </c:pt>
                <c:pt idx="8179">
                  <c:v>27.151068968589708</c:v>
                </c:pt>
                <c:pt idx="8180">
                  <c:v>29.374779655164314</c:v>
                </c:pt>
                <c:pt idx="8181">
                  <c:v>29.225205716286098</c:v>
                </c:pt>
                <c:pt idx="8182">
                  <c:v>24.411289387334925</c:v>
                </c:pt>
                <c:pt idx="8183">
                  <c:v>32.989002019706163</c:v>
                </c:pt>
                <c:pt idx="8184">
                  <c:v>33.559957786648454</c:v>
                </c:pt>
                <c:pt idx="8185">
                  <c:v>28.430231431087179</c:v>
                </c:pt>
                <c:pt idx="8186">
                  <c:v>28.891651225384209</c:v>
                </c:pt>
                <c:pt idx="8187">
                  <c:v>28.486889849698237</c:v>
                </c:pt>
                <c:pt idx="8188">
                  <c:v>36.33312153105053</c:v>
                </c:pt>
                <c:pt idx="8189">
                  <c:v>23.932059133798564</c:v>
                </c:pt>
                <c:pt idx="8190">
                  <c:v>29.226216329077623</c:v>
                </c:pt>
                <c:pt idx="8191">
                  <c:v>51.116944695514519</c:v>
                </c:pt>
                <c:pt idx="8192">
                  <c:v>50.622140833176744</c:v>
                </c:pt>
                <c:pt idx="8193">
                  <c:v>33.17946530865791</c:v>
                </c:pt>
                <c:pt idx="8194">
                  <c:v>34.377429604601957</c:v>
                </c:pt>
                <c:pt idx="8195">
                  <c:v>46.218104061930873</c:v>
                </c:pt>
                <c:pt idx="8196">
                  <c:v>229.02879064976628</c:v>
                </c:pt>
                <c:pt idx="8197">
                  <c:v>40.99181082394275</c:v>
                </c:pt>
                <c:pt idx="8198">
                  <c:v>41.386741386214169</c:v>
                </c:pt>
                <c:pt idx="8199">
                  <c:v>46.573930429212439</c:v>
                </c:pt>
                <c:pt idx="8200">
                  <c:v>38.884388682555375</c:v>
                </c:pt>
                <c:pt idx="8201">
                  <c:v>36.96081175341692</c:v>
                </c:pt>
                <c:pt idx="8202">
                  <c:v>42.700442853337108</c:v>
                </c:pt>
                <c:pt idx="8203">
                  <c:v>21.037015197706555</c:v>
                </c:pt>
                <c:pt idx="8204">
                  <c:v>24.941567960385878</c:v>
                </c:pt>
                <c:pt idx="8205">
                  <c:v>27.645297647824773</c:v>
                </c:pt>
                <c:pt idx="8206">
                  <c:v>24.728591246216975</c:v>
                </c:pt>
                <c:pt idx="8207">
                  <c:v>28.166994994463231</c:v>
                </c:pt>
                <c:pt idx="8208">
                  <c:v>26.184484297183843</c:v>
                </c:pt>
                <c:pt idx="8209">
                  <c:v>23.579174508538259</c:v>
                </c:pt>
                <c:pt idx="8210">
                  <c:v>33.024090414829324</c:v>
                </c:pt>
                <c:pt idx="8211">
                  <c:v>30.297327375948999</c:v>
                </c:pt>
                <c:pt idx="8212">
                  <c:v>31.686887382422263</c:v>
                </c:pt>
                <c:pt idx="8213">
                  <c:v>31.336622496664841</c:v>
                </c:pt>
                <c:pt idx="8214">
                  <c:v>25.258669751696004</c:v>
                </c:pt>
                <c:pt idx="8215">
                  <c:v>42.195222713698648</c:v>
                </c:pt>
                <c:pt idx="8216">
                  <c:v>42.293097465667344</c:v>
                </c:pt>
                <c:pt idx="8217">
                  <c:v>44.505397650745721</c:v>
                </c:pt>
                <c:pt idx="8218">
                  <c:v>38.962010711117742</c:v>
                </c:pt>
                <c:pt idx="8219">
                  <c:v>29.100816333145048</c:v>
                </c:pt>
                <c:pt idx="8220">
                  <c:v>51.469804940891848</c:v>
                </c:pt>
                <c:pt idx="8221">
                  <c:v>45.81185890870249</c:v>
                </c:pt>
                <c:pt idx="8222">
                  <c:v>35.444801175260807</c:v>
                </c:pt>
                <c:pt idx="8223">
                  <c:v>29.132547305399999</c:v>
                </c:pt>
                <c:pt idx="8224">
                  <c:v>35.997218040925652</c:v>
                </c:pt>
                <c:pt idx="8225">
                  <c:v>34.383672989437507</c:v>
                </c:pt>
                <c:pt idx="8226">
                  <c:v>43.946077173002898</c:v>
                </c:pt>
                <c:pt idx="8227">
                  <c:v>29.22998739158357</c:v>
                </c:pt>
                <c:pt idx="8228">
                  <c:v>27.087202887955485</c:v>
                </c:pt>
                <c:pt idx="8229">
                  <c:v>31.799524842114206</c:v>
                </c:pt>
                <c:pt idx="8230">
                  <c:v>27.44589809450088</c:v>
                </c:pt>
                <c:pt idx="8231">
                  <c:v>27.983801150272257</c:v>
                </c:pt>
                <c:pt idx="8232">
                  <c:v>32.993060620368482</c:v>
                </c:pt>
                <c:pt idx="8233">
                  <c:v>31.49201007388077</c:v>
                </c:pt>
                <c:pt idx="8234">
                  <c:v>24.046437731769316</c:v>
                </c:pt>
                <c:pt idx="8235">
                  <c:v>26.183131684679445</c:v>
                </c:pt>
                <c:pt idx="8236">
                  <c:v>46.782203318485699</c:v>
                </c:pt>
                <c:pt idx="8237">
                  <c:v>75.623622963724927</c:v>
                </c:pt>
                <c:pt idx="8238">
                  <c:v>123.94539742222504</c:v>
                </c:pt>
                <c:pt idx="8239">
                  <c:v>507.45513770355672</c:v>
                </c:pt>
                <c:pt idx="8240">
                  <c:v>111.85112222629617</c:v>
                </c:pt>
                <c:pt idx="8241">
                  <c:v>80.995437665571004</c:v>
                </c:pt>
                <c:pt idx="8242">
                  <c:v>128.75252495715421</c:v>
                </c:pt>
                <c:pt idx="8243">
                  <c:v>76.156085986620468</c:v>
                </c:pt>
                <c:pt idx="8244">
                  <c:v>61.208771237681752</c:v>
                </c:pt>
                <c:pt idx="8245">
                  <c:v>118.34784040150286</c:v>
                </c:pt>
                <c:pt idx="8246">
                  <c:v>83.958318197238981</c:v>
                </c:pt>
                <c:pt idx="8247">
                  <c:v>40.716765030335175</c:v>
                </c:pt>
                <c:pt idx="8248">
                  <c:v>44.128576468274709</c:v>
                </c:pt>
                <c:pt idx="8249">
                  <c:v>55.695682561909351</c:v>
                </c:pt>
                <c:pt idx="8250">
                  <c:v>34.301529846427023</c:v>
                </c:pt>
                <c:pt idx="8251">
                  <c:v>35.606464018011401</c:v>
                </c:pt>
                <c:pt idx="8252">
                  <c:v>26.594185295197757</c:v>
                </c:pt>
                <c:pt idx="8253">
                  <c:v>30.76096966094196</c:v>
                </c:pt>
                <c:pt idx="8254">
                  <c:v>23.739186409950122</c:v>
                </c:pt>
                <c:pt idx="8255">
                  <c:v>26.043823155885839</c:v>
                </c:pt>
                <c:pt idx="8256">
                  <c:v>23.379446782925857</c:v>
                </c:pt>
                <c:pt idx="8257">
                  <c:v>27.801111951214708</c:v>
                </c:pt>
                <c:pt idx="8258">
                  <c:v>27.769707263302827</c:v>
                </c:pt>
                <c:pt idx="8259">
                  <c:v>32.089701785866694</c:v>
                </c:pt>
                <c:pt idx="8260">
                  <c:v>32.509404296897046</c:v>
                </c:pt>
                <c:pt idx="8261">
                  <c:v>35.74825207472967</c:v>
                </c:pt>
                <c:pt idx="8262">
                  <c:v>94.781639938695889</c:v>
                </c:pt>
                <c:pt idx="8263">
                  <c:v>104.24688219283323</c:v>
                </c:pt>
                <c:pt idx="8264">
                  <c:v>72.396130044369457</c:v>
                </c:pt>
                <c:pt idx="8265">
                  <c:v>68.54245119351576</c:v>
                </c:pt>
                <c:pt idx="8266">
                  <c:v>92.688336348993019</c:v>
                </c:pt>
                <c:pt idx="8267">
                  <c:v>59.545875581729717</c:v>
                </c:pt>
                <c:pt idx="8268">
                  <c:v>299.33211349250035</c:v>
                </c:pt>
                <c:pt idx="8269">
                  <c:v>47.264603872503343</c:v>
                </c:pt>
                <c:pt idx="8270">
                  <c:v>47.803174986424011</c:v>
                </c:pt>
                <c:pt idx="8271">
                  <c:v>60.191711120488151</c:v>
                </c:pt>
                <c:pt idx="8272">
                  <c:v>50.626780317473823</c:v>
                </c:pt>
                <c:pt idx="8273">
                  <c:v>44.56865582159179</c:v>
                </c:pt>
                <c:pt idx="8274">
                  <c:v>38.509582726488404</c:v>
                </c:pt>
                <c:pt idx="8275">
                  <c:v>25.349337999034315</c:v>
                </c:pt>
                <c:pt idx="8276">
                  <c:v>32.605986039803405</c:v>
                </c:pt>
                <c:pt idx="8277">
                  <c:v>23.605404417603147</c:v>
                </c:pt>
                <c:pt idx="8278">
                  <c:v>29.346875934221423</c:v>
                </c:pt>
                <c:pt idx="8279">
                  <c:v>24.348622756692237</c:v>
                </c:pt>
                <c:pt idx="8280">
                  <c:v>22.406597752178254</c:v>
                </c:pt>
                <c:pt idx="8281">
                  <c:v>30.744157852149346</c:v>
                </c:pt>
                <c:pt idx="8282">
                  <c:v>26.907486177536281</c:v>
                </c:pt>
                <c:pt idx="8283">
                  <c:v>26.7396925390488</c:v>
                </c:pt>
                <c:pt idx="8284">
                  <c:v>25.305525305248612</c:v>
                </c:pt>
                <c:pt idx="8285">
                  <c:v>29.818031934393872</c:v>
                </c:pt>
                <c:pt idx="8286">
                  <c:v>24.094327089290246</c:v>
                </c:pt>
                <c:pt idx="8287">
                  <c:v>39.802778830001913</c:v>
                </c:pt>
                <c:pt idx="8288">
                  <c:v>248.4700214605293</c:v>
                </c:pt>
                <c:pt idx="8289">
                  <c:v>42.208526361156146</c:v>
                </c:pt>
                <c:pt idx="8290">
                  <c:v>34.801727284705336</c:v>
                </c:pt>
                <c:pt idx="8291">
                  <c:v>54.551454045844757</c:v>
                </c:pt>
                <c:pt idx="8292">
                  <c:v>47.743182498855703</c:v>
                </c:pt>
                <c:pt idx="8293">
                  <c:v>38.005968927083508</c:v>
                </c:pt>
                <c:pt idx="8294">
                  <c:v>49.760892239938237</c:v>
                </c:pt>
                <c:pt idx="8295">
                  <c:v>45.917221932593002</c:v>
                </c:pt>
                <c:pt idx="8296">
                  <c:v>37.850675892632076</c:v>
                </c:pt>
                <c:pt idx="8297">
                  <c:v>56.712237904111447</c:v>
                </c:pt>
                <c:pt idx="8298">
                  <c:v>71.755329108811708</c:v>
                </c:pt>
                <c:pt idx="8299">
                  <c:v>46.977144481264034</c:v>
                </c:pt>
                <c:pt idx="8300">
                  <c:v>92.595185764979632</c:v>
                </c:pt>
                <c:pt idx="8301">
                  <c:v>67.778556625800135</c:v>
                </c:pt>
                <c:pt idx="8302">
                  <c:v>78.421946549598601</c:v>
                </c:pt>
                <c:pt idx="8303">
                  <c:v>92.661722441261034</c:v>
                </c:pt>
                <c:pt idx="8304">
                  <c:v>70.131202316139735</c:v>
                </c:pt>
                <c:pt idx="8305">
                  <c:v>41.500824905884478</c:v>
                </c:pt>
                <c:pt idx="8306">
                  <c:v>22.314050169781755</c:v>
                </c:pt>
                <c:pt idx="8307">
                  <c:v>234.64220248302155</c:v>
                </c:pt>
                <c:pt idx="8308">
                  <c:v>35.915799404119262</c:v>
                </c:pt>
                <c:pt idx="8309">
                  <c:v>56.305844949460493</c:v>
                </c:pt>
                <c:pt idx="8310">
                  <c:v>74.046437826061279</c:v>
                </c:pt>
                <c:pt idx="8311">
                  <c:v>92.145889837564368</c:v>
                </c:pt>
                <c:pt idx="8312">
                  <c:v>89.807189613028669</c:v>
                </c:pt>
                <c:pt idx="8313">
                  <c:v>47.712305165804999</c:v>
                </c:pt>
                <c:pt idx="8314">
                  <c:v>29.53724021906995</c:v>
                </c:pt>
                <c:pt idx="8315">
                  <c:v>48.655144812610786</c:v>
                </c:pt>
                <c:pt idx="8316">
                  <c:v>246.14808705595863</c:v>
                </c:pt>
                <c:pt idx="8317">
                  <c:v>38.504671207172656</c:v>
                </c:pt>
                <c:pt idx="8318">
                  <c:v>42.108945049429551</c:v>
                </c:pt>
                <c:pt idx="8319">
                  <c:v>38.030546530718809</c:v>
                </c:pt>
                <c:pt idx="8320">
                  <c:v>42.143123509124834</c:v>
                </c:pt>
                <c:pt idx="8321">
                  <c:v>33.357362786503884</c:v>
                </c:pt>
                <c:pt idx="8322">
                  <c:v>60.567549170419085</c:v>
                </c:pt>
                <c:pt idx="8323">
                  <c:v>75.353008342878098</c:v>
                </c:pt>
                <c:pt idx="8324">
                  <c:v>45.402811677022811</c:v>
                </c:pt>
                <c:pt idx="8325">
                  <c:v>92.350498470358559</c:v>
                </c:pt>
                <c:pt idx="8326">
                  <c:v>40.948879948854398</c:v>
                </c:pt>
                <c:pt idx="8327">
                  <c:v>104.94715475719033</c:v>
                </c:pt>
                <c:pt idx="8328">
                  <c:v>76.501439592824497</c:v>
                </c:pt>
                <c:pt idx="8329">
                  <c:v>296.24011868614434</c:v>
                </c:pt>
                <c:pt idx="8330">
                  <c:v>66.585680645595446</c:v>
                </c:pt>
                <c:pt idx="8331">
                  <c:v>20.859036779221704</c:v>
                </c:pt>
                <c:pt idx="8332">
                  <c:v>22.75280212585778</c:v>
                </c:pt>
                <c:pt idx="8333">
                  <c:v>34.410521539021474</c:v>
                </c:pt>
                <c:pt idx="8334">
                  <c:v>70.851553751688499</c:v>
                </c:pt>
                <c:pt idx="8335">
                  <c:v>45.133683092900654</c:v>
                </c:pt>
                <c:pt idx="8336">
                  <c:v>69.358706886049433</c:v>
                </c:pt>
                <c:pt idx="8337">
                  <c:v>92.435963140175559</c:v>
                </c:pt>
                <c:pt idx="8338">
                  <c:v>59.114641771965879</c:v>
                </c:pt>
                <c:pt idx="8339">
                  <c:v>47.923741099620727</c:v>
                </c:pt>
                <c:pt idx="8340">
                  <c:v>47.86447216026896</c:v>
                </c:pt>
                <c:pt idx="8341">
                  <c:v>46.071492542089729</c:v>
                </c:pt>
                <c:pt idx="8342">
                  <c:v>49.789493941569177</c:v>
                </c:pt>
                <c:pt idx="8343">
                  <c:v>45.333014560329985</c:v>
                </c:pt>
                <c:pt idx="8344">
                  <c:v>31.684767846174939</c:v>
                </c:pt>
                <c:pt idx="8345">
                  <c:v>51.817509598774166</c:v>
                </c:pt>
                <c:pt idx="8346">
                  <c:v>34.841228237340836</c:v>
                </c:pt>
                <c:pt idx="8347">
                  <c:v>34.03042092175518</c:v>
                </c:pt>
                <c:pt idx="8348">
                  <c:v>28.734781730955692</c:v>
                </c:pt>
                <c:pt idx="8349">
                  <c:v>221.41331432818529</c:v>
                </c:pt>
                <c:pt idx="8350">
                  <c:v>29.059366029443407</c:v>
                </c:pt>
                <c:pt idx="8351">
                  <c:v>34.004806307140036</c:v>
                </c:pt>
                <c:pt idx="8352">
                  <c:v>24.261688089006853</c:v>
                </c:pt>
                <c:pt idx="8353">
                  <c:v>27.213818410094344</c:v>
                </c:pt>
                <c:pt idx="8354">
                  <c:v>30.089319240385617</c:v>
                </c:pt>
                <c:pt idx="8355">
                  <c:v>25.193256612107913</c:v>
                </c:pt>
                <c:pt idx="8356">
                  <c:v>35.914089644523727</c:v>
                </c:pt>
                <c:pt idx="8357">
                  <c:v>24.842684786627157</c:v>
                </c:pt>
                <c:pt idx="8358">
                  <c:v>35.793736610619142</c:v>
                </c:pt>
                <c:pt idx="8359">
                  <c:v>32.346517410518658</c:v>
                </c:pt>
                <c:pt idx="8360">
                  <c:v>36.130333646585015</c:v>
                </c:pt>
                <c:pt idx="8361">
                  <c:v>44.197122417968387</c:v>
                </c:pt>
                <c:pt idx="8362">
                  <c:v>60.361552605215351</c:v>
                </c:pt>
                <c:pt idx="8363">
                  <c:v>43.366995274830529</c:v>
                </c:pt>
                <c:pt idx="8364">
                  <c:v>33.84718199996324</c:v>
                </c:pt>
                <c:pt idx="8365">
                  <c:v>29.830870651193258</c:v>
                </c:pt>
                <c:pt idx="8366">
                  <c:v>49.076749430436394</c:v>
                </c:pt>
                <c:pt idx="8367">
                  <c:v>31.915604405689905</c:v>
                </c:pt>
                <c:pt idx="8368">
                  <c:v>48.379483486580924</c:v>
                </c:pt>
                <c:pt idx="8369">
                  <c:v>39.093728210542082</c:v>
                </c:pt>
                <c:pt idx="8370">
                  <c:v>35.852410738269441</c:v>
                </c:pt>
                <c:pt idx="8371">
                  <c:v>230.23278160704672</c:v>
                </c:pt>
                <c:pt idx="8372">
                  <c:v>36.074261710960783</c:v>
                </c:pt>
                <c:pt idx="8373">
                  <c:v>32.914701951973505</c:v>
                </c:pt>
                <c:pt idx="8374">
                  <c:v>31.36345921512774</c:v>
                </c:pt>
                <c:pt idx="8375">
                  <c:v>27.058103639330451</c:v>
                </c:pt>
                <c:pt idx="8376">
                  <c:v>23.002035666388959</c:v>
                </c:pt>
                <c:pt idx="8377">
                  <c:v>31.32657658976893</c:v>
                </c:pt>
                <c:pt idx="8378">
                  <c:v>33.083523246053424</c:v>
                </c:pt>
                <c:pt idx="8379">
                  <c:v>39.589345719476427</c:v>
                </c:pt>
                <c:pt idx="8380">
                  <c:v>31.111831117945549</c:v>
                </c:pt>
                <c:pt idx="8381">
                  <c:v>24.664732661264249</c:v>
                </c:pt>
                <c:pt idx="8382">
                  <c:v>26.876987229792949</c:v>
                </c:pt>
                <c:pt idx="8383">
                  <c:v>44.556275386910272</c:v>
                </c:pt>
                <c:pt idx="8384">
                  <c:v>41.903582939920099</c:v>
                </c:pt>
                <c:pt idx="8385">
                  <c:v>56.321677197642543</c:v>
                </c:pt>
                <c:pt idx="8386">
                  <c:v>47.23886850792239</c:v>
                </c:pt>
                <c:pt idx="8387">
                  <c:v>42.77111100993892</c:v>
                </c:pt>
                <c:pt idx="8388">
                  <c:v>50.036748549280503</c:v>
                </c:pt>
                <c:pt idx="8389">
                  <c:v>55.060498241379577</c:v>
                </c:pt>
                <c:pt idx="8390">
                  <c:v>30.908647337234715</c:v>
                </c:pt>
                <c:pt idx="8391">
                  <c:v>42.19386814838947</c:v>
                </c:pt>
                <c:pt idx="8392">
                  <c:v>44.543376985190562</c:v>
                </c:pt>
                <c:pt idx="8393">
                  <c:v>44.563076874578215</c:v>
                </c:pt>
                <c:pt idx="8394">
                  <c:v>249.93148299242236</c:v>
                </c:pt>
                <c:pt idx="8395">
                  <c:v>225.65793843120142</c:v>
                </c:pt>
                <c:pt idx="8396">
                  <c:v>24.354505356541281</c:v>
                </c:pt>
                <c:pt idx="8397">
                  <c:v>27.479008008805636</c:v>
                </c:pt>
                <c:pt idx="8398">
                  <c:v>32.305377550827188</c:v>
                </c:pt>
                <c:pt idx="8399">
                  <c:v>22.172874544610099</c:v>
                </c:pt>
                <c:pt idx="8400">
                  <c:v>33.568198026700571</c:v>
                </c:pt>
                <c:pt idx="8401">
                  <c:v>31.634336774771658</c:v>
                </c:pt>
                <c:pt idx="8402">
                  <c:v>27.732857946986837</c:v>
                </c:pt>
                <c:pt idx="8403">
                  <c:v>29.067461204140418</c:v>
                </c:pt>
                <c:pt idx="8404">
                  <c:v>24.819161530359786</c:v>
                </c:pt>
                <c:pt idx="8405">
                  <c:v>18.729890444264036</c:v>
                </c:pt>
                <c:pt idx="8406">
                  <c:v>34.23666103517327</c:v>
                </c:pt>
                <c:pt idx="8407">
                  <c:v>39.773825440936932</c:v>
                </c:pt>
                <c:pt idx="8408">
                  <c:v>47.820693306472265</c:v>
                </c:pt>
                <c:pt idx="8409">
                  <c:v>46.876652095975388</c:v>
                </c:pt>
                <c:pt idx="8410">
                  <c:v>46.811080530765949</c:v>
                </c:pt>
                <c:pt idx="8411">
                  <c:v>44.999827453591223</c:v>
                </c:pt>
                <c:pt idx="8412">
                  <c:v>42.37362410496111</c:v>
                </c:pt>
                <c:pt idx="8413">
                  <c:v>36.414704223747087</c:v>
                </c:pt>
                <c:pt idx="8414">
                  <c:v>44.894204887260855</c:v>
                </c:pt>
                <c:pt idx="8415">
                  <c:v>41.730244319619217</c:v>
                </c:pt>
                <c:pt idx="8416">
                  <c:v>42.063961255261972</c:v>
                </c:pt>
                <c:pt idx="8417">
                  <c:v>36.581636352166932</c:v>
                </c:pt>
                <c:pt idx="8418">
                  <c:v>46.63791538347045</c:v>
                </c:pt>
                <c:pt idx="8419">
                  <c:v>25.40586026373073</c:v>
                </c:pt>
                <c:pt idx="8420">
                  <c:v>28.255329337272695</c:v>
                </c:pt>
                <c:pt idx="8421">
                  <c:v>27.393190381886992</c:v>
                </c:pt>
                <c:pt idx="8422">
                  <c:v>22.056225808115883</c:v>
                </c:pt>
                <c:pt idx="8423">
                  <c:v>28.504498798823729</c:v>
                </c:pt>
                <c:pt idx="8424">
                  <c:v>30.391008823189644</c:v>
                </c:pt>
                <c:pt idx="8425">
                  <c:v>25.26007027766747</c:v>
                </c:pt>
                <c:pt idx="8426">
                  <c:v>34.721328184274277</c:v>
                </c:pt>
                <c:pt idx="8427">
                  <c:v>229.16564019414812</c:v>
                </c:pt>
                <c:pt idx="8428">
                  <c:v>31.209243400205288</c:v>
                </c:pt>
                <c:pt idx="8429">
                  <c:v>22.424635861483207</c:v>
                </c:pt>
                <c:pt idx="8430">
                  <c:v>25.398333756417671</c:v>
                </c:pt>
                <c:pt idx="8431">
                  <c:v>42.35566525444969</c:v>
                </c:pt>
                <c:pt idx="8432">
                  <c:v>43.765214559347264</c:v>
                </c:pt>
                <c:pt idx="8433">
                  <c:v>51.133705679201917</c:v>
                </c:pt>
                <c:pt idx="8434">
                  <c:v>36.588232831636049</c:v>
                </c:pt>
                <c:pt idx="8435">
                  <c:v>41.807583083154981</c:v>
                </c:pt>
                <c:pt idx="8436">
                  <c:v>36.777511430357698</c:v>
                </c:pt>
                <c:pt idx="8437">
                  <c:v>36.373854346405302</c:v>
                </c:pt>
                <c:pt idx="8438">
                  <c:v>48.665495915319894</c:v>
                </c:pt>
                <c:pt idx="8439">
                  <c:v>39.88378462233576</c:v>
                </c:pt>
                <c:pt idx="8440">
                  <c:v>50.467325621817437</c:v>
                </c:pt>
                <c:pt idx="8441">
                  <c:v>50.768696599593255</c:v>
                </c:pt>
                <c:pt idx="8442">
                  <c:v>54.938896272138493</c:v>
                </c:pt>
                <c:pt idx="8443">
                  <c:v>28.130649410604196</c:v>
                </c:pt>
                <c:pt idx="8444">
                  <c:v>32.5703677918194</c:v>
                </c:pt>
                <c:pt idx="8445">
                  <c:v>24.827735282228815</c:v>
                </c:pt>
                <c:pt idx="8446">
                  <c:v>31.291582936307112</c:v>
                </c:pt>
                <c:pt idx="8447">
                  <c:v>22.925926921766223</c:v>
                </c:pt>
                <c:pt idx="8448">
                  <c:v>23.56256528029736</c:v>
                </c:pt>
                <c:pt idx="8449">
                  <c:v>20.463087643544519</c:v>
                </c:pt>
                <c:pt idx="8450">
                  <c:v>16.645742288370592</c:v>
                </c:pt>
                <c:pt idx="8451">
                  <c:v>28.153947350738392</c:v>
                </c:pt>
                <c:pt idx="8452">
                  <c:v>29.645434846563248</c:v>
                </c:pt>
                <c:pt idx="8453">
                  <c:v>30.698491100407907</c:v>
                </c:pt>
                <c:pt idx="8454">
                  <c:v>28.794905765094839</c:v>
                </c:pt>
                <c:pt idx="8455">
                  <c:v>50.691785457259606</c:v>
                </c:pt>
                <c:pt idx="8456">
                  <c:v>33.15162818000195</c:v>
                </c:pt>
                <c:pt idx="8457">
                  <c:v>39.902740116804267</c:v>
                </c:pt>
                <c:pt idx="8458">
                  <c:v>46.094642900000927</c:v>
                </c:pt>
                <c:pt idx="8459">
                  <c:v>42.320508310876846</c:v>
                </c:pt>
                <c:pt idx="8460">
                  <c:v>44.266802240169127</c:v>
                </c:pt>
                <c:pt idx="8461">
                  <c:v>37.078758681589235</c:v>
                </c:pt>
                <c:pt idx="8462">
                  <c:v>31.722290865833742</c:v>
                </c:pt>
                <c:pt idx="8463">
                  <c:v>36.47345197066474</c:v>
                </c:pt>
                <c:pt idx="8464">
                  <c:v>36.656787276706297</c:v>
                </c:pt>
                <c:pt idx="8465">
                  <c:v>250.1008511339727</c:v>
                </c:pt>
                <c:pt idx="8466">
                  <c:v>55.968967950217404</c:v>
                </c:pt>
                <c:pt idx="8467">
                  <c:v>28.545558235547038</c:v>
                </c:pt>
                <c:pt idx="8468">
                  <c:v>28.949835748133882</c:v>
                </c:pt>
                <c:pt idx="8469">
                  <c:v>30.23606508777732</c:v>
                </c:pt>
                <c:pt idx="8470">
                  <c:v>24.621901187485918</c:v>
                </c:pt>
                <c:pt idx="8471">
                  <c:v>34.991030506259783</c:v>
                </c:pt>
                <c:pt idx="8472">
                  <c:v>31.53892587675276</c:v>
                </c:pt>
                <c:pt idx="8473">
                  <c:v>220.37601837012889</c:v>
                </c:pt>
                <c:pt idx="8474">
                  <c:v>37.475798953733808</c:v>
                </c:pt>
                <c:pt idx="8475">
                  <c:v>28.180302514151872</c:v>
                </c:pt>
                <c:pt idx="8476">
                  <c:v>29.471307300595257</c:v>
                </c:pt>
                <c:pt idx="8477">
                  <c:v>30.898614004307507</c:v>
                </c:pt>
                <c:pt idx="8478">
                  <c:v>31.388258925056846</c:v>
                </c:pt>
                <c:pt idx="8479">
                  <c:v>41.805453204011513</c:v>
                </c:pt>
                <c:pt idx="8480">
                  <c:v>45.97148168302698</c:v>
                </c:pt>
                <c:pt idx="8481">
                  <c:v>49.132520942441133</c:v>
                </c:pt>
                <c:pt idx="8482">
                  <c:v>40.910712225553972</c:v>
                </c:pt>
                <c:pt idx="8483">
                  <c:v>45.255793228139851</c:v>
                </c:pt>
                <c:pt idx="8484">
                  <c:v>40.408171889078261</c:v>
                </c:pt>
                <c:pt idx="8485">
                  <c:v>42.42414174545668</c:v>
                </c:pt>
                <c:pt idx="8486">
                  <c:v>41.316688095893134</c:v>
                </c:pt>
                <c:pt idx="8487">
                  <c:v>35.366069015180599</c:v>
                </c:pt>
                <c:pt idx="8488">
                  <c:v>38.143441494041454</c:v>
                </c:pt>
                <c:pt idx="8489">
                  <c:v>39.701156418089056</c:v>
                </c:pt>
                <c:pt idx="8490">
                  <c:v>24.279904605729424</c:v>
                </c:pt>
                <c:pt idx="8491">
                  <c:v>26.102724001178736</c:v>
                </c:pt>
                <c:pt idx="8492">
                  <c:v>35.830907630848841</c:v>
                </c:pt>
                <c:pt idx="8493">
                  <c:v>25.694475444100107</c:v>
                </c:pt>
                <c:pt idx="8494">
                  <c:v>35.720863134855584</c:v>
                </c:pt>
                <c:pt idx="8495">
                  <c:v>24.670741913966701</c:v>
                </c:pt>
                <c:pt idx="8496">
                  <c:v>35.877704963329364</c:v>
                </c:pt>
                <c:pt idx="8497">
                  <c:v>22.256347995020242</c:v>
                </c:pt>
                <c:pt idx="8498">
                  <c:v>23.463735275570009</c:v>
                </c:pt>
                <c:pt idx="8499">
                  <c:v>30.965375618375706</c:v>
                </c:pt>
                <c:pt idx="8500">
                  <c:v>29.258368476573846</c:v>
                </c:pt>
                <c:pt idx="8501">
                  <c:v>30.949884128504735</c:v>
                </c:pt>
                <c:pt idx="8502">
                  <c:v>31.364338708835668</c:v>
                </c:pt>
                <c:pt idx="8503">
                  <c:v>47.930994377444364</c:v>
                </c:pt>
                <c:pt idx="8504">
                  <c:v>38.92048736741053</c:v>
                </c:pt>
                <c:pt idx="8505">
                  <c:v>51.911078152245594</c:v>
                </c:pt>
                <c:pt idx="8506">
                  <c:v>41.36838370777285</c:v>
                </c:pt>
                <c:pt idx="8507">
                  <c:v>45.016698708396731</c:v>
                </c:pt>
                <c:pt idx="8508">
                  <c:v>38.320625178722921</c:v>
                </c:pt>
                <c:pt idx="8509">
                  <c:v>42.764655507055217</c:v>
                </c:pt>
                <c:pt idx="8510">
                  <c:v>42.236090190616103</c:v>
                </c:pt>
                <c:pt idx="8511">
                  <c:v>34.510865759265833</c:v>
                </c:pt>
                <c:pt idx="8512">
                  <c:v>48.559753870274555</c:v>
                </c:pt>
                <c:pt idx="8513">
                  <c:v>42.568066874785671</c:v>
                </c:pt>
                <c:pt idx="8514">
                  <c:v>53.789214651006759</c:v>
                </c:pt>
                <c:pt idx="8515">
                  <c:v>227.29567173799003</c:v>
                </c:pt>
                <c:pt idx="8516">
                  <c:v>23.971777701865449</c:v>
                </c:pt>
                <c:pt idx="8517">
                  <c:v>31.335962631482865</c:v>
                </c:pt>
                <c:pt idx="8518">
                  <c:v>33.120162820762786</c:v>
                </c:pt>
                <c:pt idx="8519">
                  <c:v>22.796620238257923</c:v>
                </c:pt>
                <c:pt idx="8520">
                  <c:v>32.804047376000902</c:v>
                </c:pt>
                <c:pt idx="8521">
                  <c:v>34.044132308719959</c:v>
                </c:pt>
                <c:pt idx="8522">
                  <c:v>25.548502954164984</c:v>
                </c:pt>
                <c:pt idx="8523">
                  <c:v>34.756470238211655</c:v>
                </c:pt>
                <c:pt idx="8524">
                  <c:v>32.76336691342383</c:v>
                </c:pt>
                <c:pt idx="8525">
                  <c:v>31.890949940427369</c:v>
                </c:pt>
                <c:pt idx="8526">
                  <c:v>35.123354614396838</c:v>
                </c:pt>
                <c:pt idx="8527">
                  <c:v>42.680979995708533</c:v>
                </c:pt>
                <c:pt idx="8528">
                  <c:v>54.70891458339355</c:v>
                </c:pt>
                <c:pt idx="8529">
                  <c:v>46.175361616480835</c:v>
                </c:pt>
                <c:pt idx="8530">
                  <c:v>42.057262252476555</c:v>
                </c:pt>
                <c:pt idx="8531">
                  <c:v>41.83553573323239</c:v>
                </c:pt>
                <c:pt idx="8532">
                  <c:v>37.949454247824583</c:v>
                </c:pt>
                <c:pt idx="8533">
                  <c:v>37.644794894537981</c:v>
                </c:pt>
                <c:pt idx="8534">
                  <c:v>37.31266235504485</c:v>
                </c:pt>
                <c:pt idx="8535">
                  <c:v>44.471481375234134</c:v>
                </c:pt>
                <c:pt idx="8536">
                  <c:v>50.794732506995175</c:v>
                </c:pt>
                <c:pt idx="8537">
                  <c:v>37.594034770525539</c:v>
                </c:pt>
                <c:pt idx="8538">
                  <c:v>38.911786982676588</c:v>
                </c:pt>
                <c:pt idx="8539">
                  <c:v>24.961409903362057</c:v>
                </c:pt>
                <c:pt idx="8540">
                  <c:v>29.232140404275867</c:v>
                </c:pt>
                <c:pt idx="8541">
                  <c:v>28.242400112460111</c:v>
                </c:pt>
                <c:pt idx="8542">
                  <c:v>23.219134112348865</c:v>
                </c:pt>
                <c:pt idx="8543">
                  <c:v>39.102336134464657</c:v>
                </c:pt>
                <c:pt idx="8544">
                  <c:v>41.394220470741118</c:v>
                </c:pt>
                <c:pt idx="8545">
                  <c:v>29.362450824972811</c:v>
                </c:pt>
                <c:pt idx="8546">
                  <c:v>32.256564562293079</c:v>
                </c:pt>
                <c:pt idx="8547">
                  <c:v>35.014556566615013</c:v>
                </c:pt>
                <c:pt idx="8548">
                  <c:v>28.990588111801866</c:v>
                </c:pt>
                <c:pt idx="8549">
                  <c:v>31.948469100393073</c:v>
                </c:pt>
                <c:pt idx="8550">
                  <c:v>25.498390547579895</c:v>
                </c:pt>
                <c:pt idx="8551">
                  <c:v>48.272405687684213</c:v>
                </c:pt>
                <c:pt idx="8552">
                  <c:v>241.78388687708053</c:v>
                </c:pt>
                <c:pt idx="8553">
                  <c:v>49.841708777451302</c:v>
                </c:pt>
                <c:pt idx="8554">
                  <c:v>42.173038287899146</c:v>
                </c:pt>
                <c:pt idx="8555">
                  <c:v>34.183471688300003</c:v>
                </c:pt>
                <c:pt idx="8556">
                  <c:v>50.357175849410623</c:v>
                </c:pt>
                <c:pt idx="8557">
                  <c:v>29.215112418843965</c:v>
                </c:pt>
                <c:pt idx="8558">
                  <c:v>44.950926208408177</c:v>
                </c:pt>
                <c:pt idx="8559">
                  <c:v>36.295812552587435</c:v>
                </c:pt>
                <c:pt idx="8560">
                  <c:v>52.659414446082643</c:v>
                </c:pt>
                <c:pt idx="8561">
                  <c:v>29.057155687101872</c:v>
                </c:pt>
                <c:pt idx="8562">
                  <c:v>38.609569563997084</c:v>
                </c:pt>
                <c:pt idx="8563">
                  <c:v>25.805854998481394</c:v>
                </c:pt>
                <c:pt idx="8564">
                  <c:v>32.214584393320244</c:v>
                </c:pt>
                <c:pt idx="8565">
                  <c:v>26.827005132694019</c:v>
                </c:pt>
                <c:pt idx="8566">
                  <c:v>28.748308993411978</c:v>
                </c:pt>
                <c:pt idx="8567">
                  <c:v>32.154071130500462</c:v>
                </c:pt>
                <c:pt idx="8568">
                  <c:v>225.54035593534061</c:v>
                </c:pt>
                <c:pt idx="8569">
                  <c:v>27.520673481802142</c:v>
                </c:pt>
                <c:pt idx="8570">
                  <c:v>22.593960333659169</c:v>
                </c:pt>
                <c:pt idx="8571">
                  <c:v>30.604406098102928</c:v>
                </c:pt>
                <c:pt idx="8572">
                  <c:v>23.347401928678348</c:v>
                </c:pt>
                <c:pt idx="8573">
                  <c:v>25.906588294196645</c:v>
                </c:pt>
                <c:pt idx="8574">
                  <c:v>23.147693616801558</c:v>
                </c:pt>
                <c:pt idx="8575">
                  <c:v>39.435740751095182</c:v>
                </c:pt>
                <c:pt idx="8576">
                  <c:v>51.010955112070903</c:v>
                </c:pt>
                <c:pt idx="8577">
                  <c:v>39.832463197335876</c:v>
                </c:pt>
                <c:pt idx="8578">
                  <c:v>46.920078687647674</c:v>
                </c:pt>
                <c:pt idx="8579">
                  <c:v>36.444605757964972</c:v>
                </c:pt>
                <c:pt idx="8580">
                  <c:v>49.617650355571101</c:v>
                </c:pt>
                <c:pt idx="8581">
                  <c:v>40.940266564186395</c:v>
                </c:pt>
                <c:pt idx="8582">
                  <c:v>53.281478349630518</c:v>
                </c:pt>
                <c:pt idx="8583">
                  <c:v>37.260217562287096</c:v>
                </c:pt>
                <c:pt idx="8584">
                  <c:v>37.155685366199037</c:v>
                </c:pt>
                <c:pt idx="8585">
                  <c:v>53.708356571531681</c:v>
                </c:pt>
                <c:pt idx="8586">
                  <c:v>30.793346161813194</c:v>
                </c:pt>
                <c:pt idx="8587">
                  <c:v>33.072075880502538</c:v>
                </c:pt>
                <c:pt idx="8588">
                  <c:v>18.784882087269242</c:v>
                </c:pt>
                <c:pt idx="8589">
                  <c:v>27.609263601506687</c:v>
                </c:pt>
                <c:pt idx="8590">
                  <c:v>25.644898528482191</c:v>
                </c:pt>
                <c:pt idx="8591">
                  <c:v>27.811111183749134</c:v>
                </c:pt>
                <c:pt idx="8592">
                  <c:v>20.588362500956926</c:v>
                </c:pt>
                <c:pt idx="8593">
                  <c:v>25.448308003943261</c:v>
                </c:pt>
                <c:pt idx="8594">
                  <c:v>26.174427544840938</c:v>
                </c:pt>
                <c:pt idx="8595">
                  <c:v>24.766912875661738</c:v>
                </c:pt>
                <c:pt idx="8596">
                  <c:v>31.328732453862283</c:v>
                </c:pt>
                <c:pt idx="8597">
                  <c:v>30.759846978272105</c:v>
                </c:pt>
                <c:pt idx="8598">
                  <c:v>32.757545497947717</c:v>
                </c:pt>
                <c:pt idx="8599">
                  <c:v>49.959265421787919</c:v>
                </c:pt>
                <c:pt idx="8600">
                  <c:v>231.53361984907437</c:v>
                </c:pt>
                <c:pt idx="8601">
                  <c:v>51.56436778917984</c:v>
                </c:pt>
                <c:pt idx="8602">
                  <c:v>50.092875137069321</c:v>
                </c:pt>
                <c:pt idx="8603">
                  <c:v>35.116900764636313</c:v>
                </c:pt>
                <c:pt idx="8604">
                  <c:v>52.780298897827109</c:v>
                </c:pt>
                <c:pt idx="8605">
                  <c:v>30.091815899759229</c:v>
                </c:pt>
                <c:pt idx="8606">
                  <c:v>53.551594661839971</c:v>
                </c:pt>
                <c:pt idx="8607">
                  <c:v>32.519353936217009</c:v>
                </c:pt>
                <c:pt idx="8608">
                  <c:v>48.276017084872279</c:v>
                </c:pt>
                <c:pt idx="8609">
                  <c:v>42.811978123135646</c:v>
                </c:pt>
                <c:pt idx="8610">
                  <c:v>44.557094995131273</c:v>
                </c:pt>
                <c:pt idx="8611">
                  <c:v>31.767096159522833</c:v>
                </c:pt>
                <c:pt idx="8612">
                  <c:v>31.029810224097076</c:v>
                </c:pt>
                <c:pt idx="8613">
                  <c:v>30.604042000848647</c:v>
                </c:pt>
                <c:pt idx="8614">
                  <c:v>24.978921606376655</c:v>
                </c:pt>
                <c:pt idx="8615">
                  <c:v>28.714764425122436</c:v>
                </c:pt>
                <c:pt idx="8616">
                  <c:v>28.479437968721523</c:v>
                </c:pt>
                <c:pt idx="8617">
                  <c:v>25.495346983034466</c:v>
                </c:pt>
                <c:pt idx="8618">
                  <c:v>30.46080748395876</c:v>
                </c:pt>
                <c:pt idx="8619">
                  <c:v>22.357684941318773</c:v>
                </c:pt>
                <c:pt idx="8620">
                  <c:v>30.558681572024792</c:v>
                </c:pt>
                <c:pt idx="8621">
                  <c:v>33.203102725973267</c:v>
                </c:pt>
                <c:pt idx="8622">
                  <c:v>26.464407386740696</c:v>
                </c:pt>
                <c:pt idx="8623">
                  <c:v>29.086058770994203</c:v>
                </c:pt>
                <c:pt idx="8624">
                  <c:v>40.424897605326827</c:v>
                </c:pt>
                <c:pt idx="8625">
                  <c:v>50.610096777372576</c:v>
                </c:pt>
                <c:pt idx="8626">
                  <c:v>46.093482484625767</c:v>
                </c:pt>
                <c:pt idx="8627">
                  <c:v>46.629536595607831</c:v>
                </c:pt>
                <c:pt idx="8628">
                  <c:v>38.755944056047561</c:v>
                </c:pt>
                <c:pt idx="8629">
                  <c:v>37.34252061339329</c:v>
                </c:pt>
                <c:pt idx="8630">
                  <c:v>46.096628567143618</c:v>
                </c:pt>
                <c:pt idx="8631">
                  <c:v>230.55418911218766</c:v>
                </c:pt>
                <c:pt idx="8632">
                  <c:v>33.53574412369889</c:v>
                </c:pt>
                <c:pt idx="8633">
                  <c:v>248.10829577061111</c:v>
                </c:pt>
                <c:pt idx="8634">
                  <c:v>39.266966538849623</c:v>
                </c:pt>
                <c:pt idx="8635">
                  <c:v>30.535004655191088</c:v>
                </c:pt>
                <c:pt idx="8636">
                  <c:v>20.609046490358242</c:v>
                </c:pt>
                <c:pt idx="8637">
                  <c:v>29.736275645191089</c:v>
                </c:pt>
                <c:pt idx="8638">
                  <c:v>27.691407193894207</c:v>
                </c:pt>
                <c:pt idx="8639">
                  <c:v>24.804639151238806</c:v>
                </c:pt>
                <c:pt idx="8640">
                  <c:v>34.450079835346102</c:v>
                </c:pt>
                <c:pt idx="8641">
                  <c:v>32.455813027973271</c:v>
                </c:pt>
                <c:pt idx="8642">
                  <c:v>31.483900484032254</c:v>
                </c:pt>
                <c:pt idx="8643">
                  <c:v>32.524630224445907</c:v>
                </c:pt>
                <c:pt idx="8644">
                  <c:v>23.02219626481908</c:v>
                </c:pt>
                <c:pt idx="8645">
                  <c:v>25.257343590539726</c:v>
                </c:pt>
                <c:pt idx="8646">
                  <c:v>37.344019708838822</c:v>
                </c:pt>
                <c:pt idx="8647">
                  <c:v>45.691567833561123</c:v>
                </c:pt>
                <c:pt idx="8648">
                  <c:v>47.643123196075848</c:v>
                </c:pt>
                <c:pt idx="8649">
                  <c:v>41.312385847502746</c:v>
                </c:pt>
                <c:pt idx="8650">
                  <c:v>37.697506737018131</c:v>
                </c:pt>
                <c:pt idx="8651">
                  <c:v>37.829861235546289</c:v>
                </c:pt>
                <c:pt idx="8652">
                  <c:v>32.199796048895934</c:v>
                </c:pt>
                <c:pt idx="8653">
                  <c:v>45.629396699593478</c:v>
                </c:pt>
                <c:pt idx="8654">
                  <c:v>49.305725469154474</c:v>
                </c:pt>
                <c:pt idx="8655">
                  <c:v>40.159440733153886</c:v>
                </c:pt>
                <c:pt idx="8656">
                  <c:v>242.95601482133969</c:v>
                </c:pt>
                <c:pt idx="8657">
                  <c:v>39.220815086189155</c:v>
                </c:pt>
                <c:pt idx="8658">
                  <c:v>47.632611173354121</c:v>
                </c:pt>
                <c:pt idx="8659">
                  <c:v>25.624233423821767</c:v>
                </c:pt>
                <c:pt idx="8660">
                  <c:v>24.263222862345838</c:v>
                </c:pt>
                <c:pt idx="8661">
                  <c:v>31.941556613622762</c:v>
                </c:pt>
                <c:pt idx="8662">
                  <c:v>27.586475009720999</c:v>
                </c:pt>
                <c:pt idx="8663">
                  <c:v>33.085853710846138</c:v>
                </c:pt>
                <c:pt idx="8664">
                  <c:v>29.740000570690185</c:v>
                </c:pt>
                <c:pt idx="8665">
                  <c:v>23.008304637226477</c:v>
                </c:pt>
                <c:pt idx="8666">
                  <c:v>33.7735559830288</c:v>
                </c:pt>
                <c:pt idx="8667">
                  <c:v>34.825417798100148</c:v>
                </c:pt>
                <c:pt idx="8668">
                  <c:v>32.407454815937548</c:v>
                </c:pt>
                <c:pt idx="8669">
                  <c:v>22.487105577589233</c:v>
                </c:pt>
                <c:pt idx="8670">
                  <c:v>31.61492835159919</c:v>
                </c:pt>
                <c:pt idx="8671">
                  <c:v>48.865729177085257</c:v>
                </c:pt>
                <c:pt idx="8672">
                  <c:v>45.70676398136473</c:v>
                </c:pt>
                <c:pt idx="8673">
                  <c:v>47.002756094141475</c:v>
                </c:pt>
                <c:pt idx="8674">
                  <c:v>60.566459094478752</c:v>
                </c:pt>
                <c:pt idx="8675">
                  <c:v>38.981980320986324</c:v>
                </c:pt>
                <c:pt idx="8676">
                  <c:v>45.025175242945849</c:v>
                </c:pt>
                <c:pt idx="8677">
                  <c:v>40.871391891910704</c:v>
                </c:pt>
                <c:pt idx="8678">
                  <c:v>38.542159422795834</c:v>
                </c:pt>
                <c:pt idx="8679">
                  <c:v>43.523349207524554</c:v>
                </c:pt>
                <c:pt idx="8680">
                  <c:v>34.772939833701884</c:v>
                </c:pt>
                <c:pt idx="8681">
                  <c:v>41.321515716031193</c:v>
                </c:pt>
                <c:pt idx="8682">
                  <c:v>241.60284287980613</c:v>
                </c:pt>
                <c:pt idx="8683">
                  <c:v>31.519409711364386</c:v>
                </c:pt>
                <c:pt idx="8684">
                  <c:v>24.348890768999915</c:v>
                </c:pt>
                <c:pt idx="8685">
                  <c:v>25.114613550197344</c:v>
                </c:pt>
                <c:pt idx="8686">
                  <c:v>21.454283041136414</c:v>
                </c:pt>
                <c:pt idx="8687">
                  <c:v>25.315702204656304</c:v>
                </c:pt>
                <c:pt idx="8688">
                  <c:v>31.854002226858917</c:v>
                </c:pt>
                <c:pt idx="8689">
                  <c:v>35.035816327431604</c:v>
                </c:pt>
                <c:pt idx="8690">
                  <c:v>34.122157751128498</c:v>
                </c:pt>
                <c:pt idx="8691">
                  <c:v>28.325315198366972</c:v>
                </c:pt>
                <c:pt idx="8692">
                  <c:v>37.000566166129154</c:v>
                </c:pt>
                <c:pt idx="8693">
                  <c:v>27.13222370644095</c:v>
                </c:pt>
                <c:pt idx="8694">
                  <c:v>37.215668373752997</c:v>
                </c:pt>
                <c:pt idx="8695">
                  <c:v>41.190024183325946</c:v>
                </c:pt>
                <c:pt idx="8696">
                  <c:v>36.75398035390468</c:v>
                </c:pt>
                <c:pt idx="8697">
                  <c:v>47.735503403249069</c:v>
                </c:pt>
                <c:pt idx="8698">
                  <c:v>37.777958548844737</c:v>
                </c:pt>
                <c:pt idx="8699">
                  <c:v>32.428796183002881</c:v>
                </c:pt>
                <c:pt idx="8700">
                  <c:v>52.268543928493983</c:v>
                </c:pt>
                <c:pt idx="8701">
                  <c:v>33.030548200977393</c:v>
                </c:pt>
                <c:pt idx="8702">
                  <c:v>42.391352018941618</c:v>
                </c:pt>
                <c:pt idx="8703">
                  <c:v>36.459125307513354</c:v>
                </c:pt>
                <c:pt idx="8704">
                  <c:v>31.462879078739004</c:v>
                </c:pt>
                <c:pt idx="8705">
                  <c:v>39.405672552330827</c:v>
                </c:pt>
                <c:pt idx="8706">
                  <c:v>42.717577730645118</c:v>
                </c:pt>
                <c:pt idx="8707">
                  <c:v>29.581626413335972</c:v>
                </c:pt>
                <c:pt idx="8708">
                  <c:v>24.976362878766071</c:v>
                </c:pt>
                <c:pt idx="8709">
                  <c:v>25.944968230246261</c:v>
                </c:pt>
                <c:pt idx="8710">
                  <c:v>27.692163745389482</c:v>
                </c:pt>
                <c:pt idx="8711">
                  <c:v>223.91107475688824</c:v>
                </c:pt>
                <c:pt idx="8712">
                  <c:v>25.224665732336334</c:v>
                </c:pt>
                <c:pt idx="8713">
                  <c:v>22.552059607680235</c:v>
                </c:pt>
                <c:pt idx="8714">
                  <c:v>29.406322239243377</c:v>
                </c:pt>
                <c:pt idx="8715">
                  <c:v>30.212963567383497</c:v>
                </c:pt>
                <c:pt idx="8716">
                  <c:v>39.443901748469116</c:v>
                </c:pt>
                <c:pt idx="8717">
                  <c:v>18.775880513840079</c:v>
                </c:pt>
                <c:pt idx="8718">
                  <c:v>29.60254642768442</c:v>
                </c:pt>
                <c:pt idx="8719">
                  <c:v>36.057201987356223</c:v>
                </c:pt>
                <c:pt idx="8720">
                  <c:v>40.521601974991</c:v>
                </c:pt>
                <c:pt idx="8721">
                  <c:v>49.906154990172134</c:v>
                </c:pt>
                <c:pt idx="8722">
                  <c:v>48.653379926271164</c:v>
                </c:pt>
                <c:pt idx="8723">
                  <c:v>40.188876573554396</c:v>
                </c:pt>
                <c:pt idx="8724">
                  <c:v>51.162455016744431</c:v>
                </c:pt>
                <c:pt idx="8725">
                  <c:v>41.295936805079783</c:v>
                </c:pt>
                <c:pt idx="8726">
                  <c:v>43.980871348450222</c:v>
                </c:pt>
                <c:pt idx="8727">
                  <c:v>39.752397040934909</c:v>
                </c:pt>
                <c:pt idx="8728">
                  <c:v>40.947558041275315</c:v>
                </c:pt>
                <c:pt idx="8729">
                  <c:v>36.384324210024992</c:v>
                </c:pt>
                <c:pt idx="8730">
                  <c:v>52.239473252852576</c:v>
                </c:pt>
                <c:pt idx="8731">
                  <c:v>34.023464519561443</c:v>
                </c:pt>
                <c:pt idx="8732">
                  <c:v>25.295828117726032</c:v>
                </c:pt>
                <c:pt idx="8733">
                  <c:v>29.768638562495077</c:v>
                </c:pt>
                <c:pt idx="8734">
                  <c:v>24.34979790969081</c:v>
                </c:pt>
                <c:pt idx="8735">
                  <c:v>30.776966931111225</c:v>
                </c:pt>
                <c:pt idx="8736">
                  <c:v>30.666414471491333</c:v>
                </c:pt>
                <c:pt idx="8737">
                  <c:v>35.325197994311473</c:v>
                </c:pt>
                <c:pt idx="8738">
                  <c:v>35.123468479817483</c:v>
                </c:pt>
                <c:pt idx="8739">
                  <c:v>29.872014768903306</c:v>
                </c:pt>
                <c:pt idx="8740">
                  <c:v>229.9947690620175</c:v>
                </c:pt>
                <c:pt idx="8741">
                  <c:v>25.117457598428953</c:v>
                </c:pt>
                <c:pt idx="8742">
                  <c:v>24.500367723255341</c:v>
                </c:pt>
                <c:pt idx="8743">
                  <c:v>40.935344307992239</c:v>
                </c:pt>
                <c:pt idx="8744">
                  <c:v>51.184515018512634</c:v>
                </c:pt>
                <c:pt idx="8745">
                  <c:v>27.464418805940596</c:v>
                </c:pt>
                <c:pt idx="8746">
                  <c:v>41.19822506790652</c:v>
                </c:pt>
                <c:pt idx="8747">
                  <c:v>47.442016602293648</c:v>
                </c:pt>
                <c:pt idx="8748">
                  <c:v>43.54713939826361</c:v>
                </c:pt>
                <c:pt idx="8749">
                  <c:v>53.31452647932511</c:v>
                </c:pt>
                <c:pt idx="8750">
                  <c:v>32.374123445717139</c:v>
                </c:pt>
                <c:pt idx="8751">
                  <c:v>42.116429693279215</c:v>
                </c:pt>
                <c:pt idx="8752">
                  <c:v>56.08004540358241</c:v>
                </c:pt>
                <c:pt idx="8753">
                  <c:v>29.564471480990651</c:v>
                </c:pt>
                <c:pt idx="8754">
                  <c:v>46.175484202715083</c:v>
                </c:pt>
                <c:pt idx="8755">
                  <c:v>36.769433605099373</c:v>
                </c:pt>
                <c:pt idx="8756">
                  <c:v>31.655027592962725</c:v>
                </c:pt>
                <c:pt idx="8757">
                  <c:v>30.555267440806443</c:v>
                </c:pt>
                <c:pt idx="8758">
                  <c:v>27.324194314580854</c:v>
                </c:pt>
                <c:pt idx="8759">
                  <c:v>26.900196248716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20F-4D23-B765-7641FBCA26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valAx>
        <c:axId val="813561640"/>
        <c:scaling>
          <c:orientation val="minMax"/>
          <c:max val="3624"/>
          <c:min val="288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[h]</a:t>
                </a:r>
              </a:p>
            </c:rich>
          </c:tx>
          <c:layout>
            <c:manualLayout>
              <c:xMode val="edge"/>
              <c:yMode val="edge"/>
              <c:x val="0.46173173056616135"/>
              <c:y val="0.664636113972917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  <c:max val="300"/>
          <c:min val="-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2 [kg/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H2 Gas Demand [kg/h]</a:t>
            </a:r>
          </a:p>
        </c:rich>
      </c:tx>
      <c:layout>
        <c:manualLayout>
          <c:xMode val="edge"/>
          <c:yMode val="edge"/>
          <c:x val="3.3174178944763051E-2"/>
          <c:y val="2.454901200581996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6.9502438439496605E-2"/>
          <c:y val="0.15808240741897531"/>
          <c:w val="0.91481147057600032"/>
          <c:h val="0.63470409567826613"/>
        </c:manualLayout>
      </c:layout>
      <c:scatterChart>
        <c:scatterStyle val="lineMarker"/>
        <c:varyColors val="0"/>
        <c:ser>
          <c:idx val="0"/>
          <c:order val="0"/>
          <c:tx>
            <c:v>hydrogen demand</c:v>
          </c:tx>
          <c:spPr>
            <a:ln w="158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consumption!$E$3:$E$8762</c:f>
              <c:numCache>
                <c:formatCode>0.00</c:formatCode>
                <c:ptCount val="8760"/>
                <c:pt idx="0">
                  <c:v>28.937619123693192</c:v>
                </c:pt>
                <c:pt idx="1">
                  <c:v>29.181526647712118</c:v>
                </c:pt>
                <c:pt idx="2">
                  <c:v>35.906061018623596</c:v>
                </c:pt>
                <c:pt idx="3">
                  <c:v>30.197113902041661</c:v>
                </c:pt>
                <c:pt idx="4">
                  <c:v>39.680575482154765</c:v>
                </c:pt>
                <c:pt idx="5">
                  <c:v>28.937900307120923</c:v>
                </c:pt>
                <c:pt idx="6">
                  <c:v>34.463653876540825</c:v>
                </c:pt>
                <c:pt idx="7">
                  <c:v>49.714885333943144</c:v>
                </c:pt>
                <c:pt idx="8">
                  <c:v>52.035909258352248</c:v>
                </c:pt>
                <c:pt idx="9">
                  <c:v>39.197434936486005</c:v>
                </c:pt>
                <c:pt idx="10">
                  <c:v>42.405017056534533</c:v>
                </c:pt>
                <c:pt idx="11">
                  <c:v>52.649643138077238</c:v>
                </c:pt>
                <c:pt idx="12">
                  <c:v>44.239835470938544</c:v>
                </c:pt>
                <c:pt idx="13">
                  <c:v>49.033312665067861</c:v>
                </c:pt>
                <c:pt idx="14">
                  <c:v>46.72045133790553</c:v>
                </c:pt>
                <c:pt idx="15">
                  <c:v>55.109656171713041</c:v>
                </c:pt>
                <c:pt idx="16">
                  <c:v>43.113159834486204</c:v>
                </c:pt>
                <c:pt idx="17">
                  <c:v>41.642361864878509</c:v>
                </c:pt>
                <c:pt idx="18">
                  <c:v>51.464472314431603</c:v>
                </c:pt>
                <c:pt idx="19">
                  <c:v>23.922415090544455</c:v>
                </c:pt>
                <c:pt idx="20">
                  <c:v>27.341184610943184</c:v>
                </c:pt>
                <c:pt idx="21">
                  <c:v>35.897379810352717</c:v>
                </c:pt>
                <c:pt idx="22">
                  <c:v>22.263182112009549</c:v>
                </c:pt>
                <c:pt idx="23">
                  <c:v>31.97634296558164</c:v>
                </c:pt>
                <c:pt idx="24">
                  <c:v>24.388266932704035</c:v>
                </c:pt>
                <c:pt idx="25">
                  <c:v>32.464098239768632</c:v>
                </c:pt>
                <c:pt idx="26">
                  <c:v>24.520803465254936</c:v>
                </c:pt>
                <c:pt idx="27">
                  <c:v>25.511119681211845</c:v>
                </c:pt>
                <c:pt idx="28">
                  <c:v>33.396098009194354</c:v>
                </c:pt>
                <c:pt idx="29">
                  <c:v>24.913240774809001</c:v>
                </c:pt>
                <c:pt idx="30">
                  <c:v>29.341791231924365</c:v>
                </c:pt>
                <c:pt idx="31">
                  <c:v>39.509311433120978</c:v>
                </c:pt>
                <c:pt idx="32">
                  <c:v>47.967731314642279</c:v>
                </c:pt>
                <c:pt idx="33">
                  <c:v>248.54210386696352</c:v>
                </c:pt>
                <c:pt idx="34">
                  <c:v>45.908484293026973</c:v>
                </c:pt>
                <c:pt idx="35">
                  <c:v>48.509442364620028</c:v>
                </c:pt>
                <c:pt idx="36">
                  <c:v>42.188928385119624</c:v>
                </c:pt>
                <c:pt idx="37">
                  <c:v>48.447905583817786</c:v>
                </c:pt>
                <c:pt idx="38">
                  <c:v>54.000815584927835</c:v>
                </c:pt>
                <c:pt idx="39">
                  <c:v>43.927072445318608</c:v>
                </c:pt>
                <c:pt idx="40">
                  <c:v>46.658515454017632</c:v>
                </c:pt>
                <c:pt idx="41">
                  <c:v>43.552426130094524</c:v>
                </c:pt>
                <c:pt idx="42">
                  <c:v>43.958768910782858</c:v>
                </c:pt>
                <c:pt idx="43">
                  <c:v>31.289385334022985</c:v>
                </c:pt>
                <c:pt idx="44">
                  <c:v>30.548168944433897</c:v>
                </c:pt>
                <c:pt idx="45">
                  <c:v>30.265547251865719</c:v>
                </c:pt>
                <c:pt idx="46">
                  <c:v>24.833877875471334</c:v>
                </c:pt>
                <c:pt idx="47">
                  <c:v>28.224889313573922</c:v>
                </c:pt>
                <c:pt idx="48">
                  <c:v>23.977170940470494</c:v>
                </c:pt>
                <c:pt idx="49">
                  <c:v>27.961891736902853</c:v>
                </c:pt>
                <c:pt idx="50">
                  <c:v>25.88893730044655</c:v>
                </c:pt>
                <c:pt idx="51">
                  <c:v>23.897875418316964</c:v>
                </c:pt>
                <c:pt idx="52">
                  <c:v>28.689271959959285</c:v>
                </c:pt>
                <c:pt idx="53">
                  <c:v>30.994391583419635</c:v>
                </c:pt>
                <c:pt idx="54">
                  <c:v>36.196134365906815</c:v>
                </c:pt>
                <c:pt idx="55">
                  <c:v>42.181264069221257</c:v>
                </c:pt>
                <c:pt idx="56">
                  <c:v>43.92484789725296</c:v>
                </c:pt>
                <c:pt idx="57">
                  <c:v>49.622716103084045</c:v>
                </c:pt>
                <c:pt idx="58">
                  <c:v>37.85309194840827</c:v>
                </c:pt>
                <c:pt idx="59">
                  <c:v>231.63150920094429</c:v>
                </c:pt>
                <c:pt idx="60">
                  <c:v>41.928477775490634</c:v>
                </c:pt>
                <c:pt idx="61">
                  <c:v>28.570626513282395</c:v>
                </c:pt>
                <c:pt idx="62">
                  <c:v>57.775807430640725</c:v>
                </c:pt>
                <c:pt idx="63">
                  <c:v>25.28630929760007</c:v>
                </c:pt>
                <c:pt idx="64">
                  <c:v>46.840324379019101</c:v>
                </c:pt>
                <c:pt idx="65">
                  <c:v>48.768483304882515</c:v>
                </c:pt>
                <c:pt idx="66">
                  <c:v>44.782964602693745</c:v>
                </c:pt>
                <c:pt idx="67">
                  <c:v>29.879446553273759</c:v>
                </c:pt>
                <c:pt idx="68">
                  <c:v>30.974494127628624</c:v>
                </c:pt>
                <c:pt idx="69">
                  <c:v>29.063138225831935</c:v>
                </c:pt>
                <c:pt idx="70">
                  <c:v>22.008776593418425</c:v>
                </c:pt>
                <c:pt idx="71">
                  <c:v>28.378650994778695</c:v>
                </c:pt>
                <c:pt idx="72">
                  <c:v>35.236293495428903</c:v>
                </c:pt>
                <c:pt idx="73">
                  <c:v>22.410161763029425</c:v>
                </c:pt>
                <c:pt idx="74">
                  <c:v>31.910314432871992</c:v>
                </c:pt>
                <c:pt idx="75">
                  <c:v>24.930259996372143</c:v>
                </c:pt>
                <c:pt idx="76">
                  <c:v>35.822689452897187</c:v>
                </c:pt>
                <c:pt idx="77">
                  <c:v>235.66835909934608</c:v>
                </c:pt>
                <c:pt idx="78">
                  <c:v>25.553080724544166</c:v>
                </c:pt>
                <c:pt idx="79">
                  <c:v>33.427077272142107</c:v>
                </c:pt>
                <c:pt idx="80">
                  <c:v>28.275599582237671</c:v>
                </c:pt>
                <c:pt idx="81">
                  <c:v>33.696861730229301</c:v>
                </c:pt>
                <c:pt idx="82">
                  <c:v>45.529443068056494</c:v>
                </c:pt>
                <c:pt idx="83">
                  <c:v>34.454719187099791</c:v>
                </c:pt>
                <c:pt idx="84">
                  <c:v>33.695707537992817</c:v>
                </c:pt>
                <c:pt idx="85">
                  <c:v>52.75003413646246</c:v>
                </c:pt>
                <c:pt idx="86">
                  <c:v>36.095509875711208</c:v>
                </c:pt>
                <c:pt idx="87">
                  <c:v>37.542495121804997</c:v>
                </c:pt>
                <c:pt idx="88">
                  <c:v>33.866462277629743</c:v>
                </c:pt>
                <c:pt idx="89">
                  <c:v>47.421141395468226</c:v>
                </c:pt>
                <c:pt idx="90">
                  <c:v>53.528307616552553</c:v>
                </c:pt>
                <c:pt idx="91">
                  <c:v>25.710419669884338</c:v>
                </c:pt>
                <c:pt idx="92">
                  <c:v>35.187491662808114</c:v>
                </c:pt>
                <c:pt idx="93">
                  <c:v>23.49888518671478</c:v>
                </c:pt>
                <c:pt idx="94">
                  <c:v>29.88492451686988</c:v>
                </c:pt>
                <c:pt idx="95">
                  <c:v>27.968821004465649</c:v>
                </c:pt>
                <c:pt idx="96">
                  <c:v>31.201267445331396</c:v>
                </c:pt>
                <c:pt idx="97">
                  <c:v>22.909071968796649</c:v>
                </c:pt>
                <c:pt idx="98">
                  <c:v>32.014296255027858</c:v>
                </c:pt>
                <c:pt idx="99">
                  <c:v>22.116634758070433</c:v>
                </c:pt>
                <c:pt idx="100">
                  <c:v>35.560306790813527</c:v>
                </c:pt>
                <c:pt idx="101">
                  <c:v>22.126122242695242</c:v>
                </c:pt>
                <c:pt idx="102">
                  <c:v>23.340573693120696</c:v>
                </c:pt>
                <c:pt idx="103">
                  <c:v>37.285401303846996</c:v>
                </c:pt>
                <c:pt idx="104">
                  <c:v>40.733413614740265</c:v>
                </c:pt>
                <c:pt idx="105">
                  <c:v>32.895719710548306</c:v>
                </c:pt>
                <c:pt idx="106">
                  <c:v>45.459538682013942</c:v>
                </c:pt>
                <c:pt idx="107">
                  <c:v>37.591460478138181</c:v>
                </c:pt>
                <c:pt idx="108">
                  <c:v>41.892809702892876</c:v>
                </c:pt>
                <c:pt idx="109">
                  <c:v>48.703269908157324</c:v>
                </c:pt>
                <c:pt idx="110">
                  <c:v>49.705361012489732</c:v>
                </c:pt>
                <c:pt idx="111">
                  <c:v>33.630661533696156</c:v>
                </c:pt>
                <c:pt idx="112">
                  <c:v>32.821851514131829</c:v>
                </c:pt>
                <c:pt idx="113">
                  <c:v>43.412919733362862</c:v>
                </c:pt>
                <c:pt idx="114">
                  <c:v>36.841277185110116</c:v>
                </c:pt>
                <c:pt idx="115">
                  <c:v>32.839256116763316</c:v>
                </c:pt>
                <c:pt idx="116">
                  <c:v>24.776098983217569</c:v>
                </c:pt>
                <c:pt idx="117">
                  <c:v>23.186159042241478</c:v>
                </c:pt>
                <c:pt idx="118">
                  <c:v>31.776227812859773</c:v>
                </c:pt>
                <c:pt idx="119">
                  <c:v>431.69431096194785</c:v>
                </c:pt>
                <c:pt idx="120">
                  <c:v>33.092154045952746</c:v>
                </c:pt>
                <c:pt idx="121">
                  <c:v>18.922924645315646</c:v>
                </c:pt>
                <c:pt idx="122">
                  <c:v>28.29225302500188</c:v>
                </c:pt>
                <c:pt idx="123">
                  <c:v>27.696772012249991</c:v>
                </c:pt>
                <c:pt idx="124">
                  <c:v>29.923843105591775</c:v>
                </c:pt>
                <c:pt idx="125">
                  <c:v>26.376974464175188</c:v>
                </c:pt>
                <c:pt idx="126">
                  <c:v>37.333199029442056</c:v>
                </c:pt>
                <c:pt idx="127">
                  <c:v>43.100072983025882</c:v>
                </c:pt>
                <c:pt idx="128">
                  <c:v>52.558670177156905</c:v>
                </c:pt>
                <c:pt idx="129">
                  <c:v>42.805259992518771</c:v>
                </c:pt>
                <c:pt idx="130">
                  <c:v>45.200131627239394</c:v>
                </c:pt>
                <c:pt idx="131">
                  <c:v>48.32546315413326</c:v>
                </c:pt>
                <c:pt idx="132">
                  <c:v>32.989549548823447</c:v>
                </c:pt>
                <c:pt idx="133">
                  <c:v>38.778685268653476</c:v>
                </c:pt>
                <c:pt idx="134">
                  <c:v>44.797625773427157</c:v>
                </c:pt>
                <c:pt idx="135">
                  <c:v>40.285508780516359</c:v>
                </c:pt>
                <c:pt idx="136">
                  <c:v>53.525864521414093</c:v>
                </c:pt>
                <c:pt idx="137">
                  <c:v>40.408372166047684</c:v>
                </c:pt>
                <c:pt idx="138">
                  <c:v>42.760997461653758</c:v>
                </c:pt>
                <c:pt idx="139">
                  <c:v>30.148715829966633</c:v>
                </c:pt>
                <c:pt idx="140">
                  <c:v>36.148535711609966</c:v>
                </c:pt>
                <c:pt idx="141">
                  <c:v>31.393492903207196</c:v>
                </c:pt>
                <c:pt idx="142">
                  <c:v>23.025645930592102</c:v>
                </c:pt>
                <c:pt idx="143">
                  <c:v>30.976985021299864</c:v>
                </c:pt>
                <c:pt idx="144">
                  <c:v>30.424728499048157</c:v>
                </c:pt>
                <c:pt idx="145">
                  <c:v>28.406177146807675</c:v>
                </c:pt>
                <c:pt idx="146">
                  <c:v>24.352637658703873</c:v>
                </c:pt>
                <c:pt idx="147">
                  <c:v>31.325882969154872</c:v>
                </c:pt>
                <c:pt idx="148">
                  <c:v>22.667088971401483</c:v>
                </c:pt>
                <c:pt idx="149">
                  <c:v>22.858034942838241</c:v>
                </c:pt>
                <c:pt idx="150">
                  <c:v>226.09712666314843</c:v>
                </c:pt>
                <c:pt idx="151">
                  <c:v>39.756397329080379</c:v>
                </c:pt>
                <c:pt idx="152">
                  <c:v>44.086223382581686</c:v>
                </c:pt>
                <c:pt idx="153">
                  <c:v>38.931266039677226</c:v>
                </c:pt>
                <c:pt idx="154">
                  <c:v>46.111420539221001</c:v>
                </c:pt>
                <c:pt idx="155">
                  <c:v>54.11442492891522</c:v>
                </c:pt>
                <c:pt idx="156">
                  <c:v>34.132268166096488</c:v>
                </c:pt>
                <c:pt idx="157">
                  <c:v>41.958027484642614</c:v>
                </c:pt>
                <c:pt idx="158">
                  <c:v>40.769109767380456</c:v>
                </c:pt>
                <c:pt idx="159">
                  <c:v>46.628233056563538</c:v>
                </c:pt>
                <c:pt idx="160">
                  <c:v>42.755268606624796</c:v>
                </c:pt>
                <c:pt idx="161">
                  <c:v>41.247341069703928</c:v>
                </c:pt>
                <c:pt idx="162">
                  <c:v>51.791494351246143</c:v>
                </c:pt>
                <c:pt idx="163">
                  <c:v>31.304297200473933</c:v>
                </c:pt>
                <c:pt idx="164">
                  <c:v>34.760110948972276</c:v>
                </c:pt>
                <c:pt idx="165">
                  <c:v>21.520234554068292</c:v>
                </c:pt>
                <c:pt idx="166">
                  <c:v>23.600499800384728</c:v>
                </c:pt>
                <c:pt idx="167">
                  <c:v>33.523046381479631</c:v>
                </c:pt>
                <c:pt idx="168">
                  <c:v>228.86560654231161</c:v>
                </c:pt>
                <c:pt idx="169">
                  <c:v>25.304539995924479</c:v>
                </c:pt>
                <c:pt idx="170">
                  <c:v>35.612560074803504</c:v>
                </c:pt>
                <c:pt idx="171">
                  <c:v>23.857595728940478</c:v>
                </c:pt>
                <c:pt idx="172">
                  <c:v>23.740673215158179</c:v>
                </c:pt>
                <c:pt idx="173">
                  <c:v>26.057543609116511</c:v>
                </c:pt>
                <c:pt idx="174">
                  <c:v>27.28655008390022</c:v>
                </c:pt>
                <c:pt idx="175">
                  <c:v>52.629388920411287</c:v>
                </c:pt>
                <c:pt idx="176">
                  <c:v>43.13885325238256</c:v>
                </c:pt>
                <c:pt idx="177">
                  <c:v>50.554208593868445</c:v>
                </c:pt>
                <c:pt idx="178">
                  <c:v>51.788154787493568</c:v>
                </c:pt>
                <c:pt idx="179">
                  <c:v>241.03793423831823</c:v>
                </c:pt>
                <c:pt idx="180">
                  <c:v>43.474757739006002</c:v>
                </c:pt>
                <c:pt idx="181">
                  <c:v>40.277725637045066</c:v>
                </c:pt>
                <c:pt idx="182">
                  <c:v>41.05164060379316</c:v>
                </c:pt>
                <c:pt idx="183">
                  <c:v>44.02723692251152</c:v>
                </c:pt>
                <c:pt idx="184">
                  <c:v>41.920975170759348</c:v>
                </c:pt>
                <c:pt idx="185">
                  <c:v>42.900675322000062</c:v>
                </c:pt>
                <c:pt idx="186">
                  <c:v>43.909677204337271</c:v>
                </c:pt>
                <c:pt idx="187">
                  <c:v>25.426051286199268</c:v>
                </c:pt>
                <c:pt idx="188">
                  <c:v>229.00050263030269</c:v>
                </c:pt>
                <c:pt idx="189">
                  <c:v>34.666188018156383</c:v>
                </c:pt>
                <c:pt idx="190">
                  <c:v>32.257576360487242</c:v>
                </c:pt>
                <c:pt idx="191">
                  <c:v>32.029728914934601</c:v>
                </c:pt>
                <c:pt idx="192">
                  <c:v>33.011749948253431</c:v>
                </c:pt>
                <c:pt idx="193">
                  <c:v>24.390420692310695</c:v>
                </c:pt>
                <c:pt idx="194">
                  <c:v>24.258834072211886</c:v>
                </c:pt>
                <c:pt idx="195">
                  <c:v>30.496003340585059</c:v>
                </c:pt>
                <c:pt idx="196">
                  <c:v>27.507456164244704</c:v>
                </c:pt>
                <c:pt idx="197">
                  <c:v>22.040314415892581</c:v>
                </c:pt>
                <c:pt idx="198">
                  <c:v>34.184381659482959</c:v>
                </c:pt>
                <c:pt idx="199">
                  <c:v>45.243911175355436</c:v>
                </c:pt>
                <c:pt idx="200">
                  <c:v>48.107901338878804</c:v>
                </c:pt>
                <c:pt idx="201">
                  <c:v>38.643630002696064</c:v>
                </c:pt>
                <c:pt idx="202">
                  <c:v>49.064558723131483</c:v>
                </c:pt>
                <c:pt idx="203">
                  <c:v>50.237428775666096</c:v>
                </c:pt>
                <c:pt idx="204">
                  <c:v>41.53007687404174</c:v>
                </c:pt>
                <c:pt idx="205">
                  <c:v>54.990507290795662</c:v>
                </c:pt>
                <c:pt idx="206">
                  <c:v>47.071048097112609</c:v>
                </c:pt>
                <c:pt idx="207">
                  <c:v>40.343222750382253</c:v>
                </c:pt>
                <c:pt idx="208">
                  <c:v>25.858741322121343</c:v>
                </c:pt>
                <c:pt idx="209">
                  <c:v>240.58024633774005</c:v>
                </c:pt>
                <c:pt idx="210">
                  <c:v>51.385027504142094</c:v>
                </c:pt>
                <c:pt idx="211">
                  <c:v>27.628204925774241</c:v>
                </c:pt>
                <c:pt idx="212">
                  <c:v>19.539445571896188</c:v>
                </c:pt>
                <c:pt idx="213">
                  <c:v>31.88698789749483</c:v>
                </c:pt>
                <c:pt idx="214">
                  <c:v>33.520164576878614</c:v>
                </c:pt>
                <c:pt idx="215">
                  <c:v>36.01705239802336</c:v>
                </c:pt>
                <c:pt idx="216">
                  <c:v>28.020977630535462</c:v>
                </c:pt>
                <c:pt idx="217">
                  <c:v>41.079152949664845</c:v>
                </c:pt>
                <c:pt idx="218">
                  <c:v>30.163629509868795</c:v>
                </c:pt>
                <c:pt idx="219">
                  <c:v>28.000670223061981</c:v>
                </c:pt>
                <c:pt idx="220">
                  <c:v>27.146007533201946</c:v>
                </c:pt>
                <c:pt idx="221">
                  <c:v>30.285783090684802</c:v>
                </c:pt>
                <c:pt idx="222">
                  <c:v>30.645796016511916</c:v>
                </c:pt>
                <c:pt idx="223">
                  <c:v>42.660191455568878</c:v>
                </c:pt>
                <c:pt idx="224">
                  <c:v>52.85291737649456</c:v>
                </c:pt>
                <c:pt idx="225">
                  <c:v>54.559582534334638</c:v>
                </c:pt>
                <c:pt idx="226">
                  <c:v>34.464088048189282</c:v>
                </c:pt>
                <c:pt idx="227">
                  <c:v>41.598921478707176</c:v>
                </c:pt>
                <c:pt idx="228">
                  <c:v>43.410460513229069</c:v>
                </c:pt>
                <c:pt idx="229">
                  <c:v>45.956568199191544</c:v>
                </c:pt>
                <c:pt idx="230">
                  <c:v>34.190360005584111</c:v>
                </c:pt>
                <c:pt idx="231">
                  <c:v>47.747933920526364</c:v>
                </c:pt>
                <c:pt idx="232">
                  <c:v>55.65215073019889</c:v>
                </c:pt>
                <c:pt idx="233">
                  <c:v>42.550409122651807</c:v>
                </c:pt>
                <c:pt idx="234">
                  <c:v>46.556483277024753</c:v>
                </c:pt>
                <c:pt idx="235">
                  <c:v>21.273733937277548</c:v>
                </c:pt>
                <c:pt idx="236">
                  <c:v>29.770316894416851</c:v>
                </c:pt>
                <c:pt idx="237">
                  <c:v>33.367105344624058</c:v>
                </c:pt>
                <c:pt idx="238">
                  <c:v>24.094858994323737</c:v>
                </c:pt>
                <c:pt idx="239">
                  <c:v>25.791773428579841</c:v>
                </c:pt>
                <c:pt idx="240">
                  <c:v>29.968672696563566</c:v>
                </c:pt>
                <c:pt idx="241">
                  <c:v>229.51691766894035</c:v>
                </c:pt>
                <c:pt idx="242">
                  <c:v>29.147508296300501</c:v>
                </c:pt>
                <c:pt idx="243">
                  <c:v>31.084440967350133</c:v>
                </c:pt>
                <c:pt idx="244">
                  <c:v>229.94476787290199</c:v>
                </c:pt>
                <c:pt idx="245">
                  <c:v>27.672524996292974</c:v>
                </c:pt>
                <c:pt idx="246">
                  <c:v>33.488248540576251</c:v>
                </c:pt>
                <c:pt idx="247">
                  <c:v>49.36911892013805</c:v>
                </c:pt>
                <c:pt idx="248">
                  <c:v>30.867675251954587</c:v>
                </c:pt>
                <c:pt idx="249">
                  <c:v>35.644103824091971</c:v>
                </c:pt>
                <c:pt idx="250">
                  <c:v>54.944132118570238</c:v>
                </c:pt>
                <c:pt idx="251">
                  <c:v>45.406413189769737</c:v>
                </c:pt>
                <c:pt idx="252">
                  <c:v>28.297662335315163</c:v>
                </c:pt>
                <c:pt idx="253">
                  <c:v>38.572878756132049</c:v>
                </c:pt>
                <c:pt idx="254">
                  <c:v>35.451654169167661</c:v>
                </c:pt>
                <c:pt idx="255">
                  <c:v>40.060538966550247</c:v>
                </c:pt>
                <c:pt idx="256">
                  <c:v>34.85378722993201</c:v>
                </c:pt>
                <c:pt idx="257">
                  <c:v>38.03730804869511</c:v>
                </c:pt>
                <c:pt idx="258">
                  <c:v>42.527447827810796</c:v>
                </c:pt>
                <c:pt idx="259">
                  <c:v>25.399473091546145</c:v>
                </c:pt>
                <c:pt idx="260">
                  <c:v>28.689758035131241</c:v>
                </c:pt>
                <c:pt idx="261">
                  <c:v>26.679984647770659</c:v>
                </c:pt>
                <c:pt idx="262">
                  <c:v>32.572098290690775</c:v>
                </c:pt>
                <c:pt idx="263">
                  <c:v>27.207841488079289</c:v>
                </c:pt>
                <c:pt idx="264">
                  <c:v>36.958712547535718</c:v>
                </c:pt>
                <c:pt idx="265">
                  <c:v>27.730264249124371</c:v>
                </c:pt>
                <c:pt idx="266">
                  <c:v>29.965886204137362</c:v>
                </c:pt>
                <c:pt idx="267">
                  <c:v>31.068564973284822</c:v>
                </c:pt>
                <c:pt idx="268">
                  <c:v>230.4364302742018</c:v>
                </c:pt>
                <c:pt idx="269">
                  <c:v>29.796377421495315</c:v>
                </c:pt>
                <c:pt idx="270">
                  <c:v>29.084214679485381</c:v>
                </c:pt>
                <c:pt idx="271">
                  <c:v>49.571604753183522</c:v>
                </c:pt>
                <c:pt idx="272">
                  <c:v>54.331088198881801</c:v>
                </c:pt>
                <c:pt idx="273">
                  <c:v>38.466450911511245</c:v>
                </c:pt>
                <c:pt idx="274">
                  <c:v>36.130236821064273</c:v>
                </c:pt>
                <c:pt idx="275">
                  <c:v>47.627680961107473</c:v>
                </c:pt>
                <c:pt idx="276">
                  <c:v>26.624510657418476</c:v>
                </c:pt>
                <c:pt idx="277">
                  <c:v>39.527162446729761</c:v>
                </c:pt>
                <c:pt idx="278">
                  <c:v>43.896995879489118</c:v>
                </c:pt>
                <c:pt idx="279">
                  <c:v>47.807697039262052</c:v>
                </c:pt>
                <c:pt idx="280">
                  <c:v>44.74492511157348</c:v>
                </c:pt>
                <c:pt idx="281">
                  <c:v>46.29303002508496</c:v>
                </c:pt>
                <c:pt idx="282">
                  <c:v>44.823881893905792</c:v>
                </c:pt>
                <c:pt idx="283">
                  <c:v>24.829656110365526</c:v>
                </c:pt>
                <c:pt idx="284">
                  <c:v>26.834485789668463</c:v>
                </c:pt>
                <c:pt idx="285">
                  <c:v>32.455726421173438</c:v>
                </c:pt>
                <c:pt idx="286">
                  <c:v>25.148824758381995</c:v>
                </c:pt>
                <c:pt idx="287">
                  <c:v>28.937759562345803</c:v>
                </c:pt>
                <c:pt idx="288">
                  <c:v>28.350962101463587</c:v>
                </c:pt>
                <c:pt idx="289">
                  <c:v>24.858025551338159</c:v>
                </c:pt>
                <c:pt idx="290">
                  <c:v>34.475828205920259</c:v>
                </c:pt>
                <c:pt idx="291">
                  <c:v>29.236401388406776</c:v>
                </c:pt>
                <c:pt idx="292">
                  <c:v>26.078716544300679</c:v>
                </c:pt>
                <c:pt idx="293">
                  <c:v>25.109756966985515</c:v>
                </c:pt>
                <c:pt idx="294">
                  <c:v>32.664711107111664</c:v>
                </c:pt>
                <c:pt idx="295">
                  <c:v>39.804167728278941</c:v>
                </c:pt>
                <c:pt idx="296">
                  <c:v>54.572457483266646</c:v>
                </c:pt>
                <c:pt idx="297">
                  <c:v>52.071108835773089</c:v>
                </c:pt>
                <c:pt idx="298">
                  <c:v>34.970098387660343</c:v>
                </c:pt>
                <c:pt idx="299">
                  <c:v>54.612279054204564</c:v>
                </c:pt>
                <c:pt idx="300">
                  <c:v>43.673426785000416</c:v>
                </c:pt>
                <c:pt idx="301">
                  <c:v>452.80762466687565</c:v>
                </c:pt>
                <c:pt idx="302">
                  <c:v>43.024132918840408</c:v>
                </c:pt>
                <c:pt idx="303">
                  <c:v>39.546077462173358</c:v>
                </c:pt>
                <c:pt idx="304">
                  <c:v>49.749009779451612</c:v>
                </c:pt>
                <c:pt idx="305">
                  <c:v>32.324974110493244</c:v>
                </c:pt>
                <c:pt idx="306">
                  <c:v>40.141195863250843</c:v>
                </c:pt>
                <c:pt idx="307">
                  <c:v>33.066122828353222</c:v>
                </c:pt>
                <c:pt idx="308">
                  <c:v>30.2421383508483</c:v>
                </c:pt>
                <c:pt idx="309">
                  <c:v>22.281675482949982</c:v>
                </c:pt>
                <c:pt idx="310">
                  <c:v>28.139462053628403</c:v>
                </c:pt>
                <c:pt idx="311">
                  <c:v>26.39320452895501</c:v>
                </c:pt>
                <c:pt idx="312">
                  <c:v>38.319558576861141</c:v>
                </c:pt>
                <c:pt idx="313">
                  <c:v>29.668957236644292</c:v>
                </c:pt>
                <c:pt idx="314">
                  <c:v>27.645964488633389</c:v>
                </c:pt>
                <c:pt idx="315">
                  <c:v>33.138540563878422</c:v>
                </c:pt>
                <c:pt idx="316">
                  <c:v>23.682961522751242</c:v>
                </c:pt>
                <c:pt idx="317">
                  <c:v>25.249717340853763</c:v>
                </c:pt>
                <c:pt idx="318">
                  <c:v>31.168638263208294</c:v>
                </c:pt>
                <c:pt idx="319">
                  <c:v>43.372094124738695</c:v>
                </c:pt>
                <c:pt idx="320">
                  <c:v>50.320369480756625</c:v>
                </c:pt>
                <c:pt idx="321">
                  <c:v>45.812212644362951</c:v>
                </c:pt>
                <c:pt idx="322">
                  <c:v>46.783431952773796</c:v>
                </c:pt>
                <c:pt idx="323">
                  <c:v>42.547286263363567</c:v>
                </c:pt>
                <c:pt idx="324">
                  <c:v>50.805762833887798</c:v>
                </c:pt>
                <c:pt idx="325">
                  <c:v>50.030048813770733</c:v>
                </c:pt>
                <c:pt idx="326">
                  <c:v>40.737160438186351</c:v>
                </c:pt>
                <c:pt idx="327">
                  <c:v>51.805094933390023</c:v>
                </c:pt>
                <c:pt idx="328">
                  <c:v>244.60482317277717</c:v>
                </c:pt>
                <c:pt idx="329">
                  <c:v>40.105225021701258</c:v>
                </c:pt>
                <c:pt idx="330">
                  <c:v>46.664771123830739</c:v>
                </c:pt>
                <c:pt idx="331">
                  <c:v>28.779940491473489</c:v>
                </c:pt>
                <c:pt idx="332">
                  <c:v>27.92903433377327</c:v>
                </c:pt>
                <c:pt idx="333">
                  <c:v>25.979190991108709</c:v>
                </c:pt>
                <c:pt idx="334">
                  <c:v>25.515942600300367</c:v>
                </c:pt>
                <c:pt idx="335">
                  <c:v>27.893235250731149</c:v>
                </c:pt>
                <c:pt idx="336">
                  <c:v>26.045745057141286</c:v>
                </c:pt>
                <c:pt idx="337">
                  <c:v>23.496293906043327</c:v>
                </c:pt>
                <c:pt idx="338">
                  <c:v>23.182417366892679</c:v>
                </c:pt>
                <c:pt idx="339">
                  <c:v>32.073647710006689</c:v>
                </c:pt>
                <c:pt idx="340">
                  <c:v>24.464652495399328</c:v>
                </c:pt>
                <c:pt idx="341">
                  <c:v>38.408246242312167</c:v>
                </c:pt>
                <c:pt idx="342">
                  <c:v>30.933496760990685</c:v>
                </c:pt>
                <c:pt idx="343">
                  <c:v>42.792844028549908</c:v>
                </c:pt>
                <c:pt idx="344">
                  <c:v>54.557714045541232</c:v>
                </c:pt>
                <c:pt idx="345">
                  <c:v>42.202609126700025</c:v>
                </c:pt>
                <c:pt idx="346">
                  <c:v>41.391163990563427</c:v>
                </c:pt>
                <c:pt idx="347">
                  <c:v>41.716497584156755</c:v>
                </c:pt>
                <c:pt idx="348">
                  <c:v>47.913510164233799</c:v>
                </c:pt>
                <c:pt idx="349">
                  <c:v>29.291398032851856</c:v>
                </c:pt>
                <c:pt idx="350">
                  <c:v>46.321699887583932</c:v>
                </c:pt>
                <c:pt idx="351">
                  <c:v>51.227772546363475</c:v>
                </c:pt>
                <c:pt idx="352">
                  <c:v>28.14979715313407</c:v>
                </c:pt>
                <c:pt idx="353">
                  <c:v>30.79906272812752</c:v>
                </c:pt>
                <c:pt idx="354">
                  <c:v>37.994387745055633</c:v>
                </c:pt>
                <c:pt idx="355">
                  <c:v>29.662829068567305</c:v>
                </c:pt>
                <c:pt idx="356">
                  <c:v>26.653733143594579</c:v>
                </c:pt>
                <c:pt idx="357">
                  <c:v>27.427832272366338</c:v>
                </c:pt>
                <c:pt idx="358">
                  <c:v>29.133426540348832</c:v>
                </c:pt>
                <c:pt idx="359">
                  <c:v>224.15883976653865</c:v>
                </c:pt>
                <c:pt idx="360">
                  <c:v>28.712508530609529</c:v>
                </c:pt>
                <c:pt idx="361">
                  <c:v>222.62155683601495</c:v>
                </c:pt>
                <c:pt idx="362">
                  <c:v>20.837750649164175</c:v>
                </c:pt>
                <c:pt idx="363">
                  <c:v>26.531573190133493</c:v>
                </c:pt>
                <c:pt idx="364">
                  <c:v>28.215422704388665</c:v>
                </c:pt>
                <c:pt idx="365">
                  <c:v>29.30268132196915</c:v>
                </c:pt>
                <c:pt idx="366">
                  <c:v>32.4015098202456</c:v>
                </c:pt>
                <c:pt idx="367">
                  <c:v>44.952407426128332</c:v>
                </c:pt>
                <c:pt idx="368">
                  <c:v>38.909605541560474</c:v>
                </c:pt>
                <c:pt idx="369">
                  <c:v>45.106438931475395</c:v>
                </c:pt>
                <c:pt idx="370">
                  <c:v>38.191567218294793</c:v>
                </c:pt>
                <c:pt idx="371">
                  <c:v>26.46610727941799</c:v>
                </c:pt>
                <c:pt idx="372">
                  <c:v>60.243467743515964</c:v>
                </c:pt>
                <c:pt idx="373">
                  <c:v>34.038369563558142</c:v>
                </c:pt>
                <c:pt idx="374">
                  <c:v>36.804622742026432</c:v>
                </c:pt>
                <c:pt idx="375">
                  <c:v>47.311376579115212</c:v>
                </c:pt>
                <c:pt idx="376">
                  <c:v>44.522782379630883</c:v>
                </c:pt>
                <c:pt idx="377">
                  <c:v>57.753401520517798</c:v>
                </c:pt>
                <c:pt idx="378">
                  <c:v>41.501186304694784</c:v>
                </c:pt>
                <c:pt idx="379">
                  <c:v>31.717041083549891</c:v>
                </c:pt>
                <c:pt idx="380">
                  <c:v>27.584712369560339</c:v>
                </c:pt>
                <c:pt idx="381">
                  <c:v>26.384514008939007</c:v>
                </c:pt>
                <c:pt idx="382">
                  <c:v>23.114659846100434</c:v>
                </c:pt>
                <c:pt idx="383">
                  <c:v>225.92797285157022</c:v>
                </c:pt>
                <c:pt idx="384">
                  <c:v>18.053750783863759</c:v>
                </c:pt>
                <c:pt idx="385">
                  <c:v>28.627530719358113</c:v>
                </c:pt>
                <c:pt idx="386">
                  <c:v>28.881968703825599</c:v>
                </c:pt>
                <c:pt idx="387">
                  <c:v>26.443429834489891</c:v>
                </c:pt>
                <c:pt idx="388">
                  <c:v>27.983733289646395</c:v>
                </c:pt>
                <c:pt idx="389">
                  <c:v>37.135466142773197</c:v>
                </c:pt>
                <c:pt idx="390">
                  <c:v>28.475519617678817</c:v>
                </c:pt>
                <c:pt idx="391">
                  <c:v>39.717484859644244</c:v>
                </c:pt>
                <c:pt idx="392">
                  <c:v>43.991471653152502</c:v>
                </c:pt>
                <c:pt idx="393">
                  <c:v>38.456216181486845</c:v>
                </c:pt>
                <c:pt idx="394">
                  <c:v>38.615012362046784</c:v>
                </c:pt>
                <c:pt idx="395">
                  <c:v>42.899584956803707</c:v>
                </c:pt>
                <c:pt idx="396">
                  <c:v>27.898415551053052</c:v>
                </c:pt>
                <c:pt idx="397">
                  <c:v>33.875549076485513</c:v>
                </c:pt>
                <c:pt idx="398">
                  <c:v>45.406922394478364</c:v>
                </c:pt>
                <c:pt idx="399">
                  <c:v>47.864412225734725</c:v>
                </c:pt>
                <c:pt idx="400">
                  <c:v>30.551944296996723</c:v>
                </c:pt>
                <c:pt idx="401">
                  <c:v>46.383693904265137</c:v>
                </c:pt>
                <c:pt idx="402">
                  <c:v>40.87353632123633</c:v>
                </c:pt>
                <c:pt idx="403">
                  <c:v>19.459852446618658</c:v>
                </c:pt>
                <c:pt idx="404">
                  <c:v>25.84812169322289</c:v>
                </c:pt>
                <c:pt idx="405">
                  <c:v>25.161037217709112</c:v>
                </c:pt>
                <c:pt idx="406">
                  <c:v>25.117807569421018</c:v>
                </c:pt>
                <c:pt idx="407">
                  <c:v>29.87664762067687</c:v>
                </c:pt>
                <c:pt idx="408">
                  <c:v>32.621597801921311</c:v>
                </c:pt>
                <c:pt idx="409">
                  <c:v>228.59863792038507</c:v>
                </c:pt>
                <c:pt idx="410">
                  <c:v>24.992461114845693</c:v>
                </c:pt>
                <c:pt idx="411">
                  <c:v>30.163644942722556</c:v>
                </c:pt>
                <c:pt idx="412">
                  <c:v>26.680446769538655</c:v>
                </c:pt>
                <c:pt idx="413">
                  <c:v>35.431084511014845</c:v>
                </c:pt>
                <c:pt idx="414">
                  <c:v>27.298811312616493</c:v>
                </c:pt>
                <c:pt idx="415">
                  <c:v>46.690708653749496</c:v>
                </c:pt>
                <c:pt idx="416">
                  <c:v>35.575167351738834</c:v>
                </c:pt>
                <c:pt idx="417">
                  <c:v>45.189563322630377</c:v>
                </c:pt>
                <c:pt idx="418">
                  <c:v>39.669703993878166</c:v>
                </c:pt>
                <c:pt idx="419">
                  <c:v>42.693191840208144</c:v>
                </c:pt>
                <c:pt idx="420">
                  <c:v>35.532959125625766</c:v>
                </c:pt>
                <c:pt idx="421">
                  <c:v>243.55016670510869</c:v>
                </c:pt>
                <c:pt idx="422">
                  <c:v>38.68388540407156</c:v>
                </c:pt>
                <c:pt idx="423">
                  <c:v>35.579757450238702</c:v>
                </c:pt>
                <c:pt idx="424">
                  <c:v>36.099489673536681</c:v>
                </c:pt>
                <c:pt idx="425">
                  <c:v>54.884821727224804</c:v>
                </c:pt>
                <c:pt idx="426">
                  <c:v>40.586770378426564</c:v>
                </c:pt>
                <c:pt idx="427">
                  <c:v>28.663860699892457</c:v>
                </c:pt>
                <c:pt idx="428">
                  <c:v>31.23091485778442</c:v>
                </c:pt>
                <c:pt idx="429">
                  <c:v>21.956943658292314</c:v>
                </c:pt>
                <c:pt idx="430">
                  <c:v>25.648767433303398</c:v>
                </c:pt>
                <c:pt idx="431">
                  <c:v>27.885454908345583</c:v>
                </c:pt>
                <c:pt idx="432">
                  <c:v>31.056824229321329</c:v>
                </c:pt>
                <c:pt idx="433">
                  <c:v>223.56377917203054</c:v>
                </c:pt>
                <c:pt idx="434">
                  <c:v>29.576040797582639</c:v>
                </c:pt>
                <c:pt idx="435">
                  <c:v>22.191558914922336</c:v>
                </c:pt>
                <c:pt idx="436">
                  <c:v>28.818364778152343</c:v>
                </c:pt>
                <c:pt idx="437">
                  <c:v>31.811399956572611</c:v>
                </c:pt>
                <c:pt idx="438">
                  <c:v>26.868480525204028</c:v>
                </c:pt>
                <c:pt idx="439">
                  <c:v>29.667021730332927</c:v>
                </c:pt>
                <c:pt idx="440">
                  <c:v>52.008435702083808</c:v>
                </c:pt>
                <c:pt idx="441">
                  <c:v>44.148376185424084</c:v>
                </c:pt>
                <c:pt idx="442">
                  <c:v>37.150847859037498</c:v>
                </c:pt>
                <c:pt idx="443">
                  <c:v>47.736642042505807</c:v>
                </c:pt>
                <c:pt idx="444">
                  <c:v>44.650992314333251</c:v>
                </c:pt>
                <c:pt idx="445">
                  <c:v>43.452055390305233</c:v>
                </c:pt>
                <c:pt idx="446">
                  <c:v>40.379890107987038</c:v>
                </c:pt>
                <c:pt idx="447">
                  <c:v>41.726129848393661</c:v>
                </c:pt>
                <c:pt idx="448">
                  <c:v>31.970347739999553</c:v>
                </c:pt>
                <c:pt idx="449">
                  <c:v>43.717046051891941</c:v>
                </c:pt>
                <c:pt idx="450">
                  <c:v>47.285370056977285</c:v>
                </c:pt>
                <c:pt idx="451">
                  <c:v>33.145746416137428</c:v>
                </c:pt>
                <c:pt idx="452">
                  <c:v>24.313593781739993</c:v>
                </c:pt>
                <c:pt idx="453">
                  <c:v>34.943107212729046</c:v>
                </c:pt>
                <c:pt idx="454">
                  <c:v>27.044836436265015</c:v>
                </c:pt>
                <c:pt idx="455">
                  <c:v>32.660754905812929</c:v>
                </c:pt>
                <c:pt idx="456">
                  <c:v>32.659331445678021</c:v>
                </c:pt>
                <c:pt idx="457">
                  <c:v>22.246562358716812</c:v>
                </c:pt>
                <c:pt idx="458">
                  <c:v>27.758534811474611</c:v>
                </c:pt>
                <c:pt idx="459">
                  <c:v>219.48099490043396</c:v>
                </c:pt>
                <c:pt idx="460">
                  <c:v>33.453919186217924</c:v>
                </c:pt>
                <c:pt idx="461">
                  <c:v>25.786119492861079</c:v>
                </c:pt>
                <c:pt idx="462">
                  <c:v>27.106784005129462</c:v>
                </c:pt>
                <c:pt idx="463">
                  <c:v>40.872236714351729</c:v>
                </c:pt>
                <c:pt idx="464">
                  <c:v>38.899753408714332</c:v>
                </c:pt>
                <c:pt idx="465">
                  <c:v>46.970894596636199</c:v>
                </c:pt>
                <c:pt idx="466">
                  <c:v>50.589465494156791</c:v>
                </c:pt>
                <c:pt idx="467">
                  <c:v>46.461626959493131</c:v>
                </c:pt>
                <c:pt idx="468">
                  <c:v>38.264027580148316</c:v>
                </c:pt>
                <c:pt idx="469">
                  <c:v>46.961634187085579</c:v>
                </c:pt>
                <c:pt idx="470">
                  <c:v>45.318369426606267</c:v>
                </c:pt>
                <c:pt idx="471">
                  <c:v>46.501383395955742</c:v>
                </c:pt>
                <c:pt idx="472">
                  <c:v>43.866002656653187</c:v>
                </c:pt>
                <c:pt idx="473">
                  <c:v>45.115218073130066</c:v>
                </c:pt>
                <c:pt idx="474">
                  <c:v>31.866749433912545</c:v>
                </c:pt>
                <c:pt idx="475">
                  <c:v>29.477175642169456</c:v>
                </c:pt>
                <c:pt idx="476">
                  <c:v>28.561591641550507</c:v>
                </c:pt>
                <c:pt idx="477">
                  <c:v>25.018330468837974</c:v>
                </c:pt>
                <c:pt idx="478">
                  <c:v>27.638833776475256</c:v>
                </c:pt>
                <c:pt idx="479">
                  <c:v>33.59920399511703</c:v>
                </c:pt>
                <c:pt idx="480">
                  <c:v>25.08494488371824</c:v>
                </c:pt>
                <c:pt idx="481">
                  <c:v>228.22493959685997</c:v>
                </c:pt>
                <c:pt idx="482">
                  <c:v>26.733761749835605</c:v>
                </c:pt>
                <c:pt idx="483">
                  <c:v>37.305337554489384</c:v>
                </c:pt>
                <c:pt idx="484">
                  <c:v>35.938793595380915</c:v>
                </c:pt>
                <c:pt idx="485">
                  <c:v>35.081009186233366</c:v>
                </c:pt>
                <c:pt idx="486">
                  <c:v>229.56245480939882</c:v>
                </c:pt>
                <c:pt idx="487">
                  <c:v>58.791184292288207</c:v>
                </c:pt>
                <c:pt idx="488">
                  <c:v>35.62462942541125</c:v>
                </c:pt>
                <c:pt idx="489">
                  <c:v>47.929449010788481</c:v>
                </c:pt>
                <c:pt idx="490">
                  <c:v>40.967438890314639</c:v>
                </c:pt>
                <c:pt idx="491">
                  <c:v>48.196837554089797</c:v>
                </c:pt>
                <c:pt idx="492">
                  <c:v>34.466591160073335</c:v>
                </c:pt>
                <c:pt idx="493">
                  <c:v>51.062571777029383</c:v>
                </c:pt>
                <c:pt idx="494">
                  <c:v>41.828515841751283</c:v>
                </c:pt>
                <c:pt idx="495">
                  <c:v>49.593995444400761</c:v>
                </c:pt>
                <c:pt idx="496">
                  <c:v>47.788785070847879</c:v>
                </c:pt>
                <c:pt idx="497">
                  <c:v>42.431454133603452</c:v>
                </c:pt>
                <c:pt idx="498">
                  <c:v>42.166960221512952</c:v>
                </c:pt>
                <c:pt idx="499">
                  <c:v>31.6925938068138</c:v>
                </c:pt>
                <c:pt idx="500">
                  <c:v>32.356816283313968</c:v>
                </c:pt>
                <c:pt idx="501">
                  <c:v>28.990301571621313</c:v>
                </c:pt>
                <c:pt idx="502">
                  <c:v>35.499617140583965</c:v>
                </c:pt>
                <c:pt idx="503">
                  <c:v>37.188055267134729</c:v>
                </c:pt>
                <c:pt idx="504">
                  <c:v>32.093222849181359</c:v>
                </c:pt>
                <c:pt idx="505">
                  <c:v>23.457480519465697</c:v>
                </c:pt>
                <c:pt idx="506">
                  <c:v>34.678789519666999</c:v>
                </c:pt>
                <c:pt idx="507">
                  <c:v>26.452224916895293</c:v>
                </c:pt>
                <c:pt idx="508">
                  <c:v>27.787938297328143</c:v>
                </c:pt>
                <c:pt idx="509">
                  <c:v>37.463487713209581</c:v>
                </c:pt>
                <c:pt idx="510">
                  <c:v>28.481753004398701</c:v>
                </c:pt>
                <c:pt idx="511">
                  <c:v>252.55996547041329</c:v>
                </c:pt>
                <c:pt idx="512">
                  <c:v>50.963494638077364</c:v>
                </c:pt>
                <c:pt idx="513">
                  <c:v>39.801740040574465</c:v>
                </c:pt>
                <c:pt idx="514">
                  <c:v>25.606727254624897</c:v>
                </c:pt>
                <c:pt idx="515">
                  <c:v>48.856987543331769</c:v>
                </c:pt>
                <c:pt idx="516">
                  <c:v>42.895913770925205</c:v>
                </c:pt>
                <c:pt idx="517">
                  <c:v>50.861118428852961</c:v>
                </c:pt>
                <c:pt idx="518">
                  <c:v>31.553688301807888</c:v>
                </c:pt>
                <c:pt idx="519">
                  <c:v>45.831694176283747</c:v>
                </c:pt>
                <c:pt idx="520">
                  <c:v>33.980751112171589</c:v>
                </c:pt>
                <c:pt idx="521">
                  <c:v>51.042150339823436</c:v>
                </c:pt>
                <c:pt idx="522">
                  <c:v>49.061773748008228</c:v>
                </c:pt>
                <c:pt idx="523">
                  <c:v>28.442877585101765</c:v>
                </c:pt>
                <c:pt idx="524">
                  <c:v>28.780629925489961</c:v>
                </c:pt>
                <c:pt idx="525">
                  <c:v>35.088883813966468</c:v>
                </c:pt>
                <c:pt idx="526">
                  <c:v>27.367076782247818</c:v>
                </c:pt>
                <c:pt idx="527">
                  <c:v>38.474318951022113</c:v>
                </c:pt>
                <c:pt idx="528">
                  <c:v>22.872247706304236</c:v>
                </c:pt>
                <c:pt idx="529">
                  <c:v>26.623491436227663</c:v>
                </c:pt>
                <c:pt idx="530">
                  <c:v>19.663164597803387</c:v>
                </c:pt>
                <c:pt idx="531">
                  <c:v>29.834999705183076</c:v>
                </c:pt>
                <c:pt idx="532">
                  <c:v>24.388428845254179</c:v>
                </c:pt>
                <c:pt idx="533">
                  <c:v>22.284056923060142</c:v>
                </c:pt>
                <c:pt idx="534">
                  <c:v>30.218467206766078</c:v>
                </c:pt>
                <c:pt idx="535">
                  <c:v>44.232404844212851</c:v>
                </c:pt>
                <c:pt idx="536">
                  <c:v>39.241096500288215</c:v>
                </c:pt>
                <c:pt idx="537">
                  <c:v>48.117821852151053</c:v>
                </c:pt>
                <c:pt idx="538">
                  <c:v>45.017221238025158</c:v>
                </c:pt>
                <c:pt idx="539">
                  <c:v>48.18566126860599</c:v>
                </c:pt>
                <c:pt idx="540">
                  <c:v>39.423480683193027</c:v>
                </c:pt>
                <c:pt idx="541">
                  <c:v>236.43061003929733</c:v>
                </c:pt>
                <c:pt idx="542">
                  <c:v>48.2079032494335</c:v>
                </c:pt>
                <c:pt idx="543">
                  <c:v>39.388377839516309</c:v>
                </c:pt>
                <c:pt idx="544">
                  <c:v>45.987411825924156</c:v>
                </c:pt>
                <c:pt idx="545">
                  <c:v>54.937529425824216</c:v>
                </c:pt>
                <c:pt idx="546">
                  <c:v>36.134756012551733</c:v>
                </c:pt>
                <c:pt idx="547">
                  <c:v>26.308507483693639</c:v>
                </c:pt>
                <c:pt idx="548">
                  <c:v>26.625149400434928</c:v>
                </c:pt>
                <c:pt idx="549">
                  <c:v>34.339595888180476</c:v>
                </c:pt>
                <c:pt idx="550">
                  <c:v>31.642569316949285</c:v>
                </c:pt>
                <c:pt idx="551">
                  <c:v>33.459442691879808</c:v>
                </c:pt>
                <c:pt idx="552">
                  <c:v>30.140995721372494</c:v>
                </c:pt>
                <c:pt idx="553">
                  <c:v>29.207090368196091</c:v>
                </c:pt>
                <c:pt idx="554">
                  <c:v>31.941605544081554</c:v>
                </c:pt>
                <c:pt idx="555">
                  <c:v>30.555072772586897</c:v>
                </c:pt>
                <c:pt idx="556">
                  <c:v>29.220278376859369</c:v>
                </c:pt>
                <c:pt idx="557">
                  <c:v>35.28446205466561</c:v>
                </c:pt>
                <c:pt idx="558">
                  <c:v>30.835448576792437</c:v>
                </c:pt>
                <c:pt idx="559">
                  <c:v>52.274760839123132</c:v>
                </c:pt>
                <c:pt idx="560">
                  <c:v>34.457292471831252</c:v>
                </c:pt>
                <c:pt idx="561">
                  <c:v>47.860190435194966</c:v>
                </c:pt>
                <c:pt idx="562">
                  <c:v>255.74952358804828</c:v>
                </c:pt>
                <c:pt idx="563">
                  <c:v>44.589306894282437</c:v>
                </c:pt>
                <c:pt idx="564">
                  <c:v>39.301620575024586</c:v>
                </c:pt>
                <c:pt idx="565">
                  <c:v>50.608435643455699</c:v>
                </c:pt>
                <c:pt idx="566">
                  <c:v>60.899504934214733</c:v>
                </c:pt>
                <c:pt idx="567">
                  <c:v>52.303674944612403</c:v>
                </c:pt>
                <c:pt idx="568">
                  <c:v>36.434669956636135</c:v>
                </c:pt>
                <c:pt idx="569">
                  <c:v>55.996445519923014</c:v>
                </c:pt>
                <c:pt idx="570">
                  <c:v>46.807752357485953</c:v>
                </c:pt>
                <c:pt idx="571">
                  <c:v>30.221357636654457</c:v>
                </c:pt>
                <c:pt idx="572">
                  <c:v>30.682080566682988</c:v>
                </c:pt>
                <c:pt idx="573">
                  <c:v>19.773333285526149</c:v>
                </c:pt>
                <c:pt idx="574">
                  <c:v>29.827613678174941</c:v>
                </c:pt>
                <c:pt idx="575">
                  <c:v>29.392881272957347</c:v>
                </c:pt>
                <c:pt idx="576">
                  <c:v>27.847553431043167</c:v>
                </c:pt>
                <c:pt idx="577">
                  <c:v>26.46357115716112</c:v>
                </c:pt>
                <c:pt idx="578">
                  <c:v>23.585163969002842</c:v>
                </c:pt>
                <c:pt idx="579">
                  <c:v>22.751490035148979</c:v>
                </c:pt>
                <c:pt idx="580">
                  <c:v>29.184199673927729</c:v>
                </c:pt>
                <c:pt idx="581">
                  <c:v>26.370692472762538</c:v>
                </c:pt>
                <c:pt idx="582">
                  <c:v>25.194886248943011</c:v>
                </c:pt>
                <c:pt idx="583">
                  <c:v>41.554078282416363</c:v>
                </c:pt>
                <c:pt idx="584">
                  <c:v>46.450873678773149</c:v>
                </c:pt>
                <c:pt idx="585">
                  <c:v>32.791272525780023</c:v>
                </c:pt>
                <c:pt idx="586">
                  <c:v>34.586001689041986</c:v>
                </c:pt>
                <c:pt idx="587">
                  <c:v>47.638706361923113</c:v>
                </c:pt>
                <c:pt idx="588">
                  <c:v>46.220593108707874</c:v>
                </c:pt>
                <c:pt idx="589">
                  <c:v>43.903649511404709</c:v>
                </c:pt>
                <c:pt idx="590">
                  <c:v>43.586048711178421</c:v>
                </c:pt>
                <c:pt idx="591">
                  <c:v>50.46734919425181</c:v>
                </c:pt>
                <c:pt idx="592">
                  <c:v>46.901783946150196</c:v>
                </c:pt>
                <c:pt idx="593">
                  <c:v>31.821457596738252</c:v>
                </c:pt>
                <c:pt idx="594">
                  <c:v>36.001398491468876</c:v>
                </c:pt>
                <c:pt idx="595">
                  <c:v>32.170754676745105</c:v>
                </c:pt>
                <c:pt idx="596">
                  <c:v>26.940814837813484</c:v>
                </c:pt>
                <c:pt idx="597">
                  <c:v>23.32078106167134</c:v>
                </c:pt>
                <c:pt idx="598">
                  <c:v>23.849021639407447</c:v>
                </c:pt>
                <c:pt idx="599">
                  <c:v>26.395588515915659</c:v>
                </c:pt>
                <c:pt idx="600">
                  <c:v>24.146070406514017</c:v>
                </c:pt>
                <c:pt idx="601">
                  <c:v>29.763473267910054</c:v>
                </c:pt>
                <c:pt idx="602">
                  <c:v>230.18058541622938</c:v>
                </c:pt>
                <c:pt idx="603">
                  <c:v>34.306100731094183</c:v>
                </c:pt>
                <c:pt idx="604">
                  <c:v>35.778264261566306</c:v>
                </c:pt>
                <c:pt idx="605">
                  <c:v>225.6448521593783</c:v>
                </c:pt>
                <c:pt idx="606">
                  <c:v>20.530315553693491</c:v>
                </c:pt>
                <c:pt idx="607">
                  <c:v>43.02206685399166</c:v>
                </c:pt>
                <c:pt idx="608">
                  <c:v>57.201181319374271</c:v>
                </c:pt>
                <c:pt idx="609">
                  <c:v>31.18153638292204</c:v>
                </c:pt>
                <c:pt idx="610">
                  <c:v>55.015682040155028</c:v>
                </c:pt>
                <c:pt idx="611">
                  <c:v>38.75936182103024</c:v>
                </c:pt>
                <c:pt idx="612">
                  <c:v>46.211431277153878</c:v>
                </c:pt>
                <c:pt idx="613">
                  <c:v>41.928540914654178</c:v>
                </c:pt>
                <c:pt idx="614">
                  <c:v>32.353675275291842</c:v>
                </c:pt>
                <c:pt idx="615">
                  <c:v>39.28051633880424</c:v>
                </c:pt>
                <c:pt idx="616">
                  <c:v>47.971981825687962</c:v>
                </c:pt>
                <c:pt idx="617">
                  <c:v>35.091618818153414</c:v>
                </c:pt>
                <c:pt idx="618">
                  <c:v>51.230598547688771</c:v>
                </c:pt>
                <c:pt idx="619">
                  <c:v>31.410784007416034</c:v>
                </c:pt>
                <c:pt idx="620">
                  <c:v>30.167384837474671</c:v>
                </c:pt>
                <c:pt idx="621">
                  <c:v>27.24664352293939</c:v>
                </c:pt>
                <c:pt idx="622">
                  <c:v>31.040447036717303</c:v>
                </c:pt>
                <c:pt idx="623">
                  <c:v>27.106138231384055</c:v>
                </c:pt>
                <c:pt idx="624">
                  <c:v>25.322004192184064</c:v>
                </c:pt>
                <c:pt idx="625">
                  <c:v>34.7980699637288</c:v>
                </c:pt>
                <c:pt idx="626">
                  <c:v>23.198880818599285</c:v>
                </c:pt>
                <c:pt idx="627">
                  <c:v>27.256832341785991</c:v>
                </c:pt>
                <c:pt idx="628">
                  <c:v>30.483359036204462</c:v>
                </c:pt>
                <c:pt idx="629">
                  <c:v>29.347176505385992</c:v>
                </c:pt>
                <c:pt idx="630">
                  <c:v>31.647859492450888</c:v>
                </c:pt>
                <c:pt idx="631">
                  <c:v>48.219672522473282</c:v>
                </c:pt>
                <c:pt idx="632">
                  <c:v>40.666022944861382</c:v>
                </c:pt>
                <c:pt idx="633">
                  <c:v>30.985477871900315</c:v>
                </c:pt>
                <c:pt idx="634">
                  <c:v>48.430819900512795</c:v>
                </c:pt>
                <c:pt idx="635">
                  <c:v>32.361102030223499</c:v>
                </c:pt>
                <c:pt idx="636">
                  <c:v>54.930996651097274</c:v>
                </c:pt>
                <c:pt idx="637">
                  <c:v>59.1787420667319</c:v>
                </c:pt>
                <c:pt idx="638">
                  <c:v>29.843216387696089</c:v>
                </c:pt>
                <c:pt idx="639">
                  <c:v>53.93230424404382</c:v>
                </c:pt>
                <c:pt idx="640">
                  <c:v>39.713184920201869</c:v>
                </c:pt>
                <c:pt idx="641">
                  <c:v>44.259616655596801</c:v>
                </c:pt>
                <c:pt idx="642">
                  <c:v>43.040684853045803</c:v>
                </c:pt>
                <c:pt idx="643">
                  <c:v>26.346287092276537</c:v>
                </c:pt>
                <c:pt idx="644">
                  <c:v>28.728703234230572</c:v>
                </c:pt>
                <c:pt idx="645">
                  <c:v>31.97067267125178</c:v>
                </c:pt>
                <c:pt idx="646">
                  <c:v>26.457323296422395</c:v>
                </c:pt>
                <c:pt idx="647">
                  <c:v>38.618757547755571</c:v>
                </c:pt>
                <c:pt idx="648">
                  <c:v>31.033449412874056</c:v>
                </c:pt>
                <c:pt idx="649">
                  <c:v>35.248641269142468</c:v>
                </c:pt>
                <c:pt idx="650">
                  <c:v>27.121012558072902</c:v>
                </c:pt>
                <c:pt idx="651">
                  <c:v>29.308243956960112</c:v>
                </c:pt>
                <c:pt idx="652">
                  <c:v>28.628519688489611</c:v>
                </c:pt>
                <c:pt idx="653">
                  <c:v>225.79369180145704</c:v>
                </c:pt>
                <c:pt idx="654">
                  <c:v>24.734462868179993</c:v>
                </c:pt>
                <c:pt idx="655">
                  <c:v>44.193337199998503</c:v>
                </c:pt>
                <c:pt idx="656">
                  <c:v>38.268187524718506</c:v>
                </c:pt>
                <c:pt idx="657">
                  <c:v>41.38740532834732</c:v>
                </c:pt>
                <c:pt idx="658">
                  <c:v>41.647499850242731</c:v>
                </c:pt>
                <c:pt idx="659">
                  <c:v>46.725493710419229</c:v>
                </c:pt>
                <c:pt idx="660">
                  <c:v>37.824919286590585</c:v>
                </c:pt>
                <c:pt idx="661">
                  <c:v>52.260998552867662</c:v>
                </c:pt>
                <c:pt idx="662">
                  <c:v>37.580076653921985</c:v>
                </c:pt>
                <c:pt idx="663">
                  <c:v>237.1251970775688</c:v>
                </c:pt>
                <c:pt idx="664">
                  <c:v>25.513457650137376</c:v>
                </c:pt>
                <c:pt idx="665">
                  <c:v>35.07690027879439</c:v>
                </c:pt>
                <c:pt idx="666">
                  <c:v>35.131367932472962</c:v>
                </c:pt>
                <c:pt idx="667">
                  <c:v>36.108173063336125</c:v>
                </c:pt>
                <c:pt idx="668">
                  <c:v>34.397697452779155</c:v>
                </c:pt>
                <c:pt idx="669">
                  <c:v>29.105579484621089</c:v>
                </c:pt>
                <c:pt idx="670">
                  <c:v>28.464235535753105</c:v>
                </c:pt>
                <c:pt idx="671">
                  <c:v>34.733525538850323</c:v>
                </c:pt>
                <c:pt idx="672">
                  <c:v>26.920559652587404</c:v>
                </c:pt>
                <c:pt idx="673">
                  <c:v>30.478242938815416</c:v>
                </c:pt>
                <c:pt idx="674">
                  <c:v>28.349370333598866</c:v>
                </c:pt>
                <c:pt idx="675">
                  <c:v>30.19156033538675</c:v>
                </c:pt>
                <c:pt idx="676">
                  <c:v>28.629286859213234</c:v>
                </c:pt>
                <c:pt idx="677">
                  <c:v>32.976455979221093</c:v>
                </c:pt>
                <c:pt idx="678">
                  <c:v>24.277209269520945</c:v>
                </c:pt>
                <c:pt idx="679">
                  <c:v>36.146848472795213</c:v>
                </c:pt>
                <c:pt idx="680">
                  <c:v>34.010651247637149</c:v>
                </c:pt>
                <c:pt idx="681">
                  <c:v>42.837708024458635</c:v>
                </c:pt>
                <c:pt idx="682">
                  <c:v>69.869909583556776</c:v>
                </c:pt>
                <c:pt idx="683">
                  <c:v>32.413570605024198</c:v>
                </c:pt>
                <c:pt idx="684">
                  <c:v>49.757846687565326</c:v>
                </c:pt>
                <c:pt idx="685">
                  <c:v>34.174271233934881</c:v>
                </c:pt>
                <c:pt idx="686">
                  <c:v>46.137948434699197</c:v>
                </c:pt>
                <c:pt idx="687">
                  <c:v>48.828228795613342</c:v>
                </c:pt>
                <c:pt idx="688">
                  <c:v>53.640205690187742</c:v>
                </c:pt>
                <c:pt idx="689">
                  <c:v>33.030117422422109</c:v>
                </c:pt>
                <c:pt idx="690">
                  <c:v>37.18681090095545</c:v>
                </c:pt>
                <c:pt idx="691">
                  <c:v>24.498791746749703</c:v>
                </c:pt>
                <c:pt idx="692">
                  <c:v>30.805492279644888</c:v>
                </c:pt>
                <c:pt idx="693">
                  <c:v>27.68537822395243</c:v>
                </c:pt>
                <c:pt idx="694">
                  <c:v>27.340392682586558</c:v>
                </c:pt>
                <c:pt idx="695">
                  <c:v>34.637624684264132</c:v>
                </c:pt>
                <c:pt idx="696">
                  <c:v>25.8310444181331</c:v>
                </c:pt>
                <c:pt idx="697">
                  <c:v>26.89085591633533</c:v>
                </c:pt>
                <c:pt idx="698">
                  <c:v>228.38250740377967</c:v>
                </c:pt>
                <c:pt idx="699">
                  <c:v>33.637772635006371</c:v>
                </c:pt>
                <c:pt idx="700">
                  <c:v>22.467184942375507</c:v>
                </c:pt>
                <c:pt idx="701">
                  <c:v>35.390021538906744</c:v>
                </c:pt>
                <c:pt idx="702">
                  <c:v>40.273936275385743</c:v>
                </c:pt>
                <c:pt idx="703">
                  <c:v>40.311127203474285</c:v>
                </c:pt>
                <c:pt idx="704">
                  <c:v>43.691433582147681</c:v>
                </c:pt>
                <c:pt idx="705">
                  <c:v>50.546175375350359</c:v>
                </c:pt>
                <c:pt idx="706">
                  <c:v>46.646434858809243</c:v>
                </c:pt>
                <c:pt idx="707">
                  <c:v>45.9565327721523</c:v>
                </c:pt>
                <c:pt idx="708">
                  <c:v>52.824546923301867</c:v>
                </c:pt>
                <c:pt idx="709">
                  <c:v>42.511077894112702</c:v>
                </c:pt>
                <c:pt idx="710">
                  <c:v>37.77911397250589</c:v>
                </c:pt>
                <c:pt idx="711">
                  <c:v>46.759994220903849</c:v>
                </c:pt>
                <c:pt idx="712">
                  <c:v>39.091060815150996</c:v>
                </c:pt>
                <c:pt idx="713">
                  <c:v>41.942369071939027</c:v>
                </c:pt>
                <c:pt idx="714">
                  <c:v>51.646700168036858</c:v>
                </c:pt>
                <c:pt idx="715">
                  <c:v>28.762503583810695</c:v>
                </c:pt>
                <c:pt idx="716">
                  <c:v>27.644249955884835</c:v>
                </c:pt>
                <c:pt idx="717">
                  <c:v>24.137267184813318</c:v>
                </c:pt>
                <c:pt idx="718">
                  <c:v>23.993259345095552</c:v>
                </c:pt>
                <c:pt idx="719">
                  <c:v>34.235885284926454</c:v>
                </c:pt>
                <c:pt idx="720">
                  <c:v>25.86958320558611</c:v>
                </c:pt>
                <c:pt idx="721">
                  <c:v>27.000652314341778</c:v>
                </c:pt>
                <c:pt idx="722">
                  <c:v>29.367989375934364</c:v>
                </c:pt>
                <c:pt idx="723">
                  <c:v>26.950032660124513</c:v>
                </c:pt>
                <c:pt idx="724">
                  <c:v>223.81015209471488</c:v>
                </c:pt>
                <c:pt idx="725">
                  <c:v>23.245553837009048</c:v>
                </c:pt>
                <c:pt idx="726">
                  <c:v>19.599505495284525</c:v>
                </c:pt>
                <c:pt idx="727">
                  <c:v>43.344242597820312</c:v>
                </c:pt>
                <c:pt idx="728">
                  <c:v>32.552615568577615</c:v>
                </c:pt>
                <c:pt idx="729">
                  <c:v>236.79276710933078</c:v>
                </c:pt>
                <c:pt idx="730">
                  <c:v>36.984350856914261</c:v>
                </c:pt>
                <c:pt idx="731">
                  <c:v>46.570048392935625</c:v>
                </c:pt>
                <c:pt idx="732">
                  <c:v>46.206813897899281</c:v>
                </c:pt>
                <c:pt idx="733">
                  <c:v>28.392242054221466</c:v>
                </c:pt>
                <c:pt idx="734">
                  <c:v>38.768217644752291</c:v>
                </c:pt>
                <c:pt idx="735">
                  <c:v>38.907086611899274</c:v>
                </c:pt>
                <c:pt idx="736">
                  <c:v>35.807564983121019</c:v>
                </c:pt>
                <c:pt idx="737">
                  <c:v>37.36528470724749</c:v>
                </c:pt>
                <c:pt idx="738">
                  <c:v>50.79916457247036</c:v>
                </c:pt>
                <c:pt idx="739">
                  <c:v>31.967901724542347</c:v>
                </c:pt>
                <c:pt idx="740">
                  <c:v>26.905732979449972</c:v>
                </c:pt>
                <c:pt idx="741">
                  <c:v>18.621512879601415</c:v>
                </c:pt>
                <c:pt idx="742">
                  <c:v>37.424811370476924</c:v>
                </c:pt>
                <c:pt idx="743">
                  <c:v>31.85449423946072</c:v>
                </c:pt>
                <c:pt idx="744">
                  <c:v>27.750362361104582</c:v>
                </c:pt>
                <c:pt idx="745">
                  <c:v>29.467377933138025</c:v>
                </c:pt>
                <c:pt idx="746">
                  <c:v>21.013261233730624</c:v>
                </c:pt>
                <c:pt idx="747">
                  <c:v>26.810406989795961</c:v>
                </c:pt>
                <c:pt idx="748">
                  <c:v>19.003109746696442</c:v>
                </c:pt>
                <c:pt idx="749">
                  <c:v>30.849186774758262</c:v>
                </c:pt>
                <c:pt idx="750">
                  <c:v>29.301075494388655</c:v>
                </c:pt>
                <c:pt idx="751">
                  <c:v>236.78332106555234</c:v>
                </c:pt>
                <c:pt idx="752">
                  <c:v>54.052460906145534</c:v>
                </c:pt>
                <c:pt idx="753">
                  <c:v>49.531659726728549</c:v>
                </c:pt>
                <c:pt idx="754">
                  <c:v>36.518746374034414</c:v>
                </c:pt>
                <c:pt idx="755">
                  <c:v>37.396135383796121</c:v>
                </c:pt>
                <c:pt idx="756">
                  <c:v>42.578862947579282</c:v>
                </c:pt>
                <c:pt idx="757">
                  <c:v>38.448881657781293</c:v>
                </c:pt>
                <c:pt idx="758">
                  <c:v>48.923292529302074</c:v>
                </c:pt>
                <c:pt idx="759">
                  <c:v>42.074770253766367</c:v>
                </c:pt>
                <c:pt idx="760">
                  <c:v>51.281942593095749</c:v>
                </c:pt>
                <c:pt idx="761">
                  <c:v>54.275518977821655</c:v>
                </c:pt>
                <c:pt idx="762">
                  <c:v>37.771826983719386</c:v>
                </c:pt>
                <c:pt idx="763">
                  <c:v>29.043594149470596</c:v>
                </c:pt>
                <c:pt idx="764">
                  <c:v>29.162639658913459</c:v>
                </c:pt>
                <c:pt idx="765">
                  <c:v>23.833913570699469</c:v>
                </c:pt>
                <c:pt idx="766">
                  <c:v>27.216874956591933</c:v>
                </c:pt>
                <c:pt idx="767">
                  <c:v>24.093164023295103</c:v>
                </c:pt>
                <c:pt idx="768">
                  <c:v>37.622674439184166</c:v>
                </c:pt>
                <c:pt idx="769">
                  <c:v>22.474655811687299</c:v>
                </c:pt>
                <c:pt idx="770">
                  <c:v>25.305635623577633</c:v>
                </c:pt>
                <c:pt idx="771">
                  <c:v>30.015976160632288</c:v>
                </c:pt>
                <c:pt idx="772">
                  <c:v>25.458691965922686</c:v>
                </c:pt>
                <c:pt idx="773">
                  <c:v>25.172474593832479</c:v>
                </c:pt>
                <c:pt idx="774">
                  <c:v>20.115850618146585</c:v>
                </c:pt>
                <c:pt idx="775">
                  <c:v>49.061242586341365</c:v>
                </c:pt>
                <c:pt idx="776">
                  <c:v>39.093940333020846</c:v>
                </c:pt>
                <c:pt idx="777">
                  <c:v>241.09844132015596</c:v>
                </c:pt>
                <c:pt idx="778">
                  <c:v>38.403129591024026</c:v>
                </c:pt>
                <c:pt idx="779">
                  <c:v>60.930246288988869</c:v>
                </c:pt>
                <c:pt idx="780">
                  <c:v>36.073242232402677</c:v>
                </c:pt>
                <c:pt idx="781">
                  <c:v>43.685121025571803</c:v>
                </c:pt>
                <c:pt idx="782">
                  <c:v>25.369951665566539</c:v>
                </c:pt>
                <c:pt idx="783">
                  <c:v>39.054469032109942</c:v>
                </c:pt>
                <c:pt idx="784">
                  <c:v>47.502543997291816</c:v>
                </c:pt>
                <c:pt idx="785">
                  <c:v>45.071664934983517</c:v>
                </c:pt>
                <c:pt idx="786">
                  <c:v>244.15667303204691</c:v>
                </c:pt>
                <c:pt idx="787">
                  <c:v>27.004306499204208</c:v>
                </c:pt>
                <c:pt idx="788">
                  <c:v>23.909072673003092</c:v>
                </c:pt>
                <c:pt idx="789">
                  <c:v>26.760866599746247</c:v>
                </c:pt>
                <c:pt idx="790">
                  <c:v>31.159677949638009</c:v>
                </c:pt>
                <c:pt idx="791">
                  <c:v>23.960802002320637</c:v>
                </c:pt>
                <c:pt idx="792">
                  <c:v>27.505916218945213</c:v>
                </c:pt>
                <c:pt idx="793">
                  <c:v>26.135828270343499</c:v>
                </c:pt>
                <c:pt idx="794">
                  <c:v>31.381625828618436</c:v>
                </c:pt>
                <c:pt idx="795">
                  <c:v>20.197604354396294</c:v>
                </c:pt>
                <c:pt idx="796">
                  <c:v>22.749967762660098</c:v>
                </c:pt>
                <c:pt idx="797">
                  <c:v>28.79454632974775</c:v>
                </c:pt>
                <c:pt idx="798">
                  <c:v>29.07320889767821</c:v>
                </c:pt>
                <c:pt idx="799">
                  <c:v>41.693847010724028</c:v>
                </c:pt>
                <c:pt idx="800">
                  <c:v>35.52756685728847</c:v>
                </c:pt>
                <c:pt idx="801">
                  <c:v>43.010538262343786</c:v>
                </c:pt>
                <c:pt idx="802">
                  <c:v>36.812624003071704</c:v>
                </c:pt>
                <c:pt idx="803">
                  <c:v>47.72467261664039</c:v>
                </c:pt>
                <c:pt idx="804">
                  <c:v>41.085998549158475</c:v>
                </c:pt>
                <c:pt idx="805">
                  <c:v>237.56924648732235</c:v>
                </c:pt>
                <c:pt idx="806">
                  <c:v>46.967654232918463</c:v>
                </c:pt>
                <c:pt idx="807">
                  <c:v>30.409820454270893</c:v>
                </c:pt>
                <c:pt idx="808">
                  <c:v>48.720928898157034</c:v>
                </c:pt>
                <c:pt idx="809">
                  <c:v>48.064922066101865</c:v>
                </c:pt>
                <c:pt idx="810">
                  <c:v>47.478007758209088</c:v>
                </c:pt>
                <c:pt idx="811">
                  <c:v>18.824686289518834</c:v>
                </c:pt>
                <c:pt idx="812">
                  <c:v>23.560220154801836</c:v>
                </c:pt>
                <c:pt idx="813">
                  <c:v>27.42821870524384</c:v>
                </c:pt>
                <c:pt idx="814">
                  <c:v>30.206510153759762</c:v>
                </c:pt>
                <c:pt idx="815">
                  <c:v>34.273545848449679</c:v>
                </c:pt>
                <c:pt idx="816">
                  <c:v>21.642379799008754</c:v>
                </c:pt>
                <c:pt idx="817">
                  <c:v>24.527410221109839</c:v>
                </c:pt>
                <c:pt idx="818">
                  <c:v>27.937890073598293</c:v>
                </c:pt>
                <c:pt idx="819">
                  <c:v>29.207970828665928</c:v>
                </c:pt>
                <c:pt idx="820">
                  <c:v>25.077705799029975</c:v>
                </c:pt>
                <c:pt idx="821">
                  <c:v>27.765101558853374</c:v>
                </c:pt>
                <c:pt idx="822">
                  <c:v>28.56269398281221</c:v>
                </c:pt>
                <c:pt idx="823">
                  <c:v>47.160025475713581</c:v>
                </c:pt>
                <c:pt idx="824">
                  <c:v>49.752509078075661</c:v>
                </c:pt>
                <c:pt idx="825">
                  <c:v>40.651107157861773</c:v>
                </c:pt>
                <c:pt idx="826">
                  <c:v>45.857212502901184</c:v>
                </c:pt>
                <c:pt idx="827">
                  <c:v>44.459800396032072</c:v>
                </c:pt>
                <c:pt idx="828">
                  <c:v>46.471238973284926</c:v>
                </c:pt>
                <c:pt idx="829">
                  <c:v>244.0736306593586</c:v>
                </c:pt>
                <c:pt idx="830">
                  <c:v>36.614888755055425</c:v>
                </c:pt>
                <c:pt idx="831">
                  <c:v>46.114092410275603</c:v>
                </c:pt>
                <c:pt idx="832">
                  <c:v>51.954451604103397</c:v>
                </c:pt>
                <c:pt idx="833">
                  <c:v>51.220516488470494</c:v>
                </c:pt>
                <c:pt idx="834">
                  <c:v>34.795834858657784</c:v>
                </c:pt>
                <c:pt idx="835">
                  <c:v>31.225547482214321</c:v>
                </c:pt>
                <c:pt idx="836">
                  <c:v>26.432143096170993</c:v>
                </c:pt>
                <c:pt idx="837">
                  <c:v>23.759304450581062</c:v>
                </c:pt>
                <c:pt idx="838">
                  <c:v>31.596764626165815</c:v>
                </c:pt>
                <c:pt idx="839">
                  <c:v>30.464403096242773</c:v>
                </c:pt>
                <c:pt idx="840">
                  <c:v>22.713579626663524</c:v>
                </c:pt>
                <c:pt idx="841">
                  <c:v>31.206609913230185</c:v>
                </c:pt>
                <c:pt idx="842">
                  <c:v>18.839468948399404</c:v>
                </c:pt>
                <c:pt idx="843">
                  <c:v>30.629565882343623</c:v>
                </c:pt>
                <c:pt idx="844">
                  <c:v>27.778699724856594</c:v>
                </c:pt>
                <c:pt idx="845">
                  <c:v>27.939538350186474</c:v>
                </c:pt>
                <c:pt idx="846">
                  <c:v>29.420387439796208</c:v>
                </c:pt>
                <c:pt idx="847">
                  <c:v>37.568658366670277</c:v>
                </c:pt>
                <c:pt idx="848">
                  <c:v>48.180348272058126</c:v>
                </c:pt>
                <c:pt idx="849">
                  <c:v>454.98942244782012</c:v>
                </c:pt>
                <c:pt idx="850">
                  <c:v>42.503651884736477</c:v>
                </c:pt>
                <c:pt idx="851">
                  <c:v>32.401899076707267</c:v>
                </c:pt>
                <c:pt idx="852">
                  <c:v>41.070963203344775</c:v>
                </c:pt>
                <c:pt idx="853">
                  <c:v>35.637718504963935</c:v>
                </c:pt>
                <c:pt idx="854">
                  <c:v>42.947947762430672</c:v>
                </c:pt>
                <c:pt idx="855">
                  <c:v>29.935277961570044</c:v>
                </c:pt>
                <c:pt idx="856">
                  <c:v>50.81236818643761</c:v>
                </c:pt>
                <c:pt idx="857">
                  <c:v>30.83176615032902</c:v>
                </c:pt>
                <c:pt idx="858">
                  <c:v>46.522553650943493</c:v>
                </c:pt>
                <c:pt idx="859">
                  <c:v>28.155829449345049</c:v>
                </c:pt>
                <c:pt idx="860">
                  <c:v>27.735274792457663</c:v>
                </c:pt>
                <c:pt idx="861">
                  <c:v>23.286162173402474</c:v>
                </c:pt>
                <c:pt idx="862">
                  <c:v>33.077161542357125</c:v>
                </c:pt>
                <c:pt idx="863">
                  <c:v>35.200442422780185</c:v>
                </c:pt>
                <c:pt idx="864">
                  <c:v>23.587723575042926</c:v>
                </c:pt>
                <c:pt idx="865">
                  <c:v>241.50885811261816</c:v>
                </c:pt>
                <c:pt idx="866">
                  <c:v>29.593185140202458</c:v>
                </c:pt>
                <c:pt idx="867">
                  <c:v>30.130697670487439</c:v>
                </c:pt>
                <c:pt idx="868">
                  <c:v>24.437537155724481</c:v>
                </c:pt>
                <c:pt idx="869">
                  <c:v>31.913082583233827</c:v>
                </c:pt>
                <c:pt idx="870">
                  <c:v>24.555534912820299</c:v>
                </c:pt>
                <c:pt idx="871">
                  <c:v>39.646015708194227</c:v>
                </c:pt>
                <c:pt idx="872">
                  <c:v>47.952130429938265</c:v>
                </c:pt>
                <c:pt idx="873">
                  <c:v>40.935685625724453</c:v>
                </c:pt>
                <c:pt idx="874">
                  <c:v>27.01987284822912</c:v>
                </c:pt>
                <c:pt idx="875">
                  <c:v>44.071958246146551</c:v>
                </c:pt>
                <c:pt idx="876">
                  <c:v>42.771163427903019</c:v>
                </c:pt>
                <c:pt idx="877">
                  <c:v>45.40150832179328</c:v>
                </c:pt>
                <c:pt idx="878">
                  <c:v>42.148103863475001</c:v>
                </c:pt>
                <c:pt idx="879">
                  <c:v>42.789888063562707</c:v>
                </c:pt>
                <c:pt idx="880">
                  <c:v>38.333879652721023</c:v>
                </c:pt>
                <c:pt idx="881">
                  <c:v>248.95817833466489</c:v>
                </c:pt>
                <c:pt idx="882">
                  <c:v>42.678365486333441</c:v>
                </c:pt>
                <c:pt idx="883">
                  <c:v>31.244600156367333</c:v>
                </c:pt>
                <c:pt idx="884">
                  <c:v>31.893334100086431</c:v>
                </c:pt>
                <c:pt idx="885">
                  <c:v>24.642546086913924</c:v>
                </c:pt>
                <c:pt idx="886">
                  <c:v>26.004221684091284</c:v>
                </c:pt>
                <c:pt idx="887">
                  <c:v>23.287784210414959</c:v>
                </c:pt>
                <c:pt idx="888">
                  <c:v>24.662286059936864</c:v>
                </c:pt>
                <c:pt idx="889">
                  <c:v>37.287874666150103</c:v>
                </c:pt>
                <c:pt idx="890">
                  <c:v>19.687268276523973</c:v>
                </c:pt>
                <c:pt idx="891">
                  <c:v>37.037749878350652</c:v>
                </c:pt>
                <c:pt idx="892">
                  <c:v>26.385170840070934</c:v>
                </c:pt>
                <c:pt idx="893">
                  <c:v>30.376345146558752</c:v>
                </c:pt>
                <c:pt idx="894">
                  <c:v>27.107043167717347</c:v>
                </c:pt>
                <c:pt idx="895">
                  <c:v>248.25162037662847</c:v>
                </c:pt>
                <c:pt idx="896">
                  <c:v>35.221365464957955</c:v>
                </c:pt>
                <c:pt idx="897">
                  <c:v>34.935218955471875</c:v>
                </c:pt>
                <c:pt idx="898">
                  <c:v>51.202761428907053</c:v>
                </c:pt>
                <c:pt idx="899">
                  <c:v>41.441279462451945</c:v>
                </c:pt>
                <c:pt idx="900">
                  <c:v>35.06804842104566</c:v>
                </c:pt>
                <c:pt idx="901">
                  <c:v>51.097250247771953</c:v>
                </c:pt>
                <c:pt idx="902">
                  <c:v>33.693780304029708</c:v>
                </c:pt>
                <c:pt idx="903">
                  <c:v>36.050315074883954</c:v>
                </c:pt>
                <c:pt idx="904">
                  <c:v>41.414824555895891</c:v>
                </c:pt>
                <c:pt idx="905">
                  <c:v>44.542105823939075</c:v>
                </c:pt>
                <c:pt idx="906">
                  <c:v>62.043951672766283</c:v>
                </c:pt>
                <c:pt idx="907">
                  <c:v>33.264562500782425</c:v>
                </c:pt>
                <c:pt idx="908">
                  <c:v>31.520479912138487</c:v>
                </c:pt>
                <c:pt idx="909">
                  <c:v>222.96010155557323</c:v>
                </c:pt>
                <c:pt idx="910">
                  <c:v>35.553689726922023</c:v>
                </c:pt>
                <c:pt idx="911">
                  <c:v>23.361234563558469</c:v>
                </c:pt>
                <c:pt idx="912">
                  <c:v>229.16154869883013</c:v>
                </c:pt>
                <c:pt idx="913">
                  <c:v>40.016297810333654</c:v>
                </c:pt>
                <c:pt idx="914">
                  <c:v>26.341484359382918</c:v>
                </c:pt>
                <c:pt idx="915">
                  <c:v>29.542474329685056</c:v>
                </c:pt>
                <c:pt idx="916">
                  <c:v>17.885814611646701</c:v>
                </c:pt>
                <c:pt idx="917">
                  <c:v>30.324290563490589</c:v>
                </c:pt>
                <c:pt idx="918">
                  <c:v>19.81216316429833</c:v>
                </c:pt>
                <c:pt idx="919">
                  <c:v>42.45112792604116</c:v>
                </c:pt>
                <c:pt idx="920">
                  <c:v>54.071009283539624</c:v>
                </c:pt>
                <c:pt idx="921">
                  <c:v>44.275043779371686</c:v>
                </c:pt>
                <c:pt idx="922">
                  <c:v>52.815451217804466</c:v>
                </c:pt>
                <c:pt idx="923">
                  <c:v>35.690332983017882</c:v>
                </c:pt>
                <c:pt idx="924">
                  <c:v>45.009971992396899</c:v>
                </c:pt>
                <c:pt idx="925">
                  <c:v>234.22696462290205</c:v>
                </c:pt>
                <c:pt idx="926">
                  <c:v>39.257958513335616</c:v>
                </c:pt>
                <c:pt idx="927">
                  <c:v>38.552078268725474</c:v>
                </c:pt>
                <c:pt idx="928">
                  <c:v>39.606145885364512</c:v>
                </c:pt>
                <c:pt idx="929">
                  <c:v>43.731343155329796</c:v>
                </c:pt>
                <c:pt idx="930">
                  <c:v>37.517604727308282</c:v>
                </c:pt>
                <c:pt idx="931">
                  <c:v>28.66549793607329</c:v>
                </c:pt>
                <c:pt idx="932">
                  <c:v>25.897898550747701</c:v>
                </c:pt>
                <c:pt idx="933">
                  <c:v>31.43178269634814</c:v>
                </c:pt>
                <c:pt idx="934">
                  <c:v>27.444911913477515</c:v>
                </c:pt>
                <c:pt idx="935">
                  <c:v>26.350282194505265</c:v>
                </c:pt>
                <c:pt idx="936">
                  <c:v>23.601096184184627</c:v>
                </c:pt>
                <c:pt idx="937">
                  <c:v>25.246151286529159</c:v>
                </c:pt>
                <c:pt idx="938">
                  <c:v>34.629864681999187</c:v>
                </c:pt>
                <c:pt idx="939">
                  <c:v>28.945037484345747</c:v>
                </c:pt>
                <c:pt idx="940">
                  <c:v>27.249159528801773</c:v>
                </c:pt>
                <c:pt idx="941">
                  <c:v>23.682324249670696</c:v>
                </c:pt>
                <c:pt idx="942">
                  <c:v>224.63060852396927</c:v>
                </c:pt>
                <c:pt idx="943">
                  <c:v>49.573239686660557</c:v>
                </c:pt>
                <c:pt idx="944">
                  <c:v>50.306666795091601</c:v>
                </c:pt>
                <c:pt idx="945">
                  <c:v>50.860639709084886</c:v>
                </c:pt>
                <c:pt idx="946">
                  <c:v>36.373210446871909</c:v>
                </c:pt>
                <c:pt idx="947">
                  <c:v>31.057608038453246</c:v>
                </c:pt>
                <c:pt idx="948">
                  <c:v>45.126416768231927</c:v>
                </c:pt>
                <c:pt idx="949">
                  <c:v>46.102649506044536</c:v>
                </c:pt>
                <c:pt idx="950">
                  <c:v>42.39062832049337</c:v>
                </c:pt>
                <c:pt idx="951">
                  <c:v>47.517990172730862</c:v>
                </c:pt>
                <c:pt idx="952">
                  <c:v>39.58218879518364</c:v>
                </c:pt>
                <c:pt idx="953">
                  <c:v>55.522308679597977</c:v>
                </c:pt>
                <c:pt idx="954">
                  <c:v>41.658341561087454</c:v>
                </c:pt>
                <c:pt idx="955">
                  <c:v>30.995016147216575</c:v>
                </c:pt>
                <c:pt idx="956">
                  <c:v>29.706468120697263</c:v>
                </c:pt>
                <c:pt idx="957">
                  <c:v>23.928021232449463</c:v>
                </c:pt>
                <c:pt idx="958">
                  <c:v>24.909344019607321</c:v>
                </c:pt>
                <c:pt idx="959">
                  <c:v>26.951766506057826</c:v>
                </c:pt>
                <c:pt idx="960">
                  <c:v>29.434110622700036</c:v>
                </c:pt>
                <c:pt idx="961">
                  <c:v>35.175110089096833</c:v>
                </c:pt>
                <c:pt idx="962">
                  <c:v>28.545688423996815</c:v>
                </c:pt>
                <c:pt idx="963">
                  <c:v>24.163083062290745</c:v>
                </c:pt>
                <c:pt idx="964">
                  <c:v>24.330860175643352</c:v>
                </c:pt>
                <c:pt idx="965">
                  <c:v>232.58965947240145</c:v>
                </c:pt>
                <c:pt idx="966">
                  <c:v>27.845841473661629</c:v>
                </c:pt>
                <c:pt idx="967">
                  <c:v>43.868346468484745</c:v>
                </c:pt>
                <c:pt idx="968">
                  <c:v>37.321517590873924</c:v>
                </c:pt>
                <c:pt idx="969">
                  <c:v>31.005213997112762</c:v>
                </c:pt>
                <c:pt idx="970">
                  <c:v>40.851793691126673</c:v>
                </c:pt>
                <c:pt idx="971">
                  <c:v>50.427355451858993</c:v>
                </c:pt>
                <c:pt idx="972">
                  <c:v>49.614524559388059</c:v>
                </c:pt>
                <c:pt idx="973">
                  <c:v>45.507239479237903</c:v>
                </c:pt>
                <c:pt idx="974">
                  <c:v>246.13737639838246</c:v>
                </c:pt>
                <c:pt idx="975">
                  <c:v>34.057357013531792</c:v>
                </c:pt>
                <c:pt idx="976">
                  <c:v>38.481903714348427</c:v>
                </c:pt>
                <c:pt idx="977">
                  <c:v>46.454782508839067</c:v>
                </c:pt>
                <c:pt idx="978">
                  <c:v>53.507345542005091</c:v>
                </c:pt>
                <c:pt idx="979">
                  <c:v>32.367221277210831</c:v>
                </c:pt>
                <c:pt idx="980">
                  <c:v>25.011836583216148</c:v>
                </c:pt>
                <c:pt idx="981">
                  <c:v>28.394780738209803</c:v>
                </c:pt>
                <c:pt idx="982">
                  <c:v>28.786407040680995</c:v>
                </c:pt>
                <c:pt idx="983">
                  <c:v>33.131427652502111</c:v>
                </c:pt>
                <c:pt idx="984">
                  <c:v>30.512409823344278</c:v>
                </c:pt>
                <c:pt idx="985">
                  <c:v>23.883464228559841</c:v>
                </c:pt>
                <c:pt idx="986">
                  <c:v>26.542755568448506</c:v>
                </c:pt>
                <c:pt idx="987">
                  <c:v>28.461905778220473</c:v>
                </c:pt>
                <c:pt idx="988">
                  <c:v>28.716349115661441</c:v>
                </c:pt>
                <c:pt idx="989">
                  <c:v>34.344628432617228</c:v>
                </c:pt>
                <c:pt idx="990">
                  <c:v>27.766885262585053</c:v>
                </c:pt>
                <c:pt idx="991">
                  <c:v>38.050055656733797</c:v>
                </c:pt>
                <c:pt idx="992">
                  <c:v>43.998287551905449</c:v>
                </c:pt>
                <c:pt idx="993">
                  <c:v>39.764022200923606</c:v>
                </c:pt>
                <c:pt idx="994">
                  <c:v>39.462497851212653</c:v>
                </c:pt>
                <c:pt idx="995">
                  <c:v>39.173694247019192</c:v>
                </c:pt>
                <c:pt idx="996">
                  <c:v>243.32089561717265</c:v>
                </c:pt>
                <c:pt idx="997">
                  <c:v>45.950877748929742</c:v>
                </c:pt>
                <c:pt idx="998">
                  <c:v>43.786112685473768</c:v>
                </c:pt>
                <c:pt idx="999">
                  <c:v>45.954404378632262</c:v>
                </c:pt>
                <c:pt idx="1000">
                  <c:v>27.780524429699998</c:v>
                </c:pt>
                <c:pt idx="1001">
                  <c:v>51.614177068673754</c:v>
                </c:pt>
                <c:pt idx="1002">
                  <c:v>45.265571056895453</c:v>
                </c:pt>
                <c:pt idx="1003">
                  <c:v>32.769041291338617</c:v>
                </c:pt>
                <c:pt idx="1004">
                  <c:v>31.530330086162866</c:v>
                </c:pt>
                <c:pt idx="1005">
                  <c:v>30.698088977638804</c:v>
                </c:pt>
                <c:pt idx="1006">
                  <c:v>33.929480819047605</c:v>
                </c:pt>
                <c:pt idx="1007">
                  <c:v>29.387521684055653</c:v>
                </c:pt>
                <c:pt idx="1008">
                  <c:v>23.837054716135398</c:v>
                </c:pt>
                <c:pt idx="1009">
                  <c:v>24.660408710812423</c:v>
                </c:pt>
                <c:pt idx="1010">
                  <c:v>28.588674477958051</c:v>
                </c:pt>
                <c:pt idx="1011">
                  <c:v>28.326153846865413</c:v>
                </c:pt>
                <c:pt idx="1012">
                  <c:v>27.60105610662276</c:v>
                </c:pt>
                <c:pt idx="1013">
                  <c:v>24.820032394593063</c:v>
                </c:pt>
                <c:pt idx="1014">
                  <c:v>28.984026245139159</c:v>
                </c:pt>
                <c:pt idx="1015">
                  <c:v>32.768264405022215</c:v>
                </c:pt>
                <c:pt idx="1016">
                  <c:v>32.974234504356701</c:v>
                </c:pt>
                <c:pt idx="1017">
                  <c:v>227.11546197791034</c:v>
                </c:pt>
                <c:pt idx="1018">
                  <c:v>48.707949178453411</c:v>
                </c:pt>
                <c:pt idx="1019">
                  <c:v>50.405140031036971</c:v>
                </c:pt>
                <c:pt idx="1020">
                  <c:v>41.908417711033238</c:v>
                </c:pt>
                <c:pt idx="1021">
                  <c:v>34.49382872591088</c:v>
                </c:pt>
                <c:pt idx="1022">
                  <c:v>35.498300688721869</c:v>
                </c:pt>
                <c:pt idx="1023">
                  <c:v>42.775307644795205</c:v>
                </c:pt>
                <c:pt idx="1024">
                  <c:v>42.863871476615728</c:v>
                </c:pt>
                <c:pt idx="1025">
                  <c:v>41.223082807801461</c:v>
                </c:pt>
                <c:pt idx="1026">
                  <c:v>32.226638350967413</c:v>
                </c:pt>
                <c:pt idx="1027">
                  <c:v>23.430215897119083</c:v>
                </c:pt>
                <c:pt idx="1028">
                  <c:v>26.264141200652222</c:v>
                </c:pt>
                <c:pt idx="1029">
                  <c:v>32.202349644733715</c:v>
                </c:pt>
                <c:pt idx="1030">
                  <c:v>25.447252233861079</c:v>
                </c:pt>
                <c:pt idx="1031">
                  <c:v>26.671065210820164</c:v>
                </c:pt>
                <c:pt idx="1032">
                  <c:v>29.407013492429357</c:v>
                </c:pt>
                <c:pt idx="1033">
                  <c:v>27.550564487140733</c:v>
                </c:pt>
                <c:pt idx="1034">
                  <c:v>17.082095080979812</c:v>
                </c:pt>
                <c:pt idx="1035">
                  <c:v>34.676401533064443</c:v>
                </c:pt>
                <c:pt idx="1036">
                  <c:v>231.6949826296061</c:v>
                </c:pt>
                <c:pt idx="1037">
                  <c:v>236.3311947172192</c:v>
                </c:pt>
                <c:pt idx="1038">
                  <c:v>33.721928871549459</c:v>
                </c:pt>
                <c:pt idx="1039">
                  <c:v>49.464585331138551</c:v>
                </c:pt>
                <c:pt idx="1040">
                  <c:v>46.898640088892549</c:v>
                </c:pt>
                <c:pt idx="1041">
                  <c:v>42.066854739577728</c:v>
                </c:pt>
                <c:pt idx="1042">
                  <c:v>44.930562582067402</c:v>
                </c:pt>
                <c:pt idx="1043">
                  <c:v>36.53245118182604</c:v>
                </c:pt>
                <c:pt idx="1044">
                  <c:v>37.893703328170226</c:v>
                </c:pt>
                <c:pt idx="1045">
                  <c:v>48.611753592276052</c:v>
                </c:pt>
                <c:pt idx="1046">
                  <c:v>52.93524198267491</c:v>
                </c:pt>
                <c:pt idx="1047">
                  <c:v>41.583721071006096</c:v>
                </c:pt>
                <c:pt idx="1048">
                  <c:v>56.859665321925711</c:v>
                </c:pt>
                <c:pt idx="1049">
                  <c:v>39.355015580081918</c:v>
                </c:pt>
                <c:pt idx="1050">
                  <c:v>49.572830144301001</c:v>
                </c:pt>
                <c:pt idx="1051">
                  <c:v>30.773756576996519</c:v>
                </c:pt>
                <c:pt idx="1052">
                  <c:v>28.509661549803038</c:v>
                </c:pt>
                <c:pt idx="1053">
                  <c:v>27.221350742677707</c:v>
                </c:pt>
                <c:pt idx="1054">
                  <c:v>25.159430981039872</c:v>
                </c:pt>
                <c:pt idx="1055">
                  <c:v>30.769943859481721</c:v>
                </c:pt>
                <c:pt idx="1056">
                  <c:v>21.345828189350286</c:v>
                </c:pt>
                <c:pt idx="1057">
                  <c:v>225.64359426957827</c:v>
                </c:pt>
                <c:pt idx="1058">
                  <c:v>24.753132602604811</c:v>
                </c:pt>
                <c:pt idx="1059">
                  <c:v>22.862644334221638</c:v>
                </c:pt>
                <c:pt idx="1060">
                  <c:v>34.769568322902337</c:v>
                </c:pt>
                <c:pt idx="1061">
                  <c:v>20.950847286548044</c:v>
                </c:pt>
                <c:pt idx="1062">
                  <c:v>31.132769674582519</c:v>
                </c:pt>
                <c:pt idx="1063">
                  <c:v>45.083384534621359</c:v>
                </c:pt>
                <c:pt idx="1064">
                  <c:v>43.590366656600693</c:v>
                </c:pt>
                <c:pt idx="1065">
                  <c:v>43.890723720730321</c:v>
                </c:pt>
                <c:pt idx="1066">
                  <c:v>22.323118145815663</c:v>
                </c:pt>
                <c:pt idx="1067">
                  <c:v>47.342524540739234</c:v>
                </c:pt>
                <c:pt idx="1068">
                  <c:v>45.500424137725659</c:v>
                </c:pt>
                <c:pt idx="1069">
                  <c:v>37.169047788928061</c:v>
                </c:pt>
                <c:pt idx="1070">
                  <c:v>45.703505348256819</c:v>
                </c:pt>
                <c:pt idx="1071">
                  <c:v>54.903036495640279</c:v>
                </c:pt>
                <c:pt idx="1072">
                  <c:v>41.516223115117278</c:v>
                </c:pt>
                <c:pt idx="1073">
                  <c:v>38.383514033787421</c:v>
                </c:pt>
                <c:pt idx="1074">
                  <c:v>48.160038422780161</c:v>
                </c:pt>
                <c:pt idx="1075">
                  <c:v>34.491274916315319</c:v>
                </c:pt>
                <c:pt idx="1076">
                  <c:v>26.836088683547782</c:v>
                </c:pt>
                <c:pt idx="1077">
                  <c:v>26.650800756087815</c:v>
                </c:pt>
                <c:pt idx="1078">
                  <c:v>29.315613842400449</c:v>
                </c:pt>
                <c:pt idx="1079">
                  <c:v>24.729423334632074</c:v>
                </c:pt>
                <c:pt idx="1080">
                  <c:v>232.52141984998093</c:v>
                </c:pt>
                <c:pt idx="1081">
                  <c:v>32.627470882404886</c:v>
                </c:pt>
                <c:pt idx="1082">
                  <c:v>29.788270791195259</c:v>
                </c:pt>
                <c:pt idx="1083">
                  <c:v>24.640478718435165</c:v>
                </c:pt>
                <c:pt idx="1084">
                  <c:v>28.192199859684866</c:v>
                </c:pt>
                <c:pt idx="1085">
                  <c:v>22.756930326178182</c:v>
                </c:pt>
                <c:pt idx="1086">
                  <c:v>36.464335197759304</c:v>
                </c:pt>
                <c:pt idx="1087">
                  <c:v>40.419552371889289</c:v>
                </c:pt>
                <c:pt idx="1088">
                  <c:v>37.290078054959579</c:v>
                </c:pt>
                <c:pt idx="1089">
                  <c:v>43.824277064203685</c:v>
                </c:pt>
                <c:pt idx="1090">
                  <c:v>47.757573789939102</c:v>
                </c:pt>
                <c:pt idx="1091">
                  <c:v>54.318873596365563</c:v>
                </c:pt>
                <c:pt idx="1092">
                  <c:v>38.784027688875938</c:v>
                </c:pt>
                <c:pt idx="1093">
                  <c:v>40.059724403087898</c:v>
                </c:pt>
                <c:pt idx="1094">
                  <c:v>53.921111715200603</c:v>
                </c:pt>
                <c:pt idx="1095">
                  <c:v>47.318778023275179</c:v>
                </c:pt>
                <c:pt idx="1096">
                  <c:v>50.966931054961485</c:v>
                </c:pt>
                <c:pt idx="1097">
                  <c:v>234.36225846297484</c:v>
                </c:pt>
                <c:pt idx="1098">
                  <c:v>26.392887913490565</c:v>
                </c:pt>
                <c:pt idx="1099">
                  <c:v>27.077735206878231</c:v>
                </c:pt>
                <c:pt idx="1100">
                  <c:v>27.470159409982497</c:v>
                </c:pt>
                <c:pt idx="1101">
                  <c:v>26.857625068840843</c:v>
                </c:pt>
                <c:pt idx="1102">
                  <c:v>22.086887651384629</c:v>
                </c:pt>
                <c:pt idx="1103">
                  <c:v>226.25862899233812</c:v>
                </c:pt>
                <c:pt idx="1104">
                  <c:v>36.456339670672143</c:v>
                </c:pt>
                <c:pt idx="1105">
                  <c:v>25.530445271600325</c:v>
                </c:pt>
                <c:pt idx="1106">
                  <c:v>32.937862783072148</c:v>
                </c:pt>
                <c:pt idx="1107">
                  <c:v>26.905553046793333</c:v>
                </c:pt>
                <c:pt idx="1108">
                  <c:v>24.127804090752612</c:v>
                </c:pt>
                <c:pt idx="1109">
                  <c:v>31.621203745876009</c:v>
                </c:pt>
                <c:pt idx="1110">
                  <c:v>32.269813634819435</c:v>
                </c:pt>
                <c:pt idx="1111">
                  <c:v>39.131038943311204</c:v>
                </c:pt>
                <c:pt idx="1112">
                  <c:v>49.208823523186531</c:v>
                </c:pt>
                <c:pt idx="1113">
                  <c:v>35.468134836213117</c:v>
                </c:pt>
                <c:pt idx="1114">
                  <c:v>67.550631154602684</c:v>
                </c:pt>
                <c:pt idx="1115">
                  <c:v>47.063975318138148</c:v>
                </c:pt>
                <c:pt idx="1116">
                  <c:v>32.92113916128389</c:v>
                </c:pt>
                <c:pt idx="1117">
                  <c:v>43.423272926414391</c:v>
                </c:pt>
                <c:pt idx="1118">
                  <c:v>34.399906037072853</c:v>
                </c:pt>
                <c:pt idx="1119">
                  <c:v>43.574773827613505</c:v>
                </c:pt>
                <c:pt idx="1120">
                  <c:v>43.633587722026306</c:v>
                </c:pt>
                <c:pt idx="1121">
                  <c:v>49.76448691388029</c:v>
                </c:pt>
                <c:pt idx="1122">
                  <c:v>39.933045653886872</c:v>
                </c:pt>
                <c:pt idx="1123">
                  <c:v>225.27375963509346</c:v>
                </c:pt>
                <c:pt idx="1124">
                  <c:v>27.090756585211299</c:v>
                </c:pt>
                <c:pt idx="1125">
                  <c:v>32.195450109323204</c:v>
                </c:pt>
                <c:pt idx="1126">
                  <c:v>22.842710702729555</c:v>
                </c:pt>
                <c:pt idx="1127">
                  <c:v>26.425002966569732</c:v>
                </c:pt>
                <c:pt idx="1128">
                  <c:v>29.435719124713518</c:v>
                </c:pt>
                <c:pt idx="1129">
                  <c:v>23.205305701561787</c:v>
                </c:pt>
                <c:pt idx="1130">
                  <c:v>31.017463464011104</c:v>
                </c:pt>
                <c:pt idx="1131">
                  <c:v>27.141045062853813</c:v>
                </c:pt>
                <c:pt idx="1132">
                  <c:v>26.193563993704217</c:v>
                </c:pt>
                <c:pt idx="1133">
                  <c:v>28.447695906394927</c:v>
                </c:pt>
                <c:pt idx="1134">
                  <c:v>21.95217402285305</c:v>
                </c:pt>
                <c:pt idx="1135">
                  <c:v>44.142100028867461</c:v>
                </c:pt>
                <c:pt idx="1136">
                  <c:v>37.740168099971307</c:v>
                </c:pt>
                <c:pt idx="1137">
                  <c:v>44.189110933597618</c:v>
                </c:pt>
                <c:pt idx="1138">
                  <c:v>31.507902362990862</c:v>
                </c:pt>
                <c:pt idx="1139">
                  <c:v>57.3050253547541</c:v>
                </c:pt>
                <c:pt idx="1140">
                  <c:v>38.815751508360485</c:v>
                </c:pt>
                <c:pt idx="1141">
                  <c:v>47.248334518633918</c:v>
                </c:pt>
                <c:pt idx="1142">
                  <c:v>49.280099641457504</c:v>
                </c:pt>
                <c:pt idx="1143">
                  <c:v>40.925177695319753</c:v>
                </c:pt>
                <c:pt idx="1144">
                  <c:v>230.6516052592475</c:v>
                </c:pt>
                <c:pt idx="1145">
                  <c:v>29.580371543027681</c:v>
                </c:pt>
                <c:pt idx="1146">
                  <c:v>48.630617029605745</c:v>
                </c:pt>
                <c:pt idx="1147">
                  <c:v>24.325030292819914</c:v>
                </c:pt>
                <c:pt idx="1148">
                  <c:v>31.7448149313329</c:v>
                </c:pt>
                <c:pt idx="1149">
                  <c:v>30.443038171291747</c:v>
                </c:pt>
                <c:pt idx="1150">
                  <c:v>36.071507029423152</c:v>
                </c:pt>
                <c:pt idx="1151">
                  <c:v>30.441544709492394</c:v>
                </c:pt>
                <c:pt idx="1152">
                  <c:v>25.932087554067749</c:v>
                </c:pt>
                <c:pt idx="1153">
                  <c:v>36.60970636678163</c:v>
                </c:pt>
                <c:pt idx="1154">
                  <c:v>21.7513828082459</c:v>
                </c:pt>
                <c:pt idx="1155">
                  <c:v>30.230993126230835</c:v>
                </c:pt>
                <c:pt idx="1156">
                  <c:v>27.576287476531053</c:v>
                </c:pt>
                <c:pt idx="1157">
                  <c:v>34.653812057077282</c:v>
                </c:pt>
                <c:pt idx="1158">
                  <c:v>32.537444215911741</c:v>
                </c:pt>
                <c:pt idx="1159">
                  <c:v>240.27653977748054</c:v>
                </c:pt>
                <c:pt idx="1160">
                  <c:v>26.221745986231753</c:v>
                </c:pt>
                <c:pt idx="1161">
                  <c:v>37.59555129134263</c:v>
                </c:pt>
                <c:pt idx="1162">
                  <c:v>51.983644416062717</c:v>
                </c:pt>
                <c:pt idx="1163">
                  <c:v>46.492565814559107</c:v>
                </c:pt>
                <c:pt idx="1164">
                  <c:v>36.620042936404111</c:v>
                </c:pt>
                <c:pt idx="1165">
                  <c:v>51.472189347511261</c:v>
                </c:pt>
                <c:pt idx="1166">
                  <c:v>32.739375987521299</c:v>
                </c:pt>
                <c:pt idx="1167">
                  <c:v>246.48782085088169</c:v>
                </c:pt>
                <c:pt idx="1168">
                  <c:v>35.713434965854347</c:v>
                </c:pt>
                <c:pt idx="1169">
                  <c:v>34.478469524713361</c:v>
                </c:pt>
                <c:pt idx="1170">
                  <c:v>36.888385888976259</c:v>
                </c:pt>
                <c:pt idx="1171">
                  <c:v>32.293027339049999</c:v>
                </c:pt>
                <c:pt idx="1172">
                  <c:v>32.407669824378402</c:v>
                </c:pt>
                <c:pt idx="1173">
                  <c:v>28.745843440501076</c:v>
                </c:pt>
                <c:pt idx="1174">
                  <c:v>34.402514562928161</c:v>
                </c:pt>
                <c:pt idx="1175">
                  <c:v>25.846723281581458</c:v>
                </c:pt>
                <c:pt idx="1176">
                  <c:v>27.377332080624377</c:v>
                </c:pt>
                <c:pt idx="1177">
                  <c:v>32.212195821958673</c:v>
                </c:pt>
                <c:pt idx="1178">
                  <c:v>23.162812355879907</c:v>
                </c:pt>
                <c:pt idx="1179">
                  <c:v>19.340589968307775</c:v>
                </c:pt>
                <c:pt idx="1180">
                  <c:v>27.55059661896609</c:v>
                </c:pt>
                <c:pt idx="1181">
                  <c:v>62.270581009227087</c:v>
                </c:pt>
                <c:pt idx="1182">
                  <c:v>102.64070415815891</c:v>
                </c:pt>
                <c:pt idx="1183">
                  <c:v>60.576982902994061</c:v>
                </c:pt>
                <c:pt idx="1184">
                  <c:v>58.798251364799398</c:v>
                </c:pt>
                <c:pt idx="1185">
                  <c:v>51.260117628226432</c:v>
                </c:pt>
                <c:pt idx="1186">
                  <c:v>48.852046942698927</c:v>
                </c:pt>
                <c:pt idx="1187">
                  <c:v>17.405655700528261</c:v>
                </c:pt>
                <c:pt idx="1188">
                  <c:v>245.95542114494418</c:v>
                </c:pt>
                <c:pt idx="1189">
                  <c:v>31.205419501385467</c:v>
                </c:pt>
                <c:pt idx="1190">
                  <c:v>49.997761660412593</c:v>
                </c:pt>
                <c:pt idx="1191">
                  <c:v>52.223744493992228</c:v>
                </c:pt>
                <c:pt idx="1192">
                  <c:v>39.663532379531254</c:v>
                </c:pt>
                <c:pt idx="1193">
                  <c:v>34.356877422953076</c:v>
                </c:pt>
                <c:pt idx="1194">
                  <c:v>44.813126221795919</c:v>
                </c:pt>
                <c:pt idx="1195">
                  <c:v>27.506747069320106</c:v>
                </c:pt>
                <c:pt idx="1196">
                  <c:v>22.212806526904963</c:v>
                </c:pt>
                <c:pt idx="1197">
                  <c:v>32.650632632306987</c:v>
                </c:pt>
                <c:pt idx="1198">
                  <c:v>28.046378730087966</c:v>
                </c:pt>
                <c:pt idx="1199">
                  <c:v>28.000234414277813</c:v>
                </c:pt>
                <c:pt idx="1200">
                  <c:v>31.926232583500685</c:v>
                </c:pt>
                <c:pt idx="1201">
                  <c:v>27.979555021475107</c:v>
                </c:pt>
                <c:pt idx="1202">
                  <c:v>36.737356502514892</c:v>
                </c:pt>
                <c:pt idx="1203">
                  <c:v>32.899387433497886</c:v>
                </c:pt>
                <c:pt idx="1204">
                  <c:v>224.95725013283842</c:v>
                </c:pt>
                <c:pt idx="1205">
                  <c:v>61.969142735499759</c:v>
                </c:pt>
                <c:pt idx="1206">
                  <c:v>107.35172913604832</c:v>
                </c:pt>
                <c:pt idx="1207">
                  <c:v>106.54485934134692</c:v>
                </c:pt>
                <c:pt idx="1208">
                  <c:v>99.55442007495347</c:v>
                </c:pt>
                <c:pt idx="1209">
                  <c:v>65.503053558076687</c:v>
                </c:pt>
                <c:pt idx="1210">
                  <c:v>100.33892815747633</c:v>
                </c:pt>
                <c:pt idx="1211">
                  <c:v>53.318423800603043</c:v>
                </c:pt>
                <c:pt idx="1212">
                  <c:v>54.219379239071408</c:v>
                </c:pt>
                <c:pt idx="1213">
                  <c:v>48.978007869192695</c:v>
                </c:pt>
                <c:pt idx="1214">
                  <c:v>49.773093434140975</c:v>
                </c:pt>
                <c:pt idx="1215">
                  <c:v>36.529925903790527</c:v>
                </c:pt>
                <c:pt idx="1216">
                  <c:v>53.098072209072861</c:v>
                </c:pt>
                <c:pt idx="1217">
                  <c:v>45.047289260312809</c:v>
                </c:pt>
                <c:pt idx="1218">
                  <c:v>58.606945030713618</c:v>
                </c:pt>
                <c:pt idx="1219">
                  <c:v>68.478246553704565</c:v>
                </c:pt>
                <c:pt idx="1220">
                  <c:v>70.50681147358948</c:v>
                </c:pt>
                <c:pt idx="1221">
                  <c:v>281.284921622024</c:v>
                </c:pt>
                <c:pt idx="1222">
                  <c:v>41.707936701993724</c:v>
                </c:pt>
                <c:pt idx="1223">
                  <c:v>259.35458879817821</c:v>
                </c:pt>
                <c:pt idx="1224">
                  <c:v>57.060054819793677</c:v>
                </c:pt>
                <c:pt idx="1225">
                  <c:v>27.885135400296562</c:v>
                </c:pt>
                <c:pt idx="1226">
                  <c:v>23.089874847982962</c:v>
                </c:pt>
                <c:pt idx="1227">
                  <c:v>31.703460305315556</c:v>
                </c:pt>
                <c:pt idx="1228">
                  <c:v>25.371079502907524</c:v>
                </c:pt>
                <c:pt idx="1229">
                  <c:v>35.137595007052049</c:v>
                </c:pt>
                <c:pt idx="1230">
                  <c:v>41.843448066215757</c:v>
                </c:pt>
                <c:pt idx="1231">
                  <c:v>101.26420028287552</c:v>
                </c:pt>
                <c:pt idx="1232">
                  <c:v>119.03437711256214</c:v>
                </c:pt>
                <c:pt idx="1233">
                  <c:v>52.797064587129277</c:v>
                </c:pt>
                <c:pt idx="1234">
                  <c:v>54.364352709720052</c:v>
                </c:pt>
                <c:pt idx="1235">
                  <c:v>113.31929653661109</c:v>
                </c:pt>
                <c:pt idx="1236">
                  <c:v>84.173800904406548</c:v>
                </c:pt>
                <c:pt idx="1237">
                  <c:v>105.09041654571115</c:v>
                </c:pt>
                <c:pt idx="1238">
                  <c:v>110.36017273836626</c:v>
                </c:pt>
                <c:pt idx="1239">
                  <c:v>86.206437585352319</c:v>
                </c:pt>
                <c:pt idx="1240">
                  <c:v>237.11381573066166</c:v>
                </c:pt>
                <c:pt idx="1241">
                  <c:v>45.915969654227936</c:v>
                </c:pt>
                <c:pt idx="1242">
                  <c:v>41.714626434384456</c:v>
                </c:pt>
                <c:pt idx="1243">
                  <c:v>31.119794045757427</c:v>
                </c:pt>
                <c:pt idx="1244">
                  <c:v>33.41778803162461</c:v>
                </c:pt>
                <c:pt idx="1245">
                  <c:v>29.289293487026963</c:v>
                </c:pt>
                <c:pt idx="1246">
                  <c:v>25.94004518483014</c:v>
                </c:pt>
                <c:pt idx="1247">
                  <c:v>26.400844068145741</c:v>
                </c:pt>
                <c:pt idx="1248">
                  <c:v>25.550231978300989</c:v>
                </c:pt>
                <c:pt idx="1249">
                  <c:v>25.544170236351956</c:v>
                </c:pt>
                <c:pt idx="1250">
                  <c:v>31.082965772869485</c:v>
                </c:pt>
                <c:pt idx="1251">
                  <c:v>31.126881048230956</c:v>
                </c:pt>
                <c:pt idx="1252">
                  <c:v>24.497364803115609</c:v>
                </c:pt>
                <c:pt idx="1253">
                  <c:v>22.620597750978327</c:v>
                </c:pt>
                <c:pt idx="1254">
                  <c:v>33.878450002539509</c:v>
                </c:pt>
                <c:pt idx="1255">
                  <c:v>41.345264341928072</c:v>
                </c:pt>
                <c:pt idx="1256">
                  <c:v>66.641499131979188</c:v>
                </c:pt>
                <c:pt idx="1257">
                  <c:v>326.95577094306077</c:v>
                </c:pt>
                <c:pt idx="1258">
                  <c:v>113.74663309430383</c:v>
                </c:pt>
                <c:pt idx="1259">
                  <c:v>106.23498992052194</c:v>
                </c:pt>
                <c:pt idx="1260">
                  <c:v>133.12095128886727</c:v>
                </c:pt>
                <c:pt idx="1261">
                  <c:v>121.16646837737015</c:v>
                </c:pt>
                <c:pt idx="1262">
                  <c:v>58.472169131450983</c:v>
                </c:pt>
                <c:pt idx="1263">
                  <c:v>46.503714306724326</c:v>
                </c:pt>
                <c:pt idx="1264">
                  <c:v>45.53274660878661</c:v>
                </c:pt>
                <c:pt idx="1265">
                  <c:v>43.274533826258853</c:v>
                </c:pt>
                <c:pt idx="1266">
                  <c:v>41.351698741681275</c:v>
                </c:pt>
                <c:pt idx="1267">
                  <c:v>15.349382979423599</c:v>
                </c:pt>
                <c:pt idx="1268">
                  <c:v>34.186738002976803</c:v>
                </c:pt>
                <c:pt idx="1269">
                  <c:v>25.819833242464519</c:v>
                </c:pt>
                <c:pt idx="1270">
                  <c:v>34.478151037389011</c:v>
                </c:pt>
                <c:pt idx="1271">
                  <c:v>21.527193044600271</c:v>
                </c:pt>
                <c:pt idx="1272">
                  <c:v>29.328441487379351</c:v>
                </c:pt>
                <c:pt idx="1273">
                  <c:v>28.629966995487369</c:v>
                </c:pt>
                <c:pt idx="1274">
                  <c:v>226.24485613485913</c:v>
                </c:pt>
                <c:pt idx="1275">
                  <c:v>34.719525289254932</c:v>
                </c:pt>
                <c:pt idx="1276">
                  <c:v>22.12602513992103</c:v>
                </c:pt>
                <c:pt idx="1277">
                  <c:v>29.325619896533972</c:v>
                </c:pt>
                <c:pt idx="1278">
                  <c:v>34.967404763287995</c:v>
                </c:pt>
                <c:pt idx="1279">
                  <c:v>48.176336823421693</c:v>
                </c:pt>
                <c:pt idx="1280">
                  <c:v>33.584637160419071</c:v>
                </c:pt>
                <c:pt idx="1281">
                  <c:v>52.497689764289873</c:v>
                </c:pt>
                <c:pt idx="1282">
                  <c:v>39.367665762959284</c:v>
                </c:pt>
                <c:pt idx="1283">
                  <c:v>238.34492735100051</c:v>
                </c:pt>
                <c:pt idx="1284">
                  <c:v>30.46061420895661</c:v>
                </c:pt>
                <c:pt idx="1285">
                  <c:v>48.036115472228175</c:v>
                </c:pt>
                <c:pt idx="1286">
                  <c:v>42.313638097086908</c:v>
                </c:pt>
                <c:pt idx="1287">
                  <c:v>41.271231150198169</c:v>
                </c:pt>
                <c:pt idx="1288">
                  <c:v>31.221695982479623</c:v>
                </c:pt>
                <c:pt idx="1289">
                  <c:v>50.778712284364744</c:v>
                </c:pt>
                <c:pt idx="1290">
                  <c:v>37.928490056687835</c:v>
                </c:pt>
                <c:pt idx="1291">
                  <c:v>28.901013286024792</c:v>
                </c:pt>
                <c:pt idx="1292">
                  <c:v>230.8972621424148</c:v>
                </c:pt>
                <c:pt idx="1293">
                  <c:v>24.347926266660728</c:v>
                </c:pt>
                <c:pt idx="1294">
                  <c:v>27.178962567443381</c:v>
                </c:pt>
                <c:pt idx="1295">
                  <c:v>29.734067404292759</c:v>
                </c:pt>
                <c:pt idx="1296">
                  <c:v>25.763089192842571</c:v>
                </c:pt>
                <c:pt idx="1297">
                  <c:v>36.734231227011527</c:v>
                </c:pt>
                <c:pt idx="1298">
                  <c:v>26.143247451574446</c:v>
                </c:pt>
                <c:pt idx="1299">
                  <c:v>31.528585717370579</c:v>
                </c:pt>
                <c:pt idx="1300">
                  <c:v>22.724873030144092</c:v>
                </c:pt>
                <c:pt idx="1301">
                  <c:v>28.558456553600443</c:v>
                </c:pt>
                <c:pt idx="1302">
                  <c:v>18.660155570840161</c:v>
                </c:pt>
                <c:pt idx="1303">
                  <c:v>30.670551762767264</c:v>
                </c:pt>
                <c:pt idx="1304">
                  <c:v>37.989255966042776</c:v>
                </c:pt>
                <c:pt idx="1305">
                  <c:v>43.961334175920442</c:v>
                </c:pt>
                <c:pt idx="1306">
                  <c:v>44.933029873961686</c:v>
                </c:pt>
                <c:pt idx="1307">
                  <c:v>48.277929161877267</c:v>
                </c:pt>
                <c:pt idx="1308">
                  <c:v>39.99255389976156</c:v>
                </c:pt>
                <c:pt idx="1309">
                  <c:v>46.538728144813447</c:v>
                </c:pt>
                <c:pt idx="1310">
                  <c:v>41.424498481749083</c:v>
                </c:pt>
                <c:pt idx="1311">
                  <c:v>33.993410549118977</c:v>
                </c:pt>
                <c:pt idx="1312">
                  <c:v>254.88922711105965</c:v>
                </c:pt>
                <c:pt idx="1313">
                  <c:v>54.385410532506569</c:v>
                </c:pt>
                <c:pt idx="1314">
                  <c:v>38.254719583258321</c:v>
                </c:pt>
                <c:pt idx="1315">
                  <c:v>33.241806584740807</c:v>
                </c:pt>
                <c:pt idx="1316">
                  <c:v>27.602454657842213</c:v>
                </c:pt>
                <c:pt idx="1317">
                  <c:v>26.830581060592497</c:v>
                </c:pt>
                <c:pt idx="1318">
                  <c:v>29.974397020888276</c:v>
                </c:pt>
                <c:pt idx="1319">
                  <c:v>25.679601538179213</c:v>
                </c:pt>
                <c:pt idx="1320">
                  <c:v>25.153527153181063</c:v>
                </c:pt>
                <c:pt idx="1321">
                  <c:v>28.198796979920807</c:v>
                </c:pt>
                <c:pt idx="1322">
                  <c:v>23.794686402679027</c:v>
                </c:pt>
                <c:pt idx="1323">
                  <c:v>20.242387737706036</c:v>
                </c:pt>
                <c:pt idx="1324">
                  <c:v>32.651540368629476</c:v>
                </c:pt>
                <c:pt idx="1325">
                  <c:v>25.848317028484953</c:v>
                </c:pt>
                <c:pt idx="1326">
                  <c:v>27.288249806758618</c:v>
                </c:pt>
                <c:pt idx="1327">
                  <c:v>42.721359448586362</c:v>
                </c:pt>
                <c:pt idx="1328">
                  <c:v>46.100613923376187</c:v>
                </c:pt>
                <c:pt idx="1329">
                  <c:v>53.425687470020499</c:v>
                </c:pt>
                <c:pt idx="1330">
                  <c:v>23.280546584386045</c:v>
                </c:pt>
                <c:pt idx="1331">
                  <c:v>234.30317230852972</c:v>
                </c:pt>
                <c:pt idx="1332">
                  <c:v>45.753462314029619</c:v>
                </c:pt>
                <c:pt idx="1333">
                  <c:v>31.851672085822013</c:v>
                </c:pt>
                <c:pt idx="1334">
                  <c:v>46.236476110883494</c:v>
                </c:pt>
                <c:pt idx="1335">
                  <c:v>41.713406506033344</c:v>
                </c:pt>
                <c:pt idx="1336">
                  <c:v>32.808779842258843</c:v>
                </c:pt>
                <c:pt idx="1337">
                  <c:v>42.284159268523737</c:v>
                </c:pt>
                <c:pt idx="1338">
                  <c:v>48.17610698156485</c:v>
                </c:pt>
                <c:pt idx="1339">
                  <c:v>28.934529814816091</c:v>
                </c:pt>
                <c:pt idx="1340">
                  <c:v>25.634273619233106</c:v>
                </c:pt>
                <c:pt idx="1341">
                  <c:v>31.357452846702955</c:v>
                </c:pt>
                <c:pt idx="1342">
                  <c:v>24.57764756747784</c:v>
                </c:pt>
                <c:pt idx="1343">
                  <c:v>26.066420834880784</c:v>
                </c:pt>
                <c:pt idx="1344">
                  <c:v>32.252709128738644</c:v>
                </c:pt>
                <c:pt idx="1345">
                  <c:v>229.50030573159492</c:v>
                </c:pt>
                <c:pt idx="1346">
                  <c:v>238.27998856291137</c:v>
                </c:pt>
                <c:pt idx="1347">
                  <c:v>26.160428147162655</c:v>
                </c:pt>
                <c:pt idx="1348">
                  <c:v>27.873815505075676</c:v>
                </c:pt>
                <c:pt idx="1349">
                  <c:v>23.577209661189791</c:v>
                </c:pt>
                <c:pt idx="1350">
                  <c:v>33.187747176136071</c:v>
                </c:pt>
                <c:pt idx="1351">
                  <c:v>31.867983417818415</c:v>
                </c:pt>
                <c:pt idx="1352">
                  <c:v>24.141026027882234</c:v>
                </c:pt>
                <c:pt idx="1353">
                  <c:v>43.30002138973893</c:v>
                </c:pt>
                <c:pt idx="1354">
                  <c:v>31.879407442805235</c:v>
                </c:pt>
                <c:pt idx="1355">
                  <c:v>37.073774321185269</c:v>
                </c:pt>
                <c:pt idx="1356">
                  <c:v>43.903583471288528</c:v>
                </c:pt>
                <c:pt idx="1357">
                  <c:v>31.935913779554042</c:v>
                </c:pt>
                <c:pt idx="1358">
                  <c:v>47.38215768605621</c:v>
                </c:pt>
                <c:pt idx="1359">
                  <c:v>37.608462433750788</c:v>
                </c:pt>
                <c:pt idx="1360">
                  <c:v>255.09404667993957</c:v>
                </c:pt>
                <c:pt idx="1361">
                  <c:v>40.460990727437895</c:v>
                </c:pt>
                <c:pt idx="1362">
                  <c:v>39.196756490479238</c:v>
                </c:pt>
                <c:pt idx="1363">
                  <c:v>23.667934343520098</c:v>
                </c:pt>
                <c:pt idx="1364">
                  <c:v>29.845301592447019</c:v>
                </c:pt>
                <c:pt idx="1365">
                  <c:v>32.043417520679299</c:v>
                </c:pt>
                <c:pt idx="1366">
                  <c:v>23.124758000165016</c:v>
                </c:pt>
                <c:pt idx="1367">
                  <c:v>28.089825576373897</c:v>
                </c:pt>
                <c:pt idx="1368">
                  <c:v>31.932926818406678</c:v>
                </c:pt>
                <c:pt idx="1369">
                  <c:v>31.812526436316226</c:v>
                </c:pt>
                <c:pt idx="1370">
                  <c:v>28.438108162526198</c:v>
                </c:pt>
                <c:pt idx="1371">
                  <c:v>26.873786536007007</c:v>
                </c:pt>
                <c:pt idx="1372">
                  <c:v>30.623566161579596</c:v>
                </c:pt>
                <c:pt idx="1373">
                  <c:v>27.107657811764582</c:v>
                </c:pt>
                <c:pt idx="1374">
                  <c:v>219.9794903139063</c:v>
                </c:pt>
                <c:pt idx="1375">
                  <c:v>38.470930217074546</c:v>
                </c:pt>
                <c:pt idx="1376">
                  <c:v>36.622998121013481</c:v>
                </c:pt>
                <c:pt idx="1377">
                  <c:v>47.271808782750213</c:v>
                </c:pt>
                <c:pt idx="1378">
                  <c:v>45.644045405814495</c:v>
                </c:pt>
                <c:pt idx="1379">
                  <c:v>51.270742854773175</c:v>
                </c:pt>
                <c:pt idx="1380">
                  <c:v>42.895135551485488</c:v>
                </c:pt>
                <c:pt idx="1381">
                  <c:v>39.821306259957396</c:v>
                </c:pt>
                <c:pt idx="1382">
                  <c:v>36.974513484353452</c:v>
                </c:pt>
                <c:pt idx="1383">
                  <c:v>54.285874039631729</c:v>
                </c:pt>
                <c:pt idx="1384">
                  <c:v>36.05428301137794</c:v>
                </c:pt>
                <c:pt idx="1385">
                  <c:v>44.397954518112883</c:v>
                </c:pt>
                <c:pt idx="1386">
                  <c:v>32.915119663519683</c:v>
                </c:pt>
                <c:pt idx="1387">
                  <c:v>230.27007295052982</c:v>
                </c:pt>
                <c:pt idx="1388">
                  <c:v>22.752217431233579</c:v>
                </c:pt>
                <c:pt idx="1389">
                  <c:v>29.617530016904958</c:v>
                </c:pt>
                <c:pt idx="1390">
                  <c:v>20.064652557524884</c:v>
                </c:pt>
                <c:pt idx="1391">
                  <c:v>33.875208327178036</c:v>
                </c:pt>
                <c:pt idx="1392">
                  <c:v>28.707057817594219</c:v>
                </c:pt>
                <c:pt idx="1393">
                  <c:v>30.79599976079027</c:v>
                </c:pt>
                <c:pt idx="1394">
                  <c:v>35.156189723942163</c:v>
                </c:pt>
                <c:pt idx="1395">
                  <c:v>28.534893636534125</c:v>
                </c:pt>
                <c:pt idx="1396">
                  <c:v>33.411309128112975</c:v>
                </c:pt>
                <c:pt idx="1397">
                  <c:v>29.130152130690803</c:v>
                </c:pt>
                <c:pt idx="1398">
                  <c:v>25.26024224786735</c:v>
                </c:pt>
                <c:pt idx="1399">
                  <c:v>243.73301317432509</c:v>
                </c:pt>
                <c:pt idx="1400">
                  <c:v>44.751193672019404</c:v>
                </c:pt>
                <c:pt idx="1401">
                  <c:v>62.731490063886064</c:v>
                </c:pt>
                <c:pt idx="1402">
                  <c:v>41.915086922628646</c:v>
                </c:pt>
                <c:pt idx="1403">
                  <c:v>45.159308452967302</c:v>
                </c:pt>
                <c:pt idx="1404">
                  <c:v>51.857420331192742</c:v>
                </c:pt>
                <c:pt idx="1405">
                  <c:v>41.128157240518242</c:v>
                </c:pt>
                <c:pt idx="1406">
                  <c:v>35.514495861625306</c:v>
                </c:pt>
                <c:pt idx="1407">
                  <c:v>246.87112557086388</c:v>
                </c:pt>
                <c:pt idx="1408">
                  <c:v>40.876464831465064</c:v>
                </c:pt>
                <c:pt idx="1409">
                  <c:v>38.805271541131859</c:v>
                </c:pt>
                <c:pt idx="1410">
                  <c:v>35.945365832675527</c:v>
                </c:pt>
                <c:pt idx="1411">
                  <c:v>225.97318786593792</c:v>
                </c:pt>
                <c:pt idx="1412">
                  <c:v>27.761341754568083</c:v>
                </c:pt>
                <c:pt idx="1413">
                  <c:v>30.741080592437587</c:v>
                </c:pt>
                <c:pt idx="1414">
                  <c:v>32.530070159767405</c:v>
                </c:pt>
                <c:pt idx="1415">
                  <c:v>30.467085191158066</c:v>
                </c:pt>
                <c:pt idx="1416">
                  <c:v>28.606184459183297</c:v>
                </c:pt>
                <c:pt idx="1417">
                  <c:v>39.24397277961075</c:v>
                </c:pt>
                <c:pt idx="1418">
                  <c:v>33.09199752184945</c:v>
                </c:pt>
                <c:pt idx="1419">
                  <c:v>27.255438159975782</c:v>
                </c:pt>
                <c:pt idx="1420">
                  <c:v>31.951114218475837</c:v>
                </c:pt>
                <c:pt idx="1421">
                  <c:v>30.781562798219728</c:v>
                </c:pt>
                <c:pt idx="1422">
                  <c:v>23.793000727292632</c:v>
                </c:pt>
                <c:pt idx="1423">
                  <c:v>229.60178423871164</c:v>
                </c:pt>
                <c:pt idx="1424">
                  <c:v>43.274406279844449</c:v>
                </c:pt>
                <c:pt idx="1425">
                  <c:v>51.054716899142853</c:v>
                </c:pt>
                <c:pt idx="1426">
                  <c:v>40.341365184111638</c:v>
                </c:pt>
                <c:pt idx="1427">
                  <c:v>48.434092518051095</c:v>
                </c:pt>
                <c:pt idx="1428">
                  <c:v>52.300876147115574</c:v>
                </c:pt>
                <c:pt idx="1429">
                  <c:v>48.273490061765152</c:v>
                </c:pt>
                <c:pt idx="1430">
                  <c:v>50.635617412548008</c:v>
                </c:pt>
                <c:pt idx="1431">
                  <c:v>46.481785681673102</c:v>
                </c:pt>
                <c:pt idx="1432">
                  <c:v>54.594290494732519</c:v>
                </c:pt>
                <c:pt idx="1433">
                  <c:v>32.127802563626076</c:v>
                </c:pt>
                <c:pt idx="1434">
                  <c:v>39.50410805143413</c:v>
                </c:pt>
                <c:pt idx="1435">
                  <c:v>23.174206085322556</c:v>
                </c:pt>
                <c:pt idx="1436">
                  <c:v>31.81646224428912</c:v>
                </c:pt>
                <c:pt idx="1437">
                  <c:v>232.36257810244632</c:v>
                </c:pt>
                <c:pt idx="1438">
                  <c:v>37.152373277822718</c:v>
                </c:pt>
                <c:pt idx="1439">
                  <c:v>24.818255124551243</c:v>
                </c:pt>
                <c:pt idx="1440">
                  <c:v>26.907047939292116</c:v>
                </c:pt>
                <c:pt idx="1441">
                  <c:v>30.277067882950401</c:v>
                </c:pt>
                <c:pt idx="1442">
                  <c:v>32.058665162037492</c:v>
                </c:pt>
                <c:pt idx="1443">
                  <c:v>35.394448726527344</c:v>
                </c:pt>
                <c:pt idx="1444">
                  <c:v>30.651629070411548</c:v>
                </c:pt>
                <c:pt idx="1445">
                  <c:v>36.7951325797886</c:v>
                </c:pt>
                <c:pt idx="1446">
                  <c:v>35.859863301130595</c:v>
                </c:pt>
                <c:pt idx="1447">
                  <c:v>38.137992420694438</c:v>
                </c:pt>
                <c:pt idx="1448">
                  <c:v>33.546778702271027</c:v>
                </c:pt>
                <c:pt idx="1449">
                  <c:v>47.650184692783085</c:v>
                </c:pt>
                <c:pt idx="1450">
                  <c:v>255.88094314363707</c:v>
                </c:pt>
                <c:pt idx="1451">
                  <c:v>39.255660292957351</c:v>
                </c:pt>
                <c:pt idx="1452">
                  <c:v>46.0371991762145</c:v>
                </c:pt>
                <c:pt idx="1453">
                  <c:v>58.699221644413306</c:v>
                </c:pt>
                <c:pt idx="1454">
                  <c:v>52.690670953562304</c:v>
                </c:pt>
                <c:pt idx="1455">
                  <c:v>46.953340619875362</c:v>
                </c:pt>
                <c:pt idx="1456">
                  <c:v>32.128166362117206</c:v>
                </c:pt>
                <c:pt idx="1457">
                  <c:v>37.008163005427051</c:v>
                </c:pt>
                <c:pt idx="1458">
                  <c:v>33.246563905432268</c:v>
                </c:pt>
                <c:pt idx="1459">
                  <c:v>34.059125344718893</c:v>
                </c:pt>
                <c:pt idx="1460">
                  <c:v>31.984862144700266</c:v>
                </c:pt>
                <c:pt idx="1461">
                  <c:v>34.291336618075029</c:v>
                </c:pt>
                <c:pt idx="1462">
                  <c:v>29.083528889365247</c:v>
                </c:pt>
                <c:pt idx="1463">
                  <c:v>35.013544908186446</c:v>
                </c:pt>
                <c:pt idx="1464">
                  <c:v>31.535666255159622</c:v>
                </c:pt>
                <c:pt idx="1465">
                  <c:v>230.64198564629456</c:v>
                </c:pt>
                <c:pt idx="1466">
                  <c:v>33.617382798742305</c:v>
                </c:pt>
                <c:pt idx="1467">
                  <c:v>26.549102565729168</c:v>
                </c:pt>
                <c:pt idx="1468">
                  <c:v>36.398275078194224</c:v>
                </c:pt>
                <c:pt idx="1469">
                  <c:v>25.332971129394501</c:v>
                </c:pt>
                <c:pt idx="1470">
                  <c:v>33.129789329159898</c:v>
                </c:pt>
                <c:pt idx="1471">
                  <c:v>49.551607676683943</c:v>
                </c:pt>
                <c:pt idx="1472">
                  <c:v>37.780863786637738</c:v>
                </c:pt>
                <c:pt idx="1473">
                  <c:v>39.760763608844798</c:v>
                </c:pt>
                <c:pt idx="1474">
                  <c:v>243.64899523215854</c:v>
                </c:pt>
                <c:pt idx="1475">
                  <c:v>51.111736643904095</c:v>
                </c:pt>
                <c:pt idx="1476">
                  <c:v>47.974418698056802</c:v>
                </c:pt>
                <c:pt idx="1477">
                  <c:v>47.129018186136463</c:v>
                </c:pt>
                <c:pt idx="1478">
                  <c:v>44.53401041177797</c:v>
                </c:pt>
                <c:pt idx="1479">
                  <c:v>29.290184739863097</c:v>
                </c:pt>
                <c:pt idx="1480">
                  <c:v>45.187852230360235</c:v>
                </c:pt>
                <c:pt idx="1481">
                  <c:v>53.666718679439626</c:v>
                </c:pt>
                <c:pt idx="1482">
                  <c:v>247.79692975346231</c:v>
                </c:pt>
                <c:pt idx="1483">
                  <c:v>22.598403807170627</c:v>
                </c:pt>
                <c:pt idx="1484">
                  <c:v>36.882679683705497</c:v>
                </c:pt>
                <c:pt idx="1485">
                  <c:v>33.470701068282999</c:v>
                </c:pt>
                <c:pt idx="1486">
                  <c:v>31.595894612177624</c:v>
                </c:pt>
                <c:pt idx="1487">
                  <c:v>35.662014333043459</c:v>
                </c:pt>
                <c:pt idx="1488">
                  <c:v>36.464105985489049</c:v>
                </c:pt>
                <c:pt idx="1489">
                  <c:v>23.575197946747934</c:v>
                </c:pt>
                <c:pt idx="1490">
                  <c:v>30.290177176522647</c:v>
                </c:pt>
                <c:pt idx="1491">
                  <c:v>35.814485044237976</c:v>
                </c:pt>
                <c:pt idx="1492">
                  <c:v>37.018485087879867</c:v>
                </c:pt>
                <c:pt idx="1493">
                  <c:v>30.261174258786319</c:v>
                </c:pt>
                <c:pt idx="1494">
                  <c:v>29.14139907809426</c:v>
                </c:pt>
                <c:pt idx="1495">
                  <c:v>47.642866828276922</c:v>
                </c:pt>
                <c:pt idx="1496">
                  <c:v>46.360144258925374</c:v>
                </c:pt>
                <c:pt idx="1497">
                  <c:v>39.39846779607786</c:v>
                </c:pt>
                <c:pt idx="1498">
                  <c:v>43.569630761674439</c:v>
                </c:pt>
                <c:pt idx="1499">
                  <c:v>43.635337011761365</c:v>
                </c:pt>
                <c:pt idx="1500">
                  <c:v>45.217793623106004</c:v>
                </c:pt>
                <c:pt idx="1501">
                  <c:v>54.360443802927719</c:v>
                </c:pt>
                <c:pt idx="1502">
                  <c:v>37.874803379022822</c:v>
                </c:pt>
                <c:pt idx="1503">
                  <c:v>43.046489279310521</c:v>
                </c:pt>
                <c:pt idx="1504">
                  <c:v>44.580959306212868</c:v>
                </c:pt>
                <c:pt idx="1505">
                  <c:v>51.281148785333613</c:v>
                </c:pt>
                <c:pt idx="1506">
                  <c:v>44.829751672926776</c:v>
                </c:pt>
                <c:pt idx="1507">
                  <c:v>25.468980376302646</c:v>
                </c:pt>
                <c:pt idx="1508">
                  <c:v>34.175418886226666</c:v>
                </c:pt>
                <c:pt idx="1509">
                  <c:v>37.374384562085091</c:v>
                </c:pt>
                <c:pt idx="1510">
                  <c:v>29.762004295794881</c:v>
                </c:pt>
                <c:pt idx="1511">
                  <c:v>32.563919469355042</c:v>
                </c:pt>
                <c:pt idx="1512">
                  <c:v>22.264926220863511</c:v>
                </c:pt>
                <c:pt idx="1513">
                  <c:v>235.13546748827099</c:v>
                </c:pt>
                <c:pt idx="1514">
                  <c:v>35.605402576366075</c:v>
                </c:pt>
                <c:pt idx="1515">
                  <c:v>27.0672596652431</c:v>
                </c:pt>
                <c:pt idx="1516">
                  <c:v>34.406699668960172</c:v>
                </c:pt>
                <c:pt idx="1517">
                  <c:v>27.099941742531961</c:v>
                </c:pt>
                <c:pt idx="1518">
                  <c:v>30.061805805642283</c:v>
                </c:pt>
                <c:pt idx="1519">
                  <c:v>56.965279838932616</c:v>
                </c:pt>
                <c:pt idx="1520">
                  <c:v>47.962887857342594</c:v>
                </c:pt>
                <c:pt idx="1521">
                  <c:v>44.912689055011064</c:v>
                </c:pt>
                <c:pt idx="1522">
                  <c:v>33.933376890242087</c:v>
                </c:pt>
                <c:pt idx="1523">
                  <c:v>52.170302535367455</c:v>
                </c:pt>
                <c:pt idx="1524">
                  <c:v>32.36409300504954</c:v>
                </c:pt>
                <c:pt idx="1525">
                  <c:v>53.32949258361058</c:v>
                </c:pt>
                <c:pt idx="1526">
                  <c:v>46.41534271589066</c:v>
                </c:pt>
                <c:pt idx="1527">
                  <c:v>45.064945848268266</c:v>
                </c:pt>
                <c:pt idx="1528">
                  <c:v>47.650139268468976</c:v>
                </c:pt>
                <c:pt idx="1529">
                  <c:v>37.465533036305999</c:v>
                </c:pt>
                <c:pt idx="1530">
                  <c:v>45.305605520006054</c:v>
                </c:pt>
                <c:pt idx="1531">
                  <c:v>32.487738051477287</c:v>
                </c:pt>
                <c:pt idx="1532">
                  <c:v>27.233829082096324</c:v>
                </c:pt>
                <c:pt idx="1533">
                  <c:v>31.84740374180187</c:v>
                </c:pt>
                <c:pt idx="1534">
                  <c:v>26.637394733903147</c:v>
                </c:pt>
                <c:pt idx="1535">
                  <c:v>39.115708096743148</c:v>
                </c:pt>
                <c:pt idx="1536">
                  <c:v>36.263940318816637</c:v>
                </c:pt>
                <c:pt idx="1537">
                  <c:v>30.916736217899011</c:v>
                </c:pt>
                <c:pt idx="1538">
                  <c:v>26.77914994287443</c:v>
                </c:pt>
                <c:pt idx="1539">
                  <c:v>31.412446166939638</c:v>
                </c:pt>
                <c:pt idx="1540">
                  <c:v>23.362732307062494</c:v>
                </c:pt>
                <c:pt idx="1541">
                  <c:v>229.54524349926106</c:v>
                </c:pt>
                <c:pt idx="1542">
                  <c:v>228.41298264241792</c:v>
                </c:pt>
                <c:pt idx="1543">
                  <c:v>56.061551982361323</c:v>
                </c:pt>
                <c:pt idx="1544">
                  <c:v>63.4484524144872</c:v>
                </c:pt>
                <c:pt idx="1545">
                  <c:v>78.721549855229313</c:v>
                </c:pt>
                <c:pt idx="1546">
                  <c:v>56.095110264248149</c:v>
                </c:pt>
                <c:pt idx="1547">
                  <c:v>51.026839135282884</c:v>
                </c:pt>
                <c:pt idx="1548">
                  <c:v>44.20237281621899</c:v>
                </c:pt>
                <c:pt idx="1549">
                  <c:v>49.134464504292332</c:v>
                </c:pt>
                <c:pt idx="1550">
                  <c:v>35.141083176496956</c:v>
                </c:pt>
                <c:pt idx="1551">
                  <c:v>47.685042565474745</c:v>
                </c:pt>
                <c:pt idx="1552">
                  <c:v>38.806289226076238</c:v>
                </c:pt>
                <c:pt idx="1553">
                  <c:v>27.543375128778457</c:v>
                </c:pt>
                <c:pt idx="1554">
                  <c:v>50.955514414948766</c:v>
                </c:pt>
                <c:pt idx="1555">
                  <c:v>27.447881196446957</c:v>
                </c:pt>
                <c:pt idx="1556">
                  <c:v>29.577638508277598</c:v>
                </c:pt>
                <c:pt idx="1557">
                  <c:v>30.213913753424119</c:v>
                </c:pt>
                <c:pt idx="1558">
                  <c:v>29.990649495005545</c:v>
                </c:pt>
                <c:pt idx="1559">
                  <c:v>27.78365714167116</c:v>
                </c:pt>
                <c:pt idx="1560">
                  <c:v>37.038546151522596</c:v>
                </c:pt>
                <c:pt idx="1561">
                  <c:v>31.785379348949391</c:v>
                </c:pt>
                <c:pt idx="1562">
                  <c:v>32.794490977587422</c:v>
                </c:pt>
                <c:pt idx="1563">
                  <c:v>28.146028409599072</c:v>
                </c:pt>
                <c:pt idx="1564">
                  <c:v>28.761053425991271</c:v>
                </c:pt>
                <c:pt idx="1565">
                  <c:v>29.249684502492169</c:v>
                </c:pt>
                <c:pt idx="1566">
                  <c:v>22.555935286799475</c:v>
                </c:pt>
                <c:pt idx="1567">
                  <c:v>48.274577021228019</c:v>
                </c:pt>
                <c:pt idx="1568">
                  <c:v>45.362104948425525</c:v>
                </c:pt>
                <c:pt idx="1569">
                  <c:v>247.18287450240871</c:v>
                </c:pt>
                <c:pt idx="1570">
                  <c:v>39.673136725522177</c:v>
                </c:pt>
                <c:pt idx="1571">
                  <c:v>49.169307131717915</c:v>
                </c:pt>
                <c:pt idx="1572">
                  <c:v>42.246026283722138</c:v>
                </c:pt>
                <c:pt idx="1573">
                  <c:v>51.8545173397927</c:v>
                </c:pt>
                <c:pt idx="1574">
                  <c:v>40.42705419109506</c:v>
                </c:pt>
                <c:pt idx="1575">
                  <c:v>46.421803968943308</c:v>
                </c:pt>
                <c:pt idx="1576">
                  <c:v>36.764134541282644</c:v>
                </c:pt>
                <c:pt idx="1577">
                  <c:v>35.940581255853786</c:v>
                </c:pt>
                <c:pt idx="1578">
                  <c:v>49.890339325702612</c:v>
                </c:pt>
                <c:pt idx="1579">
                  <c:v>26.85705164113709</c:v>
                </c:pt>
                <c:pt idx="1580">
                  <c:v>24.577449398952414</c:v>
                </c:pt>
                <c:pt idx="1581">
                  <c:v>33.095033341494684</c:v>
                </c:pt>
                <c:pt idx="1582">
                  <c:v>24.917595701263835</c:v>
                </c:pt>
                <c:pt idx="1583">
                  <c:v>33.607156279179215</c:v>
                </c:pt>
                <c:pt idx="1584">
                  <c:v>33.11005850519723</c:v>
                </c:pt>
                <c:pt idx="1585">
                  <c:v>35.847900952924412</c:v>
                </c:pt>
                <c:pt idx="1586">
                  <c:v>36.087824249929369</c:v>
                </c:pt>
                <c:pt idx="1587">
                  <c:v>30.953217569226378</c:v>
                </c:pt>
                <c:pt idx="1588">
                  <c:v>34.623404014568074</c:v>
                </c:pt>
                <c:pt idx="1589">
                  <c:v>29.734622325872461</c:v>
                </c:pt>
                <c:pt idx="1590">
                  <c:v>24.751530974328748</c:v>
                </c:pt>
                <c:pt idx="1591">
                  <c:v>40.585411005804524</c:v>
                </c:pt>
                <c:pt idx="1592">
                  <c:v>41.11653338829548</c:v>
                </c:pt>
                <c:pt idx="1593">
                  <c:v>51.080381416756154</c:v>
                </c:pt>
                <c:pt idx="1594">
                  <c:v>49.950639912924174</c:v>
                </c:pt>
                <c:pt idx="1595">
                  <c:v>51.36304066168951</c:v>
                </c:pt>
                <c:pt idx="1596">
                  <c:v>30.465627286424649</c:v>
                </c:pt>
                <c:pt idx="1597">
                  <c:v>40.926234883672599</c:v>
                </c:pt>
                <c:pt idx="1598">
                  <c:v>41.012607459308384</c:v>
                </c:pt>
                <c:pt idx="1599">
                  <c:v>47.265404672883804</c:v>
                </c:pt>
                <c:pt idx="1600">
                  <c:v>35.25738269027751</c:v>
                </c:pt>
                <c:pt idx="1601">
                  <c:v>245.60496802636794</c:v>
                </c:pt>
                <c:pt idx="1602">
                  <c:v>39.927658885281879</c:v>
                </c:pt>
                <c:pt idx="1603">
                  <c:v>26.476577421291324</c:v>
                </c:pt>
                <c:pt idx="1604">
                  <c:v>35.532682172422049</c:v>
                </c:pt>
                <c:pt idx="1605">
                  <c:v>31.48670310792679</c:v>
                </c:pt>
                <c:pt idx="1606">
                  <c:v>32.114340706872994</c:v>
                </c:pt>
                <c:pt idx="1607">
                  <c:v>21.259722003485479</c:v>
                </c:pt>
                <c:pt idx="1608">
                  <c:v>28.466321676519637</c:v>
                </c:pt>
                <c:pt idx="1609">
                  <c:v>34.90753465089815</c:v>
                </c:pt>
                <c:pt idx="1610">
                  <c:v>228.4700873427756</c:v>
                </c:pt>
                <c:pt idx="1611">
                  <c:v>40.712792130315442</c:v>
                </c:pt>
                <c:pt idx="1612">
                  <c:v>30.039529769601398</c:v>
                </c:pt>
                <c:pt idx="1613">
                  <c:v>30.775807764485865</c:v>
                </c:pt>
                <c:pt idx="1614">
                  <c:v>36.51099573771274</c:v>
                </c:pt>
                <c:pt idx="1615">
                  <c:v>46.945525664043949</c:v>
                </c:pt>
                <c:pt idx="1616">
                  <c:v>51.252732546413526</c:v>
                </c:pt>
                <c:pt idx="1617">
                  <c:v>50.224803439846781</c:v>
                </c:pt>
                <c:pt idx="1618">
                  <c:v>31.136939264613119</c:v>
                </c:pt>
                <c:pt idx="1619">
                  <c:v>40.585859247898867</c:v>
                </c:pt>
                <c:pt idx="1620">
                  <c:v>39.775479734647263</c:v>
                </c:pt>
                <c:pt idx="1621">
                  <c:v>39.213892248723525</c:v>
                </c:pt>
                <c:pt idx="1622">
                  <c:v>48.956631462401376</c:v>
                </c:pt>
                <c:pt idx="1623">
                  <c:v>33.866185611467898</c:v>
                </c:pt>
                <c:pt idx="1624">
                  <c:v>28.731672741108845</c:v>
                </c:pt>
                <c:pt idx="1625">
                  <c:v>39.103904373943173</c:v>
                </c:pt>
                <c:pt idx="1626">
                  <c:v>41.939944279062018</c:v>
                </c:pt>
                <c:pt idx="1627">
                  <c:v>27.755273985446461</c:v>
                </c:pt>
                <c:pt idx="1628">
                  <c:v>35.357726937449435</c:v>
                </c:pt>
                <c:pt idx="1629">
                  <c:v>29.75522893919986</c:v>
                </c:pt>
                <c:pt idx="1630">
                  <c:v>26.976570760919579</c:v>
                </c:pt>
                <c:pt idx="1631">
                  <c:v>36.431409044154542</c:v>
                </c:pt>
                <c:pt idx="1632">
                  <c:v>27.243620871381239</c:v>
                </c:pt>
                <c:pt idx="1633">
                  <c:v>32.045898949279504</c:v>
                </c:pt>
                <c:pt idx="1634">
                  <c:v>27.996086926668553</c:v>
                </c:pt>
                <c:pt idx="1635">
                  <c:v>40.450121401713567</c:v>
                </c:pt>
                <c:pt idx="1636">
                  <c:v>35.891646299504544</c:v>
                </c:pt>
                <c:pt idx="1637">
                  <c:v>29.998685823824392</c:v>
                </c:pt>
                <c:pt idx="1638">
                  <c:v>30.629582400542144</c:v>
                </c:pt>
                <c:pt idx="1639">
                  <c:v>41.497586642396541</c:v>
                </c:pt>
                <c:pt idx="1640">
                  <c:v>49.852921906439498</c:v>
                </c:pt>
                <c:pt idx="1641">
                  <c:v>45.068757227548936</c:v>
                </c:pt>
                <c:pt idx="1642">
                  <c:v>49.732425291637114</c:v>
                </c:pt>
                <c:pt idx="1643">
                  <c:v>49.680665668206593</c:v>
                </c:pt>
                <c:pt idx="1644">
                  <c:v>37.169697664587943</c:v>
                </c:pt>
                <c:pt idx="1645">
                  <c:v>33.81970613902358</c:v>
                </c:pt>
                <c:pt idx="1646">
                  <c:v>44.252054299487831</c:v>
                </c:pt>
                <c:pt idx="1647">
                  <c:v>49.900849101003274</c:v>
                </c:pt>
                <c:pt idx="1648">
                  <c:v>50.961853705894306</c:v>
                </c:pt>
                <c:pt idx="1649">
                  <c:v>41.373366538811389</c:v>
                </c:pt>
                <c:pt idx="1650">
                  <c:v>32.782344342282322</c:v>
                </c:pt>
                <c:pt idx="1651">
                  <c:v>34.173965355051948</c:v>
                </c:pt>
                <c:pt idx="1652">
                  <c:v>236.84046829001693</c:v>
                </c:pt>
                <c:pt idx="1653">
                  <c:v>29.242727815234705</c:v>
                </c:pt>
                <c:pt idx="1654">
                  <c:v>21.932115620272896</c:v>
                </c:pt>
                <c:pt idx="1655">
                  <c:v>39.498980875296589</c:v>
                </c:pt>
                <c:pt idx="1656">
                  <c:v>34.751025716898049</c:v>
                </c:pt>
                <c:pt idx="1657">
                  <c:v>32.442463060550821</c:v>
                </c:pt>
                <c:pt idx="1658">
                  <c:v>28.404798385090889</c:v>
                </c:pt>
                <c:pt idx="1659">
                  <c:v>26.525899133313033</c:v>
                </c:pt>
                <c:pt idx="1660">
                  <c:v>35.782709026044593</c:v>
                </c:pt>
                <c:pt idx="1661">
                  <c:v>41.976578104754424</c:v>
                </c:pt>
                <c:pt idx="1662">
                  <c:v>27.615148106285471</c:v>
                </c:pt>
                <c:pt idx="1663">
                  <c:v>36.650240566276132</c:v>
                </c:pt>
                <c:pt idx="1664">
                  <c:v>35.322451780737651</c:v>
                </c:pt>
                <c:pt idx="1665">
                  <c:v>47.412619891063585</c:v>
                </c:pt>
                <c:pt idx="1666">
                  <c:v>25.414607671181457</c:v>
                </c:pt>
                <c:pt idx="1667">
                  <c:v>35.024029796611316</c:v>
                </c:pt>
                <c:pt idx="1668">
                  <c:v>42.918802906781032</c:v>
                </c:pt>
                <c:pt idx="1669">
                  <c:v>41.166159224662337</c:v>
                </c:pt>
                <c:pt idx="1670">
                  <c:v>36.521873573344124</c:v>
                </c:pt>
                <c:pt idx="1671">
                  <c:v>44.366420664383149</c:v>
                </c:pt>
                <c:pt idx="1672">
                  <c:v>53.889348694336462</c:v>
                </c:pt>
                <c:pt idx="1673">
                  <c:v>39.157266761270819</c:v>
                </c:pt>
                <c:pt idx="1674">
                  <c:v>54.240204504850524</c:v>
                </c:pt>
                <c:pt idx="1675">
                  <c:v>33.06277363720536</c:v>
                </c:pt>
                <c:pt idx="1676">
                  <c:v>27.013808779960303</c:v>
                </c:pt>
                <c:pt idx="1677">
                  <c:v>38.417327271687221</c:v>
                </c:pt>
                <c:pt idx="1678">
                  <c:v>230.99029085769473</c:v>
                </c:pt>
                <c:pt idx="1679">
                  <c:v>34.467191715348775</c:v>
                </c:pt>
                <c:pt idx="1680">
                  <c:v>37.814544928373437</c:v>
                </c:pt>
                <c:pt idx="1681">
                  <c:v>29.847345824142934</c:v>
                </c:pt>
                <c:pt idx="1682">
                  <c:v>28.222506652731219</c:v>
                </c:pt>
                <c:pt idx="1683">
                  <c:v>30.32414442668529</c:v>
                </c:pt>
                <c:pt idx="1684">
                  <c:v>36.613361303421478</c:v>
                </c:pt>
                <c:pt idx="1685">
                  <c:v>23.258206863820138</c:v>
                </c:pt>
                <c:pt idx="1686">
                  <c:v>31.237581754620798</c:v>
                </c:pt>
                <c:pt idx="1687">
                  <c:v>48.255109194019894</c:v>
                </c:pt>
                <c:pt idx="1688">
                  <c:v>42.46875829149505</c:v>
                </c:pt>
                <c:pt idx="1689">
                  <c:v>50.580271152139446</c:v>
                </c:pt>
                <c:pt idx="1690">
                  <c:v>42.478383003193812</c:v>
                </c:pt>
                <c:pt idx="1691">
                  <c:v>40.41671776815825</c:v>
                </c:pt>
                <c:pt idx="1692">
                  <c:v>52.122076004026042</c:v>
                </c:pt>
                <c:pt idx="1693">
                  <c:v>49.693053313295145</c:v>
                </c:pt>
                <c:pt idx="1694">
                  <c:v>41.332247229979835</c:v>
                </c:pt>
                <c:pt idx="1695">
                  <c:v>47.027020016008635</c:v>
                </c:pt>
                <c:pt idx="1696">
                  <c:v>32.321974959959491</c:v>
                </c:pt>
                <c:pt idx="1697">
                  <c:v>57.971795411381294</c:v>
                </c:pt>
                <c:pt idx="1698">
                  <c:v>44.524656169330839</c:v>
                </c:pt>
                <c:pt idx="1699">
                  <c:v>28.727212356221578</c:v>
                </c:pt>
                <c:pt idx="1700">
                  <c:v>34.073241132872788</c:v>
                </c:pt>
                <c:pt idx="1701">
                  <c:v>35.890689203527842</c:v>
                </c:pt>
                <c:pt idx="1702">
                  <c:v>45.124149732303884</c:v>
                </c:pt>
                <c:pt idx="1703">
                  <c:v>31.292572935014881</c:v>
                </c:pt>
                <c:pt idx="1704">
                  <c:v>27.619737439484812</c:v>
                </c:pt>
                <c:pt idx="1705">
                  <c:v>26.086658313433524</c:v>
                </c:pt>
                <c:pt idx="1706">
                  <c:v>27.147765475216556</c:v>
                </c:pt>
                <c:pt idx="1707">
                  <c:v>30.116700354569474</c:v>
                </c:pt>
                <c:pt idx="1708">
                  <c:v>31.199529295207245</c:v>
                </c:pt>
                <c:pt idx="1709">
                  <c:v>33.46585557779192</c:v>
                </c:pt>
                <c:pt idx="1710">
                  <c:v>30.765701780871861</c:v>
                </c:pt>
                <c:pt idx="1711">
                  <c:v>250.95346887722232</c:v>
                </c:pt>
                <c:pt idx="1712">
                  <c:v>28.039462650843134</c:v>
                </c:pt>
                <c:pt idx="1713">
                  <c:v>31.581710404899368</c:v>
                </c:pt>
                <c:pt idx="1714">
                  <c:v>36.651286262735702</c:v>
                </c:pt>
                <c:pt idx="1715">
                  <c:v>35.368240730576652</c:v>
                </c:pt>
                <c:pt idx="1716">
                  <c:v>50.097663267311859</c:v>
                </c:pt>
                <c:pt idx="1717">
                  <c:v>89.784816781518046</c:v>
                </c:pt>
                <c:pt idx="1718">
                  <c:v>58.78524048066739</c:v>
                </c:pt>
                <c:pt idx="1719">
                  <c:v>52.04562967312367</c:v>
                </c:pt>
                <c:pt idx="1720">
                  <c:v>46.378135085406214</c:v>
                </c:pt>
                <c:pt idx="1721">
                  <c:v>53.98429979208224</c:v>
                </c:pt>
                <c:pt idx="1722">
                  <c:v>40.522687676843944</c:v>
                </c:pt>
                <c:pt idx="1723">
                  <c:v>26.375779664844465</c:v>
                </c:pt>
                <c:pt idx="1724">
                  <c:v>36.39557365771978</c:v>
                </c:pt>
                <c:pt idx="1725">
                  <c:v>36.451222839660716</c:v>
                </c:pt>
                <c:pt idx="1726">
                  <c:v>27.387412715538243</c:v>
                </c:pt>
                <c:pt idx="1727">
                  <c:v>32.873878399586012</c:v>
                </c:pt>
                <c:pt idx="1728">
                  <c:v>23.749866714327396</c:v>
                </c:pt>
                <c:pt idx="1729">
                  <c:v>30.438064344455729</c:v>
                </c:pt>
                <c:pt idx="1730">
                  <c:v>31.200009474225549</c:v>
                </c:pt>
                <c:pt idx="1731">
                  <c:v>31.441143864435617</c:v>
                </c:pt>
                <c:pt idx="1732">
                  <c:v>32.515567962252831</c:v>
                </c:pt>
                <c:pt idx="1733">
                  <c:v>51.308862190554898</c:v>
                </c:pt>
                <c:pt idx="1734">
                  <c:v>88.543988511226587</c:v>
                </c:pt>
                <c:pt idx="1735">
                  <c:v>47.597361061239312</c:v>
                </c:pt>
                <c:pt idx="1736">
                  <c:v>47.120999283642305</c:v>
                </c:pt>
                <c:pt idx="1737">
                  <c:v>35.514006524068733</c:v>
                </c:pt>
                <c:pt idx="1738">
                  <c:v>72.280964138280495</c:v>
                </c:pt>
                <c:pt idx="1739">
                  <c:v>125.6339463571246</c:v>
                </c:pt>
                <c:pt idx="1740">
                  <c:v>115.25429917933123</c:v>
                </c:pt>
                <c:pt idx="1741">
                  <c:v>311.17236671330863</c:v>
                </c:pt>
                <c:pt idx="1742">
                  <c:v>59.773282164314452</c:v>
                </c:pt>
                <c:pt idx="1743">
                  <c:v>41.535970108731028</c:v>
                </c:pt>
                <c:pt idx="1744">
                  <c:v>46.614913296195297</c:v>
                </c:pt>
                <c:pt idx="1745">
                  <c:v>243.27327355791678</c:v>
                </c:pt>
                <c:pt idx="1746">
                  <c:v>47.09340161695836</c:v>
                </c:pt>
                <c:pt idx="1747">
                  <c:v>33.412220529396521</c:v>
                </c:pt>
                <c:pt idx="1748">
                  <c:v>34.49473324171062</c:v>
                </c:pt>
                <c:pt idx="1749">
                  <c:v>36.488470140830074</c:v>
                </c:pt>
                <c:pt idx="1750">
                  <c:v>40.636747373497926</c:v>
                </c:pt>
                <c:pt idx="1751">
                  <c:v>30.277590653978631</c:v>
                </c:pt>
                <c:pt idx="1752">
                  <c:v>28.836919808623929</c:v>
                </c:pt>
                <c:pt idx="1753">
                  <c:v>22.717406960797025</c:v>
                </c:pt>
                <c:pt idx="1754">
                  <c:v>35.086474736234543</c:v>
                </c:pt>
                <c:pt idx="1755">
                  <c:v>21.368738801436756</c:v>
                </c:pt>
                <c:pt idx="1756">
                  <c:v>27.34365918939389</c:v>
                </c:pt>
                <c:pt idx="1757">
                  <c:v>31.607047428966133</c:v>
                </c:pt>
                <c:pt idx="1758">
                  <c:v>45.566381248235672</c:v>
                </c:pt>
                <c:pt idx="1759">
                  <c:v>118.99986852941362</c:v>
                </c:pt>
                <c:pt idx="1760">
                  <c:v>94.425642273718722</c:v>
                </c:pt>
                <c:pt idx="1761">
                  <c:v>62.604729695863028</c:v>
                </c:pt>
                <c:pt idx="1762">
                  <c:v>101.75673679619446</c:v>
                </c:pt>
                <c:pt idx="1763">
                  <c:v>121.63680286707687</c:v>
                </c:pt>
                <c:pt idx="1764">
                  <c:v>96.011689781942096</c:v>
                </c:pt>
                <c:pt idx="1765">
                  <c:v>44.241059409130365</c:v>
                </c:pt>
                <c:pt idx="1766">
                  <c:v>29.831433001707488</c:v>
                </c:pt>
                <c:pt idx="1767">
                  <c:v>50.25425332185997</c:v>
                </c:pt>
                <c:pt idx="1768">
                  <c:v>49.157881986900591</c:v>
                </c:pt>
                <c:pt idx="1769">
                  <c:v>31.339334892518224</c:v>
                </c:pt>
                <c:pt idx="1770">
                  <c:v>32.13147010776548</c:v>
                </c:pt>
                <c:pt idx="1771">
                  <c:v>30.817945502253558</c:v>
                </c:pt>
                <c:pt idx="1772">
                  <c:v>29.524064953600476</c:v>
                </c:pt>
                <c:pt idx="1773">
                  <c:v>17.218726854889365</c:v>
                </c:pt>
                <c:pt idx="1774">
                  <c:v>27.258083210080621</c:v>
                </c:pt>
                <c:pt idx="1775">
                  <c:v>232.65614854821064</c:v>
                </c:pt>
                <c:pt idx="1776">
                  <c:v>19.591302553403185</c:v>
                </c:pt>
                <c:pt idx="1777">
                  <c:v>36.360679419013664</c:v>
                </c:pt>
                <c:pt idx="1778">
                  <c:v>34.922463335667288</c:v>
                </c:pt>
                <c:pt idx="1779">
                  <c:v>33.500813732918303</c:v>
                </c:pt>
                <c:pt idx="1780">
                  <c:v>30.96399972083055</c:v>
                </c:pt>
                <c:pt idx="1781">
                  <c:v>63.61359429047004</c:v>
                </c:pt>
                <c:pt idx="1782">
                  <c:v>139.63323206632876</c:v>
                </c:pt>
                <c:pt idx="1783">
                  <c:v>110.65682258011414</c:v>
                </c:pt>
                <c:pt idx="1784">
                  <c:v>49.399370851858436</c:v>
                </c:pt>
                <c:pt idx="1785">
                  <c:v>71.778016793759804</c:v>
                </c:pt>
                <c:pt idx="1786">
                  <c:v>83.171351262681156</c:v>
                </c:pt>
                <c:pt idx="1787">
                  <c:v>48.93121636700134</c:v>
                </c:pt>
                <c:pt idx="1788">
                  <c:v>44.284174250043193</c:v>
                </c:pt>
                <c:pt idx="1789">
                  <c:v>42.617778776906611</c:v>
                </c:pt>
                <c:pt idx="1790">
                  <c:v>46.975829083220518</c:v>
                </c:pt>
                <c:pt idx="1791">
                  <c:v>43.255347242525929</c:v>
                </c:pt>
                <c:pt idx="1792">
                  <c:v>38.04302576412227</c:v>
                </c:pt>
                <c:pt idx="1793">
                  <c:v>33.365011646427853</c:v>
                </c:pt>
                <c:pt idx="1794">
                  <c:v>41.147619213065461</c:v>
                </c:pt>
                <c:pt idx="1795">
                  <c:v>218.59722626824666</c:v>
                </c:pt>
                <c:pt idx="1796">
                  <c:v>38.047138293032319</c:v>
                </c:pt>
                <c:pt idx="1797">
                  <c:v>38.87366795616316</c:v>
                </c:pt>
                <c:pt idx="1798">
                  <c:v>28.312841840393503</c:v>
                </c:pt>
                <c:pt idx="1799">
                  <c:v>23.671448412884757</c:v>
                </c:pt>
                <c:pt idx="1800">
                  <c:v>42.453734823600215</c:v>
                </c:pt>
                <c:pt idx="1801">
                  <c:v>39.902750197403201</c:v>
                </c:pt>
                <c:pt idx="1802">
                  <c:v>28.976954399396451</c:v>
                </c:pt>
                <c:pt idx="1803">
                  <c:v>36.747620678945722</c:v>
                </c:pt>
                <c:pt idx="1804">
                  <c:v>23.631582265218047</c:v>
                </c:pt>
                <c:pt idx="1805">
                  <c:v>22.29188607986687</c:v>
                </c:pt>
                <c:pt idx="1806">
                  <c:v>24.005297087262846</c:v>
                </c:pt>
                <c:pt idx="1807">
                  <c:v>53.117863950745488</c:v>
                </c:pt>
                <c:pt idx="1808">
                  <c:v>27.431243046756645</c:v>
                </c:pt>
                <c:pt idx="1809">
                  <c:v>37.9729156308101</c:v>
                </c:pt>
                <c:pt idx="1810">
                  <c:v>32.480945390216107</c:v>
                </c:pt>
                <c:pt idx="1811">
                  <c:v>39.934934298645345</c:v>
                </c:pt>
                <c:pt idx="1812">
                  <c:v>37.847323185707687</c:v>
                </c:pt>
                <c:pt idx="1813">
                  <c:v>52.19441034921654</c:v>
                </c:pt>
                <c:pt idx="1814">
                  <c:v>447.11966594700112</c:v>
                </c:pt>
                <c:pt idx="1815">
                  <c:v>46.74891944601503</c:v>
                </c:pt>
                <c:pt idx="1816">
                  <c:v>34.51100782708702</c:v>
                </c:pt>
                <c:pt idx="1817">
                  <c:v>54.253732665623538</c:v>
                </c:pt>
                <c:pt idx="1818">
                  <c:v>30.539625288801929</c:v>
                </c:pt>
                <c:pt idx="1819">
                  <c:v>36.859370057667157</c:v>
                </c:pt>
                <c:pt idx="1820">
                  <c:v>29.789517167039051</c:v>
                </c:pt>
                <c:pt idx="1821">
                  <c:v>31.262168022820809</c:v>
                </c:pt>
                <c:pt idx="1822">
                  <c:v>34.517673056737472</c:v>
                </c:pt>
                <c:pt idx="1823">
                  <c:v>25.295646569149504</c:v>
                </c:pt>
                <c:pt idx="1824">
                  <c:v>31.940965177642916</c:v>
                </c:pt>
                <c:pt idx="1825">
                  <c:v>32.85989160142023</c:v>
                </c:pt>
                <c:pt idx="1826">
                  <c:v>29.265676388512194</c:v>
                </c:pt>
                <c:pt idx="1827">
                  <c:v>37.772922402773681</c:v>
                </c:pt>
                <c:pt idx="1828">
                  <c:v>39.910063022706154</c:v>
                </c:pt>
                <c:pt idx="1829">
                  <c:v>35.34647482431771</c:v>
                </c:pt>
                <c:pt idx="1830">
                  <c:v>39.114576612358533</c:v>
                </c:pt>
                <c:pt idx="1831">
                  <c:v>49.876254467967541</c:v>
                </c:pt>
                <c:pt idx="1832">
                  <c:v>33.768074158092489</c:v>
                </c:pt>
                <c:pt idx="1833">
                  <c:v>44.469121383209256</c:v>
                </c:pt>
                <c:pt idx="1834">
                  <c:v>246.30499733857366</c:v>
                </c:pt>
                <c:pt idx="1835">
                  <c:v>59.394220575396105</c:v>
                </c:pt>
                <c:pt idx="1836">
                  <c:v>43.599765486304584</c:v>
                </c:pt>
                <c:pt idx="1837">
                  <c:v>42.082512478006471</c:v>
                </c:pt>
                <c:pt idx="1838">
                  <c:v>34.589915175535154</c:v>
                </c:pt>
                <c:pt idx="1839">
                  <c:v>50.776377019799504</c:v>
                </c:pt>
                <c:pt idx="1840">
                  <c:v>47.438864485646029</c:v>
                </c:pt>
                <c:pt idx="1841">
                  <c:v>56.265554944699083</c:v>
                </c:pt>
                <c:pt idx="1842">
                  <c:v>46.969102428870912</c:v>
                </c:pt>
                <c:pt idx="1843">
                  <c:v>35.181492729094423</c:v>
                </c:pt>
                <c:pt idx="1844">
                  <c:v>21.856986172333176</c:v>
                </c:pt>
                <c:pt idx="1845">
                  <c:v>32.791907370730399</c:v>
                </c:pt>
                <c:pt idx="1846">
                  <c:v>32.926359331089309</c:v>
                </c:pt>
                <c:pt idx="1847">
                  <c:v>31.886687089885839</c:v>
                </c:pt>
                <c:pt idx="1848">
                  <c:v>35.206582419852296</c:v>
                </c:pt>
                <c:pt idx="1849">
                  <c:v>25.743044818198388</c:v>
                </c:pt>
                <c:pt idx="1850">
                  <c:v>34.069607578573098</c:v>
                </c:pt>
                <c:pt idx="1851">
                  <c:v>231.75251319123646</c:v>
                </c:pt>
                <c:pt idx="1852">
                  <c:v>38.295934148308845</c:v>
                </c:pt>
                <c:pt idx="1853">
                  <c:v>21.592589081909477</c:v>
                </c:pt>
                <c:pt idx="1854">
                  <c:v>25.654793924392109</c:v>
                </c:pt>
                <c:pt idx="1855">
                  <c:v>49.211712911676258</c:v>
                </c:pt>
                <c:pt idx="1856">
                  <c:v>44.533962166348672</c:v>
                </c:pt>
                <c:pt idx="1857">
                  <c:v>65.606342480629337</c:v>
                </c:pt>
                <c:pt idx="1858">
                  <c:v>51.648265144811191</c:v>
                </c:pt>
                <c:pt idx="1859">
                  <c:v>61.813433304040601</c:v>
                </c:pt>
                <c:pt idx="1860">
                  <c:v>47.202097486216999</c:v>
                </c:pt>
                <c:pt idx="1861">
                  <c:v>40.745843410515029</c:v>
                </c:pt>
                <c:pt idx="1862">
                  <c:v>51.9982166645962</c:v>
                </c:pt>
                <c:pt idx="1863">
                  <c:v>32.828852147200848</c:v>
                </c:pt>
                <c:pt idx="1864">
                  <c:v>43.389179243293547</c:v>
                </c:pt>
                <c:pt idx="1865">
                  <c:v>34.7819022841175</c:v>
                </c:pt>
                <c:pt idx="1866">
                  <c:v>44.942788858008981</c:v>
                </c:pt>
                <c:pt idx="1867">
                  <c:v>34.861773630227255</c:v>
                </c:pt>
                <c:pt idx="1868">
                  <c:v>21.663663503240709</c:v>
                </c:pt>
                <c:pt idx="1869">
                  <c:v>31.416579409745214</c:v>
                </c:pt>
                <c:pt idx="1870">
                  <c:v>38.528924335073711</c:v>
                </c:pt>
                <c:pt idx="1871">
                  <c:v>230.82855929686676</c:v>
                </c:pt>
                <c:pt idx="1872">
                  <c:v>27.180195723649764</c:v>
                </c:pt>
                <c:pt idx="1873">
                  <c:v>32.342187393682138</c:v>
                </c:pt>
                <c:pt idx="1874">
                  <c:v>32.48877078076432</c:v>
                </c:pt>
                <c:pt idx="1875">
                  <c:v>30.607616917884208</c:v>
                </c:pt>
                <c:pt idx="1876">
                  <c:v>33.241532006205333</c:v>
                </c:pt>
                <c:pt idx="1877">
                  <c:v>53.078673704420694</c:v>
                </c:pt>
                <c:pt idx="1878">
                  <c:v>120.65649437270287</c:v>
                </c:pt>
                <c:pt idx="1879">
                  <c:v>117.75256328181035</c:v>
                </c:pt>
                <c:pt idx="1880">
                  <c:v>123.03060749733159</c:v>
                </c:pt>
                <c:pt idx="1881">
                  <c:v>77.518371990460423</c:v>
                </c:pt>
                <c:pt idx="1882">
                  <c:v>47.835293672471352</c:v>
                </c:pt>
                <c:pt idx="1883">
                  <c:v>239.71579992895795</c:v>
                </c:pt>
                <c:pt idx="1884">
                  <c:v>49.901548897629041</c:v>
                </c:pt>
                <c:pt idx="1885">
                  <c:v>55.007694555993496</c:v>
                </c:pt>
                <c:pt idx="1886">
                  <c:v>32.619875209784453</c:v>
                </c:pt>
                <c:pt idx="1887">
                  <c:v>39.083696077307906</c:v>
                </c:pt>
                <c:pt idx="1888">
                  <c:v>39.539231658546207</c:v>
                </c:pt>
                <c:pt idx="1889">
                  <c:v>46.499839832781802</c:v>
                </c:pt>
                <c:pt idx="1890">
                  <c:v>46.728239855364315</c:v>
                </c:pt>
                <c:pt idx="1891">
                  <c:v>29.866735522193473</c:v>
                </c:pt>
                <c:pt idx="1892">
                  <c:v>22.293896412710456</c:v>
                </c:pt>
                <c:pt idx="1893">
                  <c:v>34.070697542709254</c:v>
                </c:pt>
                <c:pt idx="1894">
                  <c:v>225.77452937700863</c:v>
                </c:pt>
                <c:pt idx="1895">
                  <c:v>31.278754373249011</c:v>
                </c:pt>
                <c:pt idx="1896">
                  <c:v>23.990267817974743</c:v>
                </c:pt>
                <c:pt idx="1897">
                  <c:v>28.854340246494139</c:v>
                </c:pt>
                <c:pt idx="1898">
                  <c:v>27.54328778986449</c:v>
                </c:pt>
                <c:pt idx="1899">
                  <c:v>31.693334243957278</c:v>
                </c:pt>
                <c:pt idx="1900">
                  <c:v>29.286130342564718</c:v>
                </c:pt>
                <c:pt idx="1901">
                  <c:v>35.218775094119401</c:v>
                </c:pt>
                <c:pt idx="1902">
                  <c:v>32.639495927441686</c:v>
                </c:pt>
                <c:pt idx="1903">
                  <c:v>42.820397538885189</c:v>
                </c:pt>
                <c:pt idx="1904">
                  <c:v>38.457836557988628</c:v>
                </c:pt>
                <c:pt idx="1905">
                  <c:v>43.239905833681618</c:v>
                </c:pt>
                <c:pt idx="1906">
                  <c:v>29.983751255681096</c:v>
                </c:pt>
                <c:pt idx="1907">
                  <c:v>43.726226506452527</c:v>
                </c:pt>
                <c:pt idx="1908">
                  <c:v>38.395193196710522</c:v>
                </c:pt>
                <c:pt idx="1909">
                  <c:v>42.926997114279622</c:v>
                </c:pt>
                <c:pt idx="1910">
                  <c:v>40.661916522117714</c:v>
                </c:pt>
                <c:pt idx="1911">
                  <c:v>47.299927858862638</c:v>
                </c:pt>
                <c:pt idx="1912">
                  <c:v>52.867330167914673</c:v>
                </c:pt>
                <c:pt idx="1913">
                  <c:v>47.771804473002611</c:v>
                </c:pt>
                <c:pt idx="1914">
                  <c:v>46.015197766840323</c:v>
                </c:pt>
                <c:pt idx="1915">
                  <c:v>25.961087649830443</c:v>
                </c:pt>
                <c:pt idx="1916">
                  <c:v>29.990686506775436</c:v>
                </c:pt>
                <c:pt idx="1917">
                  <c:v>29.450156708165661</c:v>
                </c:pt>
                <c:pt idx="1918">
                  <c:v>25.513155343838751</c:v>
                </c:pt>
                <c:pt idx="1919">
                  <c:v>28.414769337958077</c:v>
                </c:pt>
                <c:pt idx="1920">
                  <c:v>228.70242495407496</c:v>
                </c:pt>
                <c:pt idx="1921">
                  <c:v>32.566374240935524</c:v>
                </c:pt>
                <c:pt idx="1922">
                  <c:v>29.018680621564929</c:v>
                </c:pt>
                <c:pt idx="1923">
                  <c:v>30.951396389666026</c:v>
                </c:pt>
                <c:pt idx="1924">
                  <c:v>34.151688841284809</c:v>
                </c:pt>
                <c:pt idx="1925">
                  <c:v>32.774830433600329</c:v>
                </c:pt>
                <c:pt idx="1926">
                  <c:v>41.341258630691485</c:v>
                </c:pt>
                <c:pt idx="1927">
                  <c:v>98.318704851918412</c:v>
                </c:pt>
                <c:pt idx="1928">
                  <c:v>137.81622081271851</c:v>
                </c:pt>
                <c:pt idx="1929">
                  <c:v>139.67955611753865</c:v>
                </c:pt>
                <c:pt idx="1930">
                  <c:v>142.42118427217142</c:v>
                </c:pt>
                <c:pt idx="1931">
                  <c:v>109.33133216981081</c:v>
                </c:pt>
                <c:pt idx="1932">
                  <c:v>114.36941400149659</c:v>
                </c:pt>
                <c:pt idx="1933">
                  <c:v>52.4703663810227</c:v>
                </c:pt>
                <c:pt idx="1934">
                  <c:v>33.932855299098598</c:v>
                </c:pt>
                <c:pt idx="1935">
                  <c:v>55.240664803204382</c:v>
                </c:pt>
                <c:pt idx="1936">
                  <c:v>48.07365309751529</c:v>
                </c:pt>
                <c:pt idx="1937">
                  <c:v>38.081799371869693</c:v>
                </c:pt>
                <c:pt idx="1938">
                  <c:v>48.917109279816174</c:v>
                </c:pt>
                <c:pt idx="1939">
                  <c:v>33.071931073908324</c:v>
                </c:pt>
                <c:pt idx="1940">
                  <c:v>26.854006706100581</c:v>
                </c:pt>
                <c:pt idx="1941">
                  <c:v>26.482494956443233</c:v>
                </c:pt>
                <c:pt idx="1942">
                  <c:v>29.018513738207623</c:v>
                </c:pt>
                <c:pt idx="1943">
                  <c:v>32.974985756720812</c:v>
                </c:pt>
                <c:pt idx="1944">
                  <c:v>27.615180306975862</c:v>
                </c:pt>
                <c:pt idx="1945">
                  <c:v>25.160289968675926</c:v>
                </c:pt>
                <c:pt idx="1946">
                  <c:v>42.63501633129939</c:v>
                </c:pt>
                <c:pt idx="1947">
                  <c:v>28.756857480213959</c:v>
                </c:pt>
                <c:pt idx="1948">
                  <c:v>32.169243658616232</c:v>
                </c:pt>
                <c:pt idx="1949">
                  <c:v>27.194627975995751</c:v>
                </c:pt>
                <c:pt idx="1950">
                  <c:v>226.89860307098263</c:v>
                </c:pt>
                <c:pt idx="1951">
                  <c:v>246.61058785422725</c:v>
                </c:pt>
                <c:pt idx="1952">
                  <c:v>30.465849558865521</c:v>
                </c:pt>
                <c:pt idx="1953">
                  <c:v>41.177963450862762</c:v>
                </c:pt>
                <c:pt idx="1954">
                  <c:v>42.15793949304129</c:v>
                </c:pt>
                <c:pt idx="1955">
                  <c:v>48.023942528989785</c:v>
                </c:pt>
                <c:pt idx="1956">
                  <c:v>34.479116638032274</c:v>
                </c:pt>
                <c:pt idx="1957">
                  <c:v>41.252167969473248</c:v>
                </c:pt>
                <c:pt idx="1958">
                  <c:v>37.110085590123276</c:v>
                </c:pt>
                <c:pt idx="1959">
                  <c:v>43.371898156601077</c:v>
                </c:pt>
                <c:pt idx="1960">
                  <c:v>49.43000484849037</c:v>
                </c:pt>
                <c:pt idx="1961">
                  <c:v>47.657275872080106</c:v>
                </c:pt>
                <c:pt idx="1962">
                  <c:v>56.66203676491574</c:v>
                </c:pt>
                <c:pt idx="1963">
                  <c:v>24.475554482760415</c:v>
                </c:pt>
                <c:pt idx="1964">
                  <c:v>34.093587254157327</c:v>
                </c:pt>
                <c:pt idx="1965">
                  <c:v>31.448741557013619</c:v>
                </c:pt>
                <c:pt idx="1966">
                  <c:v>34.553131575224896</c:v>
                </c:pt>
                <c:pt idx="1967">
                  <c:v>22.508100823563311</c:v>
                </c:pt>
                <c:pt idx="1968">
                  <c:v>31.219975902616611</c:v>
                </c:pt>
                <c:pt idx="1969">
                  <c:v>25.294729219903836</c:v>
                </c:pt>
                <c:pt idx="1970">
                  <c:v>33.839397062661519</c:v>
                </c:pt>
                <c:pt idx="1971">
                  <c:v>30.558822623728318</c:v>
                </c:pt>
                <c:pt idx="1972">
                  <c:v>28.281485846475064</c:v>
                </c:pt>
                <c:pt idx="1973">
                  <c:v>30.360145308025231</c:v>
                </c:pt>
                <c:pt idx="1974">
                  <c:v>34.760817014450012</c:v>
                </c:pt>
                <c:pt idx="1975">
                  <c:v>42.784657001355576</c:v>
                </c:pt>
                <c:pt idx="1976">
                  <c:v>52.20023999697446</c:v>
                </c:pt>
                <c:pt idx="1977">
                  <c:v>45.353893061548945</c:v>
                </c:pt>
                <c:pt idx="1978">
                  <c:v>43.3408271575436</c:v>
                </c:pt>
                <c:pt idx="1979">
                  <c:v>48.060769732991204</c:v>
                </c:pt>
                <c:pt idx="1980">
                  <c:v>34.825606322493599</c:v>
                </c:pt>
                <c:pt idx="1981">
                  <c:v>34.148296769055548</c:v>
                </c:pt>
                <c:pt idx="1982">
                  <c:v>44.614651387540093</c:v>
                </c:pt>
                <c:pt idx="1983">
                  <c:v>52.460569677711518</c:v>
                </c:pt>
                <c:pt idx="1984">
                  <c:v>48.991683394732377</c:v>
                </c:pt>
                <c:pt idx="1985">
                  <c:v>45.311975807820453</c:v>
                </c:pt>
                <c:pt idx="1986">
                  <c:v>44.667259801473662</c:v>
                </c:pt>
                <c:pt idx="1987">
                  <c:v>25.689751433511709</c:v>
                </c:pt>
                <c:pt idx="1988">
                  <c:v>33.543393729366947</c:v>
                </c:pt>
                <c:pt idx="1989">
                  <c:v>34.25065005688284</c:v>
                </c:pt>
                <c:pt idx="1990">
                  <c:v>31.313828425191684</c:v>
                </c:pt>
                <c:pt idx="1991">
                  <c:v>38.0565779605136</c:v>
                </c:pt>
                <c:pt idx="1992">
                  <c:v>32.460052450516699</c:v>
                </c:pt>
                <c:pt idx="1993">
                  <c:v>234.781005686443</c:v>
                </c:pt>
                <c:pt idx="1994">
                  <c:v>30.158527735433022</c:v>
                </c:pt>
                <c:pt idx="1995">
                  <c:v>32.841154822493166</c:v>
                </c:pt>
                <c:pt idx="1996">
                  <c:v>40.166544031440026</c:v>
                </c:pt>
                <c:pt idx="1997">
                  <c:v>20.337912775572672</c:v>
                </c:pt>
                <c:pt idx="1998">
                  <c:v>27.504216133022375</c:v>
                </c:pt>
                <c:pt idx="1999">
                  <c:v>32.586721914783752</c:v>
                </c:pt>
                <c:pt idx="2000">
                  <c:v>28.369382882416765</c:v>
                </c:pt>
                <c:pt idx="2001">
                  <c:v>41.269306148056145</c:v>
                </c:pt>
                <c:pt idx="2002">
                  <c:v>55.049950715478644</c:v>
                </c:pt>
                <c:pt idx="2003">
                  <c:v>39.806144821312344</c:v>
                </c:pt>
                <c:pt idx="2004">
                  <c:v>44.396755709205408</c:v>
                </c:pt>
                <c:pt idx="2005">
                  <c:v>44.977360613734987</c:v>
                </c:pt>
                <c:pt idx="2006">
                  <c:v>51.983914015930978</c:v>
                </c:pt>
                <c:pt idx="2007">
                  <c:v>50.529365152926566</c:v>
                </c:pt>
                <c:pt idx="2008">
                  <c:v>56.031941679059756</c:v>
                </c:pt>
                <c:pt idx="2009">
                  <c:v>49.452026729641105</c:v>
                </c:pt>
                <c:pt idx="2010">
                  <c:v>45.538153666967474</c:v>
                </c:pt>
                <c:pt idx="2011">
                  <c:v>33.036759600774324</c:v>
                </c:pt>
                <c:pt idx="2012">
                  <c:v>32.80280452401324</c:v>
                </c:pt>
                <c:pt idx="2013">
                  <c:v>21.549225697635471</c:v>
                </c:pt>
                <c:pt idx="2014">
                  <c:v>32.88838443095031</c:v>
                </c:pt>
                <c:pt idx="2015">
                  <c:v>33.278748808728565</c:v>
                </c:pt>
                <c:pt idx="2016">
                  <c:v>31.478274862157139</c:v>
                </c:pt>
                <c:pt idx="2017">
                  <c:v>33.411337636492881</c:v>
                </c:pt>
                <c:pt idx="2018">
                  <c:v>226.18119798293654</c:v>
                </c:pt>
                <c:pt idx="2019">
                  <c:v>32.338588479759132</c:v>
                </c:pt>
                <c:pt idx="2020">
                  <c:v>30.130545505776521</c:v>
                </c:pt>
                <c:pt idx="2021">
                  <c:v>32.342937275435851</c:v>
                </c:pt>
                <c:pt idx="2022">
                  <c:v>35.743212554199388</c:v>
                </c:pt>
                <c:pt idx="2023">
                  <c:v>253.70338417780937</c:v>
                </c:pt>
                <c:pt idx="2024">
                  <c:v>44.542900924905901</c:v>
                </c:pt>
                <c:pt idx="2025">
                  <c:v>44.018780351456329</c:v>
                </c:pt>
                <c:pt idx="2026">
                  <c:v>44.864997210806109</c:v>
                </c:pt>
                <c:pt idx="2027">
                  <c:v>53.330338664100616</c:v>
                </c:pt>
                <c:pt idx="2028">
                  <c:v>51.737342033107282</c:v>
                </c:pt>
                <c:pt idx="2029">
                  <c:v>37.07779515234941</c:v>
                </c:pt>
                <c:pt idx="2030">
                  <c:v>36.081745259847366</c:v>
                </c:pt>
                <c:pt idx="2031">
                  <c:v>39.547227002434312</c:v>
                </c:pt>
                <c:pt idx="2032">
                  <c:v>32.931617749256205</c:v>
                </c:pt>
                <c:pt idx="2033">
                  <c:v>42.58491852029637</c:v>
                </c:pt>
                <c:pt idx="2034">
                  <c:v>36.778189222375445</c:v>
                </c:pt>
                <c:pt idx="2035">
                  <c:v>27.288755670653892</c:v>
                </c:pt>
                <c:pt idx="2036">
                  <c:v>34.256781384216474</c:v>
                </c:pt>
                <c:pt idx="2037">
                  <c:v>29.037430096912718</c:v>
                </c:pt>
                <c:pt idx="2038">
                  <c:v>30.562742167164448</c:v>
                </c:pt>
                <c:pt idx="2039">
                  <c:v>30.332926100706842</c:v>
                </c:pt>
                <c:pt idx="2040">
                  <c:v>28.531181246221031</c:v>
                </c:pt>
                <c:pt idx="2041">
                  <c:v>34.386337512647067</c:v>
                </c:pt>
                <c:pt idx="2042">
                  <c:v>30.176468602061199</c:v>
                </c:pt>
                <c:pt idx="2043">
                  <c:v>28.490045766114427</c:v>
                </c:pt>
                <c:pt idx="2044">
                  <c:v>33.232562542034657</c:v>
                </c:pt>
                <c:pt idx="2045">
                  <c:v>37.415415637721949</c:v>
                </c:pt>
                <c:pt idx="2046">
                  <c:v>34.043187294534491</c:v>
                </c:pt>
                <c:pt idx="2047">
                  <c:v>38.038943211864897</c:v>
                </c:pt>
                <c:pt idx="2048">
                  <c:v>38.286714250173816</c:v>
                </c:pt>
                <c:pt idx="2049">
                  <c:v>45.064661779595816</c:v>
                </c:pt>
                <c:pt idx="2050">
                  <c:v>43.734346810709312</c:v>
                </c:pt>
                <c:pt idx="2051">
                  <c:v>46.559289083523154</c:v>
                </c:pt>
                <c:pt idx="2052">
                  <c:v>77.482297429806721</c:v>
                </c:pt>
                <c:pt idx="2053">
                  <c:v>56.554655127949346</c:v>
                </c:pt>
                <c:pt idx="2054">
                  <c:v>101.04743623157303</c:v>
                </c:pt>
                <c:pt idx="2055">
                  <c:v>88.211729870695876</c:v>
                </c:pt>
                <c:pt idx="2056">
                  <c:v>46.505048519008554</c:v>
                </c:pt>
                <c:pt idx="2057">
                  <c:v>48.453647417148531</c:v>
                </c:pt>
                <c:pt idx="2058">
                  <c:v>239.16110332752208</c:v>
                </c:pt>
                <c:pt idx="2059">
                  <c:v>23.443616161446304</c:v>
                </c:pt>
                <c:pt idx="2060">
                  <c:v>29.85438355689563</c:v>
                </c:pt>
                <c:pt idx="2061">
                  <c:v>28.494468868598783</c:v>
                </c:pt>
                <c:pt idx="2062">
                  <c:v>31.165972285761175</c:v>
                </c:pt>
                <c:pt idx="2063">
                  <c:v>28.468931854800061</c:v>
                </c:pt>
                <c:pt idx="2064">
                  <c:v>28.572476708335419</c:v>
                </c:pt>
                <c:pt idx="2065">
                  <c:v>32.554469056947312</c:v>
                </c:pt>
                <c:pt idx="2066">
                  <c:v>31.258059751451263</c:v>
                </c:pt>
                <c:pt idx="2067">
                  <c:v>45.711706490847661</c:v>
                </c:pt>
                <c:pt idx="2068">
                  <c:v>91.954478869404625</c:v>
                </c:pt>
                <c:pt idx="2069">
                  <c:v>128.71319295079849</c:v>
                </c:pt>
                <c:pt idx="2070">
                  <c:v>110.42509113160096</c:v>
                </c:pt>
                <c:pt idx="2071">
                  <c:v>114.05280880475284</c:v>
                </c:pt>
                <c:pt idx="2072">
                  <c:v>132.32983301695469</c:v>
                </c:pt>
                <c:pt idx="2073">
                  <c:v>129.72772992659281</c:v>
                </c:pt>
                <c:pt idx="2074">
                  <c:v>127.70485292223704</c:v>
                </c:pt>
                <c:pt idx="2075">
                  <c:v>132.11637269624475</c:v>
                </c:pt>
                <c:pt idx="2076">
                  <c:v>109.97454248128093</c:v>
                </c:pt>
                <c:pt idx="2077">
                  <c:v>60.874714677254886</c:v>
                </c:pt>
                <c:pt idx="2078">
                  <c:v>48.571682272534872</c:v>
                </c:pt>
                <c:pt idx="2079">
                  <c:v>49.687105534924946</c:v>
                </c:pt>
                <c:pt idx="2080">
                  <c:v>45.573656666253591</c:v>
                </c:pt>
                <c:pt idx="2081">
                  <c:v>42.577463766684346</c:v>
                </c:pt>
                <c:pt idx="2082">
                  <c:v>44.128719797993249</c:v>
                </c:pt>
                <c:pt idx="2083">
                  <c:v>28.564514227765134</c:v>
                </c:pt>
                <c:pt idx="2084">
                  <c:v>36.493263816309387</c:v>
                </c:pt>
                <c:pt idx="2085">
                  <c:v>35.524204028494552</c:v>
                </c:pt>
                <c:pt idx="2086">
                  <c:v>224.25164131601221</c:v>
                </c:pt>
                <c:pt idx="2087">
                  <c:v>35.915798830034696</c:v>
                </c:pt>
                <c:pt idx="2088">
                  <c:v>28.121923771899905</c:v>
                </c:pt>
                <c:pt idx="2089">
                  <c:v>30.646941803209916</c:v>
                </c:pt>
                <c:pt idx="2090">
                  <c:v>229.96745956223518</c:v>
                </c:pt>
                <c:pt idx="2091">
                  <c:v>40.125312966547654</c:v>
                </c:pt>
                <c:pt idx="2092">
                  <c:v>104.77762960087421</c:v>
                </c:pt>
                <c:pt idx="2093">
                  <c:v>113.39382209299794</c:v>
                </c:pt>
                <c:pt idx="2094">
                  <c:v>110.09375978674662</c:v>
                </c:pt>
                <c:pt idx="2095">
                  <c:v>96.708243156937087</c:v>
                </c:pt>
                <c:pt idx="2096">
                  <c:v>103.25806110672362</c:v>
                </c:pt>
                <c:pt idx="2097">
                  <c:v>133.64759293099294</c:v>
                </c:pt>
                <c:pt idx="2098">
                  <c:v>91.602695805468173</c:v>
                </c:pt>
                <c:pt idx="2099">
                  <c:v>92.904995551879395</c:v>
                </c:pt>
                <c:pt idx="2100">
                  <c:v>130.63865617796773</c:v>
                </c:pt>
                <c:pt idx="2101">
                  <c:v>82.278068212593652</c:v>
                </c:pt>
                <c:pt idx="2102">
                  <c:v>41.133911690136038</c:v>
                </c:pt>
                <c:pt idx="2103">
                  <c:v>48.05107794523235</c:v>
                </c:pt>
                <c:pt idx="2104">
                  <c:v>71.519878596322229</c:v>
                </c:pt>
                <c:pt idx="2105">
                  <c:v>82.602420766701641</c:v>
                </c:pt>
                <c:pt idx="2106">
                  <c:v>127.98957473715141</c:v>
                </c:pt>
                <c:pt idx="2107">
                  <c:v>121.51103669285447</c:v>
                </c:pt>
                <c:pt idx="2108">
                  <c:v>133.10455717064929</c:v>
                </c:pt>
                <c:pt idx="2109">
                  <c:v>127.72641154976822</c:v>
                </c:pt>
                <c:pt idx="2110">
                  <c:v>108.50476754839518</c:v>
                </c:pt>
                <c:pt idx="2111">
                  <c:v>47.222800857273874</c:v>
                </c:pt>
                <c:pt idx="2112">
                  <c:v>49.159225689823558</c:v>
                </c:pt>
                <c:pt idx="2113">
                  <c:v>70.82742588164902</c:v>
                </c:pt>
                <c:pt idx="2114">
                  <c:v>77.907326895036718</c:v>
                </c:pt>
                <c:pt idx="2115">
                  <c:v>27.067963222481314</c:v>
                </c:pt>
                <c:pt idx="2116">
                  <c:v>36.869109702568409</c:v>
                </c:pt>
                <c:pt idx="2117">
                  <c:v>32.242774451001388</c:v>
                </c:pt>
                <c:pt idx="2118">
                  <c:v>23.744535207133669</c:v>
                </c:pt>
                <c:pt idx="2119">
                  <c:v>51.810435058825824</c:v>
                </c:pt>
                <c:pt idx="2120">
                  <c:v>104.57384893694741</c:v>
                </c:pt>
                <c:pt idx="2121">
                  <c:v>131.66999502247984</c:v>
                </c:pt>
                <c:pt idx="2122">
                  <c:v>74.268512806918466</c:v>
                </c:pt>
                <c:pt idx="2123">
                  <c:v>48.503312160382052</c:v>
                </c:pt>
                <c:pt idx="2124">
                  <c:v>43.306396092263654</c:v>
                </c:pt>
                <c:pt idx="2125">
                  <c:v>45.358882264165551</c:v>
                </c:pt>
                <c:pt idx="2126">
                  <c:v>31.151289059080334</c:v>
                </c:pt>
                <c:pt idx="2127">
                  <c:v>49.230783301009737</c:v>
                </c:pt>
                <c:pt idx="2128">
                  <c:v>42.887021270239231</c:v>
                </c:pt>
                <c:pt idx="2129">
                  <c:v>46.848262489435669</c:v>
                </c:pt>
                <c:pt idx="2130">
                  <c:v>240.76079963801726</c:v>
                </c:pt>
                <c:pt idx="2131">
                  <c:v>29.471443991245838</c:v>
                </c:pt>
                <c:pt idx="2132">
                  <c:v>30.30755265093315</c:v>
                </c:pt>
                <c:pt idx="2133">
                  <c:v>27.100146269093425</c:v>
                </c:pt>
                <c:pt idx="2134">
                  <c:v>34.632026575890585</c:v>
                </c:pt>
                <c:pt idx="2135">
                  <c:v>25.8187405506795</c:v>
                </c:pt>
                <c:pt idx="2136">
                  <c:v>29.383855829999433</c:v>
                </c:pt>
                <c:pt idx="2137">
                  <c:v>27.269345357787959</c:v>
                </c:pt>
                <c:pt idx="2138">
                  <c:v>23.112563551335313</c:v>
                </c:pt>
                <c:pt idx="2139">
                  <c:v>34.56052706541675</c:v>
                </c:pt>
                <c:pt idx="2140">
                  <c:v>38.430578843041303</c:v>
                </c:pt>
                <c:pt idx="2141">
                  <c:v>30.528754088180079</c:v>
                </c:pt>
                <c:pt idx="2142">
                  <c:v>23.288515304894734</c:v>
                </c:pt>
                <c:pt idx="2143">
                  <c:v>38.654230806635979</c:v>
                </c:pt>
                <c:pt idx="2144">
                  <c:v>40.058065149268899</c:v>
                </c:pt>
                <c:pt idx="2145">
                  <c:v>44.975472700449572</c:v>
                </c:pt>
                <c:pt idx="2146">
                  <c:v>46.582557395342732</c:v>
                </c:pt>
                <c:pt idx="2147">
                  <c:v>34.520310102423025</c:v>
                </c:pt>
                <c:pt idx="2148">
                  <c:v>49.342612859750602</c:v>
                </c:pt>
                <c:pt idx="2149">
                  <c:v>59.330644093466034</c:v>
                </c:pt>
                <c:pt idx="2150">
                  <c:v>40.364937493248384</c:v>
                </c:pt>
                <c:pt idx="2151">
                  <c:v>46.786388981349674</c:v>
                </c:pt>
                <c:pt idx="2152">
                  <c:v>34.628052740592508</c:v>
                </c:pt>
                <c:pt idx="2153">
                  <c:v>46.132653461632586</c:v>
                </c:pt>
                <c:pt idx="2154">
                  <c:v>241.7812763028187</c:v>
                </c:pt>
                <c:pt idx="2155">
                  <c:v>28.74733258657934</c:v>
                </c:pt>
                <c:pt idx="2156">
                  <c:v>26.559551336171186</c:v>
                </c:pt>
                <c:pt idx="2157">
                  <c:v>30.626758044083953</c:v>
                </c:pt>
                <c:pt idx="2158">
                  <c:v>38.949218138437914</c:v>
                </c:pt>
                <c:pt idx="2159">
                  <c:v>27.953789246417951</c:v>
                </c:pt>
                <c:pt idx="2160">
                  <c:v>32.282632572395507</c:v>
                </c:pt>
                <c:pt idx="2161">
                  <c:v>28.189777224903601</c:v>
                </c:pt>
                <c:pt idx="2162">
                  <c:v>24.079310702689611</c:v>
                </c:pt>
                <c:pt idx="2163">
                  <c:v>21.213626705201936</c:v>
                </c:pt>
                <c:pt idx="2164">
                  <c:v>28.361965654875355</c:v>
                </c:pt>
                <c:pt idx="2165">
                  <c:v>23.775995814715632</c:v>
                </c:pt>
                <c:pt idx="2166">
                  <c:v>34.01594742225808</c:v>
                </c:pt>
                <c:pt idx="2167">
                  <c:v>33.153525815905006</c:v>
                </c:pt>
                <c:pt idx="2168">
                  <c:v>52.580239213544147</c:v>
                </c:pt>
                <c:pt idx="2169">
                  <c:v>25.646731556012465</c:v>
                </c:pt>
                <c:pt idx="2170">
                  <c:v>42.718256185598847</c:v>
                </c:pt>
                <c:pt idx="2171">
                  <c:v>42.521221233539606</c:v>
                </c:pt>
                <c:pt idx="2172">
                  <c:v>38.562248723118252</c:v>
                </c:pt>
                <c:pt idx="2173">
                  <c:v>37.708245636245785</c:v>
                </c:pt>
                <c:pt idx="2174">
                  <c:v>50.743131867020935</c:v>
                </c:pt>
                <c:pt idx="2175">
                  <c:v>35.94360522959775</c:v>
                </c:pt>
                <c:pt idx="2176">
                  <c:v>53.299296318716785</c:v>
                </c:pt>
                <c:pt idx="2177">
                  <c:v>253.38332360753711</c:v>
                </c:pt>
                <c:pt idx="2178">
                  <c:v>35.605133532444924</c:v>
                </c:pt>
                <c:pt idx="2179">
                  <c:v>35.839281522193517</c:v>
                </c:pt>
                <c:pt idx="2180">
                  <c:v>29.516463412932698</c:v>
                </c:pt>
                <c:pt idx="2181">
                  <c:v>27.213620832890772</c:v>
                </c:pt>
                <c:pt idx="2182">
                  <c:v>21.834950100148493</c:v>
                </c:pt>
                <c:pt idx="2183">
                  <c:v>30.810307848234352</c:v>
                </c:pt>
                <c:pt idx="2184">
                  <c:v>26.434645850241399</c:v>
                </c:pt>
                <c:pt idx="2185">
                  <c:v>32.918262164005114</c:v>
                </c:pt>
                <c:pt idx="2186">
                  <c:v>18.563930557333531</c:v>
                </c:pt>
                <c:pt idx="2187">
                  <c:v>30.073151455705894</c:v>
                </c:pt>
                <c:pt idx="2188">
                  <c:v>26.437489607962558</c:v>
                </c:pt>
                <c:pt idx="2189">
                  <c:v>24.772898388587272</c:v>
                </c:pt>
                <c:pt idx="2190">
                  <c:v>22.097520249525147</c:v>
                </c:pt>
                <c:pt idx="2191">
                  <c:v>35.706661363590825</c:v>
                </c:pt>
                <c:pt idx="2192">
                  <c:v>37.255161514071943</c:v>
                </c:pt>
                <c:pt idx="2193">
                  <c:v>47.305535117074157</c:v>
                </c:pt>
                <c:pt idx="2194">
                  <c:v>48.37529635963746</c:v>
                </c:pt>
                <c:pt idx="2195">
                  <c:v>35.200529587080297</c:v>
                </c:pt>
                <c:pt idx="2196">
                  <c:v>50.148447369829341</c:v>
                </c:pt>
                <c:pt idx="2197">
                  <c:v>39.139469599945926</c:v>
                </c:pt>
                <c:pt idx="2198">
                  <c:v>41.790821412317875</c:v>
                </c:pt>
                <c:pt idx="2199">
                  <c:v>40.584710673792742</c:v>
                </c:pt>
                <c:pt idx="2200">
                  <c:v>51.802094925896057</c:v>
                </c:pt>
                <c:pt idx="2201">
                  <c:v>29.210673426306432</c:v>
                </c:pt>
                <c:pt idx="2202">
                  <c:v>39.818768909598944</c:v>
                </c:pt>
                <c:pt idx="2203">
                  <c:v>27.732720532793241</c:v>
                </c:pt>
                <c:pt idx="2204">
                  <c:v>31.607343822683031</c:v>
                </c:pt>
                <c:pt idx="2205">
                  <c:v>27.661621144669084</c:v>
                </c:pt>
                <c:pt idx="2206">
                  <c:v>27.369606841543693</c:v>
                </c:pt>
                <c:pt idx="2207">
                  <c:v>33.237387052193277</c:v>
                </c:pt>
                <c:pt idx="2208">
                  <c:v>32.986114873106715</c:v>
                </c:pt>
                <c:pt idx="2209">
                  <c:v>28.953869209417366</c:v>
                </c:pt>
                <c:pt idx="2210">
                  <c:v>46.613930860210637</c:v>
                </c:pt>
                <c:pt idx="2211">
                  <c:v>95.881377588644654</c:v>
                </c:pt>
                <c:pt idx="2212">
                  <c:v>123.50038820397481</c:v>
                </c:pt>
                <c:pt idx="2213">
                  <c:v>116.61336294400758</c:v>
                </c:pt>
                <c:pt idx="2214">
                  <c:v>130.17335190183883</c:v>
                </c:pt>
                <c:pt idx="2215">
                  <c:v>116.44198034650243</c:v>
                </c:pt>
                <c:pt idx="2216">
                  <c:v>112.67899486442656</c:v>
                </c:pt>
                <c:pt idx="2217">
                  <c:v>126.96888943006439</c:v>
                </c:pt>
                <c:pt idx="2218">
                  <c:v>115.95628800620152</c:v>
                </c:pt>
                <c:pt idx="2219">
                  <c:v>123.71061965627699</c:v>
                </c:pt>
                <c:pt idx="2220">
                  <c:v>72.74907996043072</c:v>
                </c:pt>
                <c:pt idx="2221">
                  <c:v>30.478024147225323</c:v>
                </c:pt>
                <c:pt idx="2222">
                  <c:v>232.86920167730679</c:v>
                </c:pt>
                <c:pt idx="2223">
                  <c:v>50.924554634098925</c:v>
                </c:pt>
                <c:pt idx="2224">
                  <c:v>37.233550225363103</c:v>
                </c:pt>
                <c:pt idx="2225">
                  <c:v>41.138112616672196</c:v>
                </c:pt>
                <c:pt idx="2226">
                  <c:v>35.452683592552859</c:v>
                </c:pt>
                <c:pt idx="2227">
                  <c:v>34.523363182105484</c:v>
                </c:pt>
                <c:pt idx="2228">
                  <c:v>32.686628465027042</c:v>
                </c:pt>
                <c:pt idx="2229">
                  <c:v>30.978143391483734</c:v>
                </c:pt>
                <c:pt idx="2230">
                  <c:v>32.347843802548368</c:v>
                </c:pt>
                <c:pt idx="2231">
                  <c:v>29.65621586658261</c:v>
                </c:pt>
                <c:pt idx="2232">
                  <c:v>36.696793830017675</c:v>
                </c:pt>
                <c:pt idx="2233">
                  <c:v>33.020460014608226</c:v>
                </c:pt>
                <c:pt idx="2234">
                  <c:v>33.308999621648454</c:v>
                </c:pt>
                <c:pt idx="2235">
                  <c:v>20.125674510679268</c:v>
                </c:pt>
                <c:pt idx="2236">
                  <c:v>30.856393075076667</c:v>
                </c:pt>
                <c:pt idx="2237">
                  <c:v>47.707629132549485</c:v>
                </c:pt>
                <c:pt idx="2238">
                  <c:v>247.84763648800771</c:v>
                </c:pt>
                <c:pt idx="2239">
                  <c:v>55.506622296939199</c:v>
                </c:pt>
                <c:pt idx="2240">
                  <c:v>48.178197647299143</c:v>
                </c:pt>
                <c:pt idx="2241">
                  <c:v>71.207840853889422</c:v>
                </c:pt>
                <c:pt idx="2242">
                  <c:v>121.79468992822831</c:v>
                </c:pt>
                <c:pt idx="2243">
                  <c:v>93.38925293890145</c:v>
                </c:pt>
                <c:pt idx="2244">
                  <c:v>45.238862462707289</c:v>
                </c:pt>
                <c:pt idx="2245">
                  <c:v>37.906748472715186</c:v>
                </c:pt>
                <c:pt idx="2246">
                  <c:v>36.132200509716995</c:v>
                </c:pt>
                <c:pt idx="2247">
                  <c:v>42.616337591395293</c:v>
                </c:pt>
                <c:pt idx="2248">
                  <c:v>52.526715909882881</c:v>
                </c:pt>
                <c:pt idx="2249">
                  <c:v>54.30839637649278</c:v>
                </c:pt>
                <c:pt idx="2250">
                  <c:v>45.972473107489449</c:v>
                </c:pt>
                <c:pt idx="2251">
                  <c:v>29.558383065306472</c:v>
                </c:pt>
                <c:pt idx="2252">
                  <c:v>28.6756681567512</c:v>
                </c:pt>
                <c:pt idx="2253">
                  <c:v>34.094314900633734</c:v>
                </c:pt>
                <c:pt idx="2254">
                  <c:v>20.826236319086842</c:v>
                </c:pt>
                <c:pt idx="2255">
                  <c:v>28.439437682395887</c:v>
                </c:pt>
                <c:pt idx="2256">
                  <c:v>28.986800310445798</c:v>
                </c:pt>
                <c:pt idx="2257">
                  <c:v>22.485450219356743</c:v>
                </c:pt>
                <c:pt idx="2258">
                  <c:v>31.74328473303293</c:v>
                </c:pt>
                <c:pt idx="2259">
                  <c:v>36.314234725456458</c:v>
                </c:pt>
                <c:pt idx="2260">
                  <c:v>60.567965208616386</c:v>
                </c:pt>
                <c:pt idx="2261">
                  <c:v>111.21293150256005</c:v>
                </c:pt>
                <c:pt idx="2262">
                  <c:v>57.282700800987314</c:v>
                </c:pt>
                <c:pt idx="2263">
                  <c:v>91.412844976651627</c:v>
                </c:pt>
                <c:pt idx="2264">
                  <c:v>104.30288485067268</c:v>
                </c:pt>
                <c:pt idx="2265">
                  <c:v>83.961959743347649</c:v>
                </c:pt>
                <c:pt idx="2266">
                  <c:v>47.046355969574066</c:v>
                </c:pt>
                <c:pt idx="2267">
                  <c:v>44.845382676621199</c:v>
                </c:pt>
                <c:pt idx="2268">
                  <c:v>34.679805562968696</c:v>
                </c:pt>
                <c:pt idx="2269">
                  <c:v>42.891552659478648</c:v>
                </c:pt>
                <c:pt idx="2270">
                  <c:v>43.634869566119349</c:v>
                </c:pt>
                <c:pt idx="2271">
                  <c:v>39.813699782213206</c:v>
                </c:pt>
                <c:pt idx="2272">
                  <c:v>39.773351758690239</c:v>
                </c:pt>
                <c:pt idx="2273">
                  <c:v>40.2236744659929</c:v>
                </c:pt>
                <c:pt idx="2274">
                  <c:v>39.818509332832377</c:v>
                </c:pt>
                <c:pt idx="2275">
                  <c:v>32.761545604323786</c:v>
                </c:pt>
                <c:pt idx="2276">
                  <c:v>230.10119525893225</c:v>
                </c:pt>
                <c:pt idx="2277">
                  <c:v>23.581514012779937</c:v>
                </c:pt>
                <c:pt idx="2278">
                  <c:v>31.668801015584595</c:v>
                </c:pt>
                <c:pt idx="2279">
                  <c:v>24.737660818407964</c:v>
                </c:pt>
                <c:pt idx="2280">
                  <c:v>23.143699023600874</c:v>
                </c:pt>
                <c:pt idx="2281">
                  <c:v>24.684968171988956</c:v>
                </c:pt>
                <c:pt idx="2282">
                  <c:v>24.969324860836036</c:v>
                </c:pt>
                <c:pt idx="2283">
                  <c:v>25.500850978296977</c:v>
                </c:pt>
                <c:pt idx="2284">
                  <c:v>43.003122030635311</c:v>
                </c:pt>
                <c:pt idx="2285">
                  <c:v>90.074431995209252</c:v>
                </c:pt>
                <c:pt idx="2286">
                  <c:v>97.538189975265254</c:v>
                </c:pt>
                <c:pt idx="2287">
                  <c:v>49.425203034761822</c:v>
                </c:pt>
                <c:pt idx="2288">
                  <c:v>49.14778696128478</c:v>
                </c:pt>
                <c:pt idx="2289">
                  <c:v>241.65350292928704</c:v>
                </c:pt>
                <c:pt idx="2290">
                  <c:v>42.261738861991645</c:v>
                </c:pt>
                <c:pt idx="2291">
                  <c:v>47.076027918475006</c:v>
                </c:pt>
                <c:pt idx="2292">
                  <c:v>35.413678339080676</c:v>
                </c:pt>
                <c:pt idx="2293">
                  <c:v>46.558466564692644</c:v>
                </c:pt>
                <c:pt idx="2294">
                  <c:v>38.994361549273634</c:v>
                </c:pt>
                <c:pt idx="2295">
                  <c:v>48.73500465068836</c:v>
                </c:pt>
                <c:pt idx="2296">
                  <c:v>40.79636091508052</c:v>
                </c:pt>
                <c:pt idx="2297">
                  <c:v>39.911713624123315</c:v>
                </c:pt>
                <c:pt idx="2298">
                  <c:v>43.541069597958398</c:v>
                </c:pt>
                <c:pt idx="2299">
                  <c:v>30.35875205607627</c:v>
                </c:pt>
                <c:pt idx="2300">
                  <c:v>26.7059771970256</c:v>
                </c:pt>
                <c:pt idx="2301">
                  <c:v>54.489404621029649</c:v>
                </c:pt>
                <c:pt idx="2302">
                  <c:v>131.01205691282499</c:v>
                </c:pt>
                <c:pt idx="2303">
                  <c:v>110.46211589860134</c:v>
                </c:pt>
                <c:pt idx="2304">
                  <c:v>83.408832759699493</c:v>
                </c:pt>
                <c:pt idx="2305">
                  <c:v>47.8681989497111</c:v>
                </c:pt>
                <c:pt idx="2306">
                  <c:v>27.020509930509579</c:v>
                </c:pt>
                <c:pt idx="2307">
                  <c:v>33.408483252821924</c:v>
                </c:pt>
                <c:pt idx="2308">
                  <c:v>27.514680598219204</c:v>
                </c:pt>
                <c:pt idx="2309">
                  <c:v>28.498890481442231</c:v>
                </c:pt>
                <c:pt idx="2310">
                  <c:v>25.453731131331338</c:v>
                </c:pt>
                <c:pt idx="2311">
                  <c:v>35.641076229993629</c:v>
                </c:pt>
                <c:pt idx="2312">
                  <c:v>72.970757186089472</c:v>
                </c:pt>
                <c:pt idx="2313">
                  <c:v>131.26778748568734</c:v>
                </c:pt>
                <c:pt idx="2314">
                  <c:v>124.574784774764</c:v>
                </c:pt>
                <c:pt idx="2315">
                  <c:v>90.659182242075119</c:v>
                </c:pt>
                <c:pt idx="2316">
                  <c:v>108.66762021176835</c:v>
                </c:pt>
                <c:pt idx="2317">
                  <c:v>64.331549476716901</c:v>
                </c:pt>
                <c:pt idx="2318">
                  <c:v>84.103569844685225</c:v>
                </c:pt>
                <c:pt idx="2319">
                  <c:v>46.580652404895389</c:v>
                </c:pt>
                <c:pt idx="2320">
                  <c:v>45.441686732404079</c:v>
                </c:pt>
                <c:pt idx="2321">
                  <c:v>45.761472061187852</c:v>
                </c:pt>
                <c:pt idx="2322">
                  <c:v>39.374234095360123</c:v>
                </c:pt>
                <c:pt idx="2323">
                  <c:v>25.50026048143582</c:v>
                </c:pt>
                <c:pt idx="2324">
                  <c:v>29.41279442221456</c:v>
                </c:pt>
                <c:pt idx="2325">
                  <c:v>28.868582746588732</c:v>
                </c:pt>
                <c:pt idx="2326">
                  <c:v>32.167124902784188</c:v>
                </c:pt>
                <c:pt idx="2327">
                  <c:v>40.892823563426965</c:v>
                </c:pt>
                <c:pt idx="2328">
                  <c:v>24.809511821772045</c:v>
                </c:pt>
                <c:pt idx="2329">
                  <c:v>41.293952953045661</c:v>
                </c:pt>
                <c:pt idx="2330">
                  <c:v>29.923451834286734</c:v>
                </c:pt>
                <c:pt idx="2331">
                  <c:v>30.635747565712272</c:v>
                </c:pt>
                <c:pt idx="2332">
                  <c:v>35.729608225063863</c:v>
                </c:pt>
                <c:pt idx="2333">
                  <c:v>21.772614830109173</c:v>
                </c:pt>
                <c:pt idx="2334">
                  <c:v>21.819268630803105</c:v>
                </c:pt>
                <c:pt idx="2335">
                  <c:v>50.113385298249781</c:v>
                </c:pt>
                <c:pt idx="2336">
                  <c:v>37.091328392708796</c:v>
                </c:pt>
                <c:pt idx="2337">
                  <c:v>31.335167272767318</c:v>
                </c:pt>
                <c:pt idx="2338">
                  <c:v>33.910192098940414</c:v>
                </c:pt>
                <c:pt idx="2339">
                  <c:v>36.470728882179614</c:v>
                </c:pt>
                <c:pt idx="2340">
                  <c:v>36.760681625257298</c:v>
                </c:pt>
                <c:pt idx="2341">
                  <c:v>54.814467841052149</c:v>
                </c:pt>
                <c:pt idx="2342">
                  <c:v>244.04175118718928</c:v>
                </c:pt>
                <c:pt idx="2343">
                  <c:v>52.240889751590984</c:v>
                </c:pt>
                <c:pt idx="2344">
                  <c:v>35.241867222819288</c:v>
                </c:pt>
                <c:pt idx="2345">
                  <c:v>43.304475825473091</c:v>
                </c:pt>
                <c:pt idx="2346">
                  <c:v>26.912136145123092</c:v>
                </c:pt>
                <c:pt idx="2347">
                  <c:v>20.016262161573522</c:v>
                </c:pt>
                <c:pt idx="2348">
                  <c:v>24.892285255327849</c:v>
                </c:pt>
                <c:pt idx="2349">
                  <c:v>21.552230722037446</c:v>
                </c:pt>
                <c:pt idx="2350">
                  <c:v>24.935072485600649</c:v>
                </c:pt>
                <c:pt idx="2351">
                  <c:v>30.618890139290706</c:v>
                </c:pt>
                <c:pt idx="2352">
                  <c:v>26.661766847539422</c:v>
                </c:pt>
                <c:pt idx="2353">
                  <c:v>33.367998296541472</c:v>
                </c:pt>
                <c:pt idx="2354">
                  <c:v>30.489411568269102</c:v>
                </c:pt>
                <c:pt idx="2355">
                  <c:v>31.263416568902493</c:v>
                </c:pt>
                <c:pt idx="2356">
                  <c:v>31.296419370952886</c:v>
                </c:pt>
                <c:pt idx="2357">
                  <c:v>225.78956870226514</c:v>
                </c:pt>
                <c:pt idx="2358">
                  <c:v>32.0330913641819</c:v>
                </c:pt>
                <c:pt idx="2359">
                  <c:v>55.356400956971079</c:v>
                </c:pt>
                <c:pt idx="2360">
                  <c:v>63.743371996060119</c:v>
                </c:pt>
                <c:pt idx="2361">
                  <c:v>55.522359818880176</c:v>
                </c:pt>
                <c:pt idx="2362">
                  <c:v>37.678929501095794</c:v>
                </c:pt>
                <c:pt idx="2363">
                  <c:v>39.833728491504594</c:v>
                </c:pt>
                <c:pt idx="2364">
                  <c:v>44.431009623657687</c:v>
                </c:pt>
                <c:pt idx="2365">
                  <c:v>44.521213048430852</c:v>
                </c:pt>
                <c:pt idx="2366">
                  <c:v>31.112955205208749</c:v>
                </c:pt>
                <c:pt idx="2367">
                  <c:v>50.550128545739838</c:v>
                </c:pt>
                <c:pt idx="2368">
                  <c:v>52.231957853988142</c:v>
                </c:pt>
                <c:pt idx="2369">
                  <c:v>77.998308694056377</c:v>
                </c:pt>
                <c:pt idx="2370">
                  <c:v>74.053520785326768</c:v>
                </c:pt>
                <c:pt idx="2371">
                  <c:v>70.800393582045189</c:v>
                </c:pt>
                <c:pt idx="2372">
                  <c:v>111.96043505068839</c:v>
                </c:pt>
                <c:pt idx="2373">
                  <c:v>80.816667500656422</c:v>
                </c:pt>
                <c:pt idx="2374">
                  <c:v>28.898898574298272</c:v>
                </c:pt>
                <c:pt idx="2375">
                  <c:v>36.546682554181217</c:v>
                </c:pt>
                <c:pt idx="2376">
                  <c:v>22.933844184864036</c:v>
                </c:pt>
                <c:pt idx="2377">
                  <c:v>34.619702309841088</c:v>
                </c:pt>
                <c:pt idx="2378">
                  <c:v>31.993421570008877</c:v>
                </c:pt>
                <c:pt idx="2379">
                  <c:v>33.861533921597925</c:v>
                </c:pt>
                <c:pt idx="2380">
                  <c:v>28.105335103483629</c:v>
                </c:pt>
                <c:pt idx="2381">
                  <c:v>34.43143022444135</c:v>
                </c:pt>
                <c:pt idx="2382">
                  <c:v>43.609236354923169</c:v>
                </c:pt>
                <c:pt idx="2383">
                  <c:v>82.007707728376459</c:v>
                </c:pt>
                <c:pt idx="2384">
                  <c:v>68.685479213475404</c:v>
                </c:pt>
                <c:pt idx="2385">
                  <c:v>54.601536750836317</c:v>
                </c:pt>
                <c:pt idx="2386">
                  <c:v>102.48621012786899</c:v>
                </c:pt>
                <c:pt idx="2387">
                  <c:v>61.337122597168232</c:v>
                </c:pt>
                <c:pt idx="2388">
                  <c:v>50.713311343843088</c:v>
                </c:pt>
                <c:pt idx="2389">
                  <c:v>51.707906156879211</c:v>
                </c:pt>
                <c:pt idx="2390">
                  <c:v>52.739867159990212</c:v>
                </c:pt>
                <c:pt idx="2391">
                  <c:v>46.800436136386345</c:v>
                </c:pt>
                <c:pt idx="2392">
                  <c:v>42.990997362457044</c:v>
                </c:pt>
                <c:pt idx="2393">
                  <c:v>49.13178567824302</c:v>
                </c:pt>
                <c:pt idx="2394">
                  <c:v>47.985768811441147</c:v>
                </c:pt>
                <c:pt idx="2395">
                  <c:v>35.097060247225102</c:v>
                </c:pt>
                <c:pt idx="2396">
                  <c:v>30.309605879920074</c:v>
                </c:pt>
                <c:pt idx="2397">
                  <c:v>37.68519078777102</c:v>
                </c:pt>
                <c:pt idx="2398">
                  <c:v>29.43848207209038</c:v>
                </c:pt>
                <c:pt idx="2399">
                  <c:v>23.707978630178861</c:v>
                </c:pt>
                <c:pt idx="2400">
                  <c:v>25.628736889360404</c:v>
                </c:pt>
                <c:pt idx="2401">
                  <c:v>23.715913558027143</c:v>
                </c:pt>
                <c:pt idx="2402">
                  <c:v>25.337104618401565</c:v>
                </c:pt>
                <c:pt idx="2403">
                  <c:v>31.047817926802949</c:v>
                </c:pt>
                <c:pt idx="2404">
                  <c:v>71.188398107702085</c:v>
                </c:pt>
                <c:pt idx="2405">
                  <c:v>87.24510817481584</c:v>
                </c:pt>
                <c:pt idx="2406">
                  <c:v>32.326772896478246</c:v>
                </c:pt>
                <c:pt idx="2407">
                  <c:v>57.807527437427503</c:v>
                </c:pt>
                <c:pt idx="2408">
                  <c:v>38.886982578555688</c:v>
                </c:pt>
                <c:pt idx="2409">
                  <c:v>45.129549341465861</c:v>
                </c:pt>
                <c:pt idx="2410">
                  <c:v>109.80327875663896</c:v>
                </c:pt>
                <c:pt idx="2411">
                  <c:v>97.403671625538763</c:v>
                </c:pt>
                <c:pt idx="2412">
                  <c:v>54.995775239579693</c:v>
                </c:pt>
                <c:pt idx="2413">
                  <c:v>49.971764528980877</c:v>
                </c:pt>
                <c:pt idx="2414">
                  <c:v>37.465966635043173</c:v>
                </c:pt>
                <c:pt idx="2415">
                  <c:v>38.856016244981383</c:v>
                </c:pt>
                <c:pt idx="2416">
                  <c:v>36.24088009480959</c:v>
                </c:pt>
                <c:pt idx="2417">
                  <c:v>39.74660287842552</c:v>
                </c:pt>
                <c:pt idx="2418">
                  <c:v>43.168030867026374</c:v>
                </c:pt>
                <c:pt idx="2419">
                  <c:v>24.054840938035557</c:v>
                </c:pt>
                <c:pt idx="2420">
                  <c:v>24.573216493447614</c:v>
                </c:pt>
                <c:pt idx="2421">
                  <c:v>30.581234106287621</c:v>
                </c:pt>
                <c:pt idx="2422">
                  <c:v>25.141743866922997</c:v>
                </c:pt>
                <c:pt idx="2423">
                  <c:v>29.01257611300154</c:v>
                </c:pt>
                <c:pt idx="2424">
                  <c:v>237.78336307036395</c:v>
                </c:pt>
                <c:pt idx="2425">
                  <c:v>30.310996266664997</c:v>
                </c:pt>
                <c:pt idx="2426">
                  <c:v>223.44176219881155</c:v>
                </c:pt>
                <c:pt idx="2427">
                  <c:v>36.946306360770976</c:v>
                </c:pt>
                <c:pt idx="2428">
                  <c:v>46.78127998893028</c:v>
                </c:pt>
                <c:pt idx="2429">
                  <c:v>99.338437807867805</c:v>
                </c:pt>
                <c:pt idx="2430">
                  <c:v>98.087934785837874</c:v>
                </c:pt>
                <c:pt idx="2431">
                  <c:v>89.652371391135617</c:v>
                </c:pt>
                <c:pt idx="2432">
                  <c:v>37.163762490890406</c:v>
                </c:pt>
                <c:pt idx="2433">
                  <c:v>59.484349940523153</c:v>
                </c:pt>
                <c:pt idx="2434">
                  <c:v>106.9633029711441</c:v>
                </c:pt>
                <c:pt idx="2435">
                  <c:v>124.53403059833185</c:v>
                </c:pt>
                <c:pt idx="2436">
                  <c:v>83.010913337611782</c:v>
                </c:pt>
                <c:pt idx="2437">
                  <c:v>55.615717539418611</c:v>
                </c:pt>
                <c:pt idx="2438">
                  <c:v>34.052705418414561</c:v>
                </c:pt>
                <c:pt idx="2439">
                  <c:v>43.137176026372799</c:v>
                </c:pt>
                <c:pt idx="2440">
                  <c:v>45.6278330586766</c:v>
                </c:pt>
                <c:pt idx="2441">
                  <c:v>45.63170755612127</c:v>
                </c:pt>
                <c:pt idx="2442">
                  <c:v>38.337171515834186</c:v>
                </c:pt>
                <c:pt idx="2443">
                  <c:v>31.047015927398967</c:v>
                </c:pt>
                <c:pt idx="2444">
                  <c:v>19.808351180277423</c:v>
                </c:pt>
                <c:pt idx="2445">
                  <c:v>25.803567745789124</c:v>
                </c:pt>
                <c:pt idx="2446">
                  <c:v>28.541276904223391</c:v>
                </c:pt>
                <c:pt idx="2447">
                  <c:v>34.398679844788333</c:v>
                </c:pt>
                <c:pt idx="2448">
                  <c:v>29.483221722356607</c:v>
                </c:pt>
                <c:pt idx="2449">
                  <c:v>36.267300839860383</c:v>
                </c:pt>
                <c:pt idx="2450">
                  <c:v>23.595702723941006</c:v>
                </c:pt>
                <c:pt idx="2451">
                  <c:v>21.717428188413912</c:v>
                </c:pt>
                <c:pt idx="2452">
                  <c:v>38.602248622224309</c:v>
                </c:pt>
                <c:pt idx="2453">
                  <c:v>34.624841036670333</c:v>
                </c:pt>
                <c:pt idx="2454">
                  <c:v>82.457818690329162</c:v>
                </c:pt>
                <c:pt idx="2455">
                  <c:v>79.158465970753838</c:v>
                </c:pt>
                <c:pt idx="2456">
                  <c:v>46.82544780690332</c:v>
                </c:pt>
                <c:pt idx="2457">
                  <c:v>54.53131509277074</c:v>
                </c:pt>
                <c:pt idx="2458">
                  <c:v>49.0516538248175</c:v>
                </c:pt>
                <c:pt idx="2459">
                  <c:v>57.754996899967082</c:v>
                </c:pt>
                <c:pt idx="2460">
                  <c:v>40.761390254948672</c:v>
                </c:pt>
                <c:pt idx="2461">
                  <c:v>53.070312027801791</c:v>
                </c:pt>
                <c:pt idx="2462">
                  <c:v>56.929999061466283</c:v>
                </c:pt>
                <c:pt idx="2463">
                  <c:v>54.117410545400944</c:v>
                </c:pt>
                <c:pt idx="2464">
                  <c:v>44.049561376244398</c:v>
                </c:pt>
                <c:pt idx="2465">
                  <c:v>48.710427452486854</c:v>
                </c:pt>
                <c:pt idx="2466">
                  <c:v>39.393898203336413</c:v>
                </c:pt>
                <c:pt idx="2467">
                  <c:v>29.13568416596144</c:v>
                </c:pt>
                <c:pt idx="2468">
                  <c:v>31.268183056883917</c:v>
                </c:pt>
                <c:pt idx="2469">
                  <c:v>29.690926159405048</c:v>
                </c:pt>
                <c:pt idx="2470">
                  <c:v>27.423372615516406</c:v>
                </c:pt>
                <c:pt idx="2471">
                  <c:v>28.835265928049267</c:v>
                </c:pt>
                <c:pt idx="2472">
                  <c:v>29.147749863096884</c:v>
                </c:pt>
                <c:pt idx="2473">
                  <c:v>30.552694691017464</c:v>
                </c:pt>
                <c:pt idx="2474">
                  <c:v>35.044075966075653</c:v>
                </c:pt>
                <c:pt idx="2475">
                  <c:v>23.092300281700808</c:v>
                </c:pt>
                <c:pt idx="2476">
                  <c:v>32.87381043531753</c:v>
                </c:pt>
                <c:pt idx="2477">
                  <c:v>29.872064712525667</c:v>
                </c:pt>
                <c:pt idx="2478">
                  <c:v>33.233907287447394</c:v>
                </c:pt>
                <c:pt idx="2479">
                  <c:v>41.165800642512984</c:v>
                </c:pt>
                <c:pt idx="2480">
                  <c:v>50.566576404637701</c:v>
                </c:pt>
                <c:pt idx="2481">
                  <c:v>45.823550137153525</c:v>
                </c:pt>
                <c:pt idx="2482">
                  <c:v>57.765845393841929</c:v>
                </c:pt>
                <c:pt idx="2483">
                  <c:v>45.163954220356267</c:v>
                </c:pt>
                <c:pt idx="2484">
                  <c:v>40.409036313390175</c:v>
                </c:pt>
                <c:pt idx="2485">
                  <c:v>36.129595797540205</c:v>
                </c:pt>
                <c:pt idx="2486">
                  <c:v>48.302183229585225</c:v>
                </c:pt>
                <c:pt idx="2487">
                  <c:v>45.069248360582613</c:v>
                </c:pt>
                <c:pt idx="2488">
                  <c:v>48.334392394238243</c:v>
                </c:pt>
                <c:pt idx="2489">
                  <c:v>21.822808620797165</c:v>
                </c:pt>
                <c:pt idx="2490">
                  <c:v>37.16819845088439</c:v>
                </c:pt>
                <c:pt idx="2491">
                  <c:v>25.809161765378725</c:v>
                </c:pt>
                <c:pt idx="2492">
                  <c:v>224.59880991196991</c:v>
                </c:pt>
                <c:pt idx="2493">
                  <c:v>29.988262014971355</c:v>
                </c:pt>
                <c:pt idx="2494">
                  <c:v>23.900328057599204</c:v>
                </c:pt>
                <c:pt idx="2495">
                  <c:v>39.349409508054151</c:v>
                </c:pt>
                <c:pt idx="2496">
                  <c:v>30.197061540024144</c:v>
                </c:pt>
                <c:pt idx="2497">
                  <c:v>25.993798093747408</c:v>
                </c:pt>
                <c:pt idx="2498">
                  <c:v>30.266954895676299</c:v>
                </c:pt>
                <c:pt idx="2499">
                  <c:v>28.397238284135305</c:v>
                </c:pt>
                <c:pt idx="2500">
                  <c:v>30.370119422875224</c:v>
                </c:pt>
                <c:pt idx="2501">
                  <c:v>38.300512054097538</c:v>
                </c:pt>
                <c:pt idx="2502">
                  <c:v>48.645789036203858</c:v>
                </c:pt>
                <c:pt idx="2503">
                  <c:v>53.39451516396101</c:v>
                </c:pt>
                <c:pt idx="2504">
                  <c:v>33.337802121874368</c:v>
                </c:pt>
                <c:pt idx="2505">
                  <c:v>48.108618383022531</c:v>
                </c:pt>
                <c:pt idx="2506">
                  <c:v>48.887714426385848</c:v>
                </c:pt>
                <c:pt idx="2507">
                  <c:v>246.66324434539638</c:v>
                </c:pt>
                <c:pt idx="2508">
                  <c:v>29.842874610865536</c:v>
                </c:pt>
                <c:pt idx="2509">
                  <c:v>54.159903152520315</c:v>
                </c:pt>
                <c:pt idx="2510">
                  <c:v>41.300759704556882</c:v>
                </c:pt>
                <c:pt idx="2511">
                  <c:v>41.941315006603944</c:v>
                </c:pt>
                <c:pt idx="2512">
                  <c:v>35.193475954049021</c:v>
                </c:pt>
                <c:pt idx="2513">
                  <c:v>39.124535844839357</c:v>
                </c:pt>
                <c:pt idx="2514">
                  <c:v>47.615563872991494</c:v>
                </c:pt>
                <c:pt idx="2515">
                  <c:v>31.527450588564648</c:v>
                </c:pt>
                <c:pt idx="2516">
                  <c:v>22.653005645627612</c:v>
                </c:pt>
                <c:pt idx="2517">
                  <c:v>30.234958165423027</c:v>
                </c:pt>
                <c:pt idx="2518">
                  <c:v>27.172074596947557</c:v>
                </c:pt>
                <c:pt idx="2519">
                  <c:v>34.88353343862628</c:v>
                </c:pt>
                <c:pt idx="2520">
                  <c:v>24.810949606857026</c:v>
                </c:pt>
                <c:pt idx="2521">
                  <c:v>33.294494148730244</c:v>
                </c:pt>
                <c:pt idx="2522">
                  <c:v>76.894639259586171</c:v>
                </c:pt>
                <c:pt idx="2523">
                  <c:v>116.39816159067016</c:v>
                </c:pt>
                <c:pt idx="2524">
                  <c:v>94.379106561210293</c:v>
                </c:pt>
                <c:pt idx="2525">
                  <c:v>95.380995313576676</c:v>
                </c:pt>
                <c:pt idx="2526">
                  <c:v>96.195562917747054</c:v>
                </c:pt>
                <c:pt idx="2527">
                  <c:v>105.79743255228431</c:v>
                </c:pt>
                <c:pt idx="2528">
                  <c:v>117.3950274938237</c:v>
                </c:pt>
                <c:pt idx="2529">
                  <c:v>94.988821473145236</c:v>
                </c:pt>
                <c:pt idx="2530">
                  <c:v>81.198666085604899</c:v>
                </c:pt>
                <c:pt idx="2531">
                  <c:v>131.32135970503464</c:v>
                </c:pt>
                <c:pt idx="2532">
                  <c:v>147.91988905855683</c:v>
                </c:pt>
                <c:pt idx="2533">
                  <c:v>107.83654631788353</c:v>
                </c:pt>
                <c:pt idx="2534">
                  <c:v>34.472895366127496</c:v>
                </c:pt>
                <c:pt idx="2535">
                  <c:v>47.519899993628073</c:v>
                </c:pt>
                <c:pt idx="2536">
                  <c:v>56.718499199860133</c:v>
                </c:pt>
                <c:pt idx="2537">
                  <c:v>37.230928230920732</c:v>
                </c:pt>
                <c:pt idx="2538">
                  <c:v>49.759828105247834</c:v>
                </c:pt>
                <c:pt idx="2539">
                  <c:v>27.587964661636558</c:v>
                </c:pt>
                <c:pt idx="2540">
                  <c:v>28.388054588322955</c:v>
                </c:pt>
                <c:pt idx="2541">
                  <c:v>35.750087447733272</c:v>
                </c:pt>
                <c:pt idx="2542">
                  <c:v>24.406547896926195</c:v>
                </c:pt>
                <c:pt idx="2543">
                  <c:v>23.844869028188853</c:v>
                </c:pt>
                <c:pt idx="2544">
                  <c:v>30.734115093795484</c:v>
                </c:pt>
                <c:pt idx="2545">
                  <c:v>29.345313984168296</c:v>
                </c:pt>
                <c:pt idx="2546">
                  <c:v>33.197317270568441</c:v>
                </c:pt>
                <c:pt idx="2547">
                  <c:v>41.701164971334947</c:v>
                </c:pt>
                <c:pt idx="2548">
                  <c:v>73.493643775025333</c:v>
                </c:pt>
                <c:pt idx="2549">
                  <c:v>98.936189533499117</c:v>
                </c:pt>
                <c:pt idx="2550">
                  <c:v>104.24783737239379</c:v>
                </c:pt>
                <c:pt idx="2551">
                  <c:v>95.668091002820887</c:v>
                </c:pt>
                <c:pt idx="2552">
                  <c:v>92.89898372702973</c:v>
                </c:pt>
                <c:pt idx="2553">
                  <c:v>108.26843986724377</c:v>
                </c:pt>
                <c:pt idx="2554">
                  <c:v>131.08290370474242</c:v>
                </c:pt>
                <c:pt idx="2555">
                  <c:v>134.09551274732081</c:v>
                </c:pt>
                <c:pt idx="2556">
                  <c:v>147.73686568884719</c:v>
                </c:pt>
                <c:pt idx="2557">
                  <c:v>101.68781220666239</c:v>
                </c:pt>
                <c:pt idx="2558">
                  <c:v>78.119339838218679</c:v>
                </c:pt>
                <c:pt idx="2559">
                  <c:v>46.996787804354376</c:v>
                </c:pt>
                <c:pt idx="2560">
                  <c:v>237.69661555679136</c:v>
                </c:pt>
                <c:pt idx="2561">
                  <c:v>49.857475320493592</c:v>
                </c:pt>
                <c:pt idx="2562">
                  <c:v>47.333567695723659</c:v>
                </c:pt>
                <c:pt idx="2563">
                  <c:v>24.498606310599811</c:v>
                </c:pt>
                <c:pt idx="2564">
                  <c:v>24.051752404726127</c:v>
                </c:pt>
                <c:pt idx="2565">
                  <c:v>25.798078848968768</c:v>
                </c:pt>
                <c:pt idx="2566">
                  <c:v>26.153027427158612</c:v>
                </c:pt>
                <c:pt idx="2567">
                  <c:v>23.209103408367973</c:v>
                </c:pt>
                <c:pt idx="2568">
                  <c:v>26.526504567565265</c:v>
                </c:pt>
                <c:pt idx="2569">
                  <c:v>32.630108294817468</c:v>
                </c:pt>
                <c:pt idx="2570">
                  <c:v>41.333181888477817</c:v>
                </c:pt>
                <c:pt idx="2571">
                  <c:v>35.219967150176615</c:v>
                </c:pt>
                <c:pt idx="2572">
                  <c:v>84.179644633228932</c:v>
                </c:pt>
                <c:pt idx="2573">
                  <c:v>73.757382625837081</c:v>
                </c:pt>
                <c:pt idx="2574">
                  <c:v>84.546769350433394</c:v>
                </c:pt>
                <c:pt idx="2575">
                  <c:v>98.581224907255816</c:v>
                </c:pt>
                <c:pt idx="2576">
                  <c:v>100.96954890078916</c:v>
                </c:pt>
                <c:pt idx="2577">
                  <c:v>91.981234179776507</c:v>
                </c:pt>
                <c:pt idx="2578">
                  <c:v>142.90495650755557</c:v>
                </c:pt>
                <c:pt idx="2579">
                  <c:v>127.31823973361392</c:v>
                </c:pt>
                <c:pt idx="2580">
                  <c:v>133.80384488591318</c:v>
                </c:pt>
                <c:pt idx="2581">
                  <c:v>128.42358736524835</c:v>
                </c:pt>
                <c:pt idx="2582">
                  <c:v>70.056523661593928</c:v>
                </c:pt>
                <c:pt idx="2583">
                  <c:v>45.074315151075936</c:v>
                </c:pt>
                <c:pt idx="2584">
                  <c:v>44.868767785915551</c:v>
                </c:pt>
                <c:pt idx="2585">
                  <c:v>41.829280342893675</c:v>
                </c:pt>
                <c:pt idx="2586">
                  <c:v>40.371703684059185</c:v>
                </c:pt>
                <c:pt idx="2587">
                  <c:v>25.59820665080305</c:v>
                </c:pt>
                <c:pt idx="2588">
                  <c:v>227.20202419509531</c:v>
                </c:pt>
                <c:pt idx="2589">
                  <c:v>37.888008773290416</c:v>
                </c:pt>
                <c:pt idx="2590">
                  <c:v>25.679539537146457</c:v>
                </c:pt>
                <c:pt idx="2591">
                  <c:v>23.362199501983127</c:v>
                </c:pt>
                <c:pt idx="2592">
                  <c:v>21.395657002990987</c:v>
                </c:pt>
                <c:pt idx="2593">
                  <c:v>28.450977397165328</c:v>
                </c:pt>
                <c:pt idx="2594">
                  <c:v>29.237603955001308</c:v>
                </c:pt>
                <c:pt idx="2595">
                  <c:v>23.565173434950793</c:v>
                </c:pt>
                <c:pt idx="2596">
                  <c:v>35.835251418047349</c:v>
                </c:pt>
                <c:pt idx="2597">
                  <c:v>62.458930967772829</c:v>
                </c:pt>
                <c:pt idx="2598">
                  <c:v>111.62059214694361</c:v>
                </c:pt>
                <c:pt idx="2599">
                  <c:v>118.00279011047965</c:v>
                </c:pt>
                <c:pt idx="2600">
                  <c:v>82.510287657026282</c:v>
                </c:pt>
                <c:pt idx="2601">
                  <c:v>30.870617674417673</c:v>
                </c:pt>
                <c:pt idx="2602">
                  <c:v>61.29790304796127</c:v>
                </c:pt>
                <c:pt idx="2603">
                  <c:v>96.634472574317428</c:v>
                </c:pt>
                <c:pt idx="2604">
                  <c:v>102.35343793367079</c:v>
                </c:pt>
                <c:pt idx="2605">
                  <c:v>126.4813850217962</c:v>
                </c:pt>
                <c:pt idx="2606">
                  <c:v>59.6008396526707</c:v>
                </c:pt>
                <c:pt idx="2607">
                  <c:v>41.579913372954465</c:v>
                </c:pt>
                <c:pt idx="2608">
                  <c:v>43.672864399175104</c:v>
                </c:pt>
                <c:pt idx="2609">
                  <c:v>48.307689849891659</c:v>
                </c:pt>
                <c:pt idx="2610">
                  <c:v>56.408104531157775</c:v>
                </c:pt>
                <c:pt idx="2611">
                  <c:v>29.928374299121089</c:v>
                </c:pt>
                <c:pt idx="2612">
                  <c:v>32.345935908464824</c:v>
                </c:pt>
                <c:pt idx="2613">
                  <c:v>32.254229719766698</c:v>
                </c:pt>
                <c:pt idx="2614">
                  <c:v>33.21578645859389</c:v>
                </c:pt>
                <c:pt idx="2615">
                  <c:v>26.425100409065447</c:v>
                </c:pt>
                <c:pt idx="2616">
                  <c:v>20.474084024534861</c:v>
                </c:pt>
                <c:pt idx="2617">
                  <c:v>21.429295322716303</c:v>
                </c:pt>
                <c:pt idx="2618">
                  <c:v>27.483513956826506</c:v>
                </c:pt>
                <c:pt idx="2619">
                  <c:v>17.848502678750769</c:v>
                </c:pt>
                <c:pt idx="2620">
                  <c:v>42.713035366589843</c:v>
                </c:pt>
                <c:pt idx="2621">
                  <c:v>69.857086732534313</c:v>
                </c:pt>
                <c:pt idx="2622">
                  <c:v>66.840115966959686</c:v>
                </c:pt>
                <c:pt idx="2623">
                  <c:v>44.782299522332806</c:v>
                </c:pt>
                <c:pt idx="2624">
                  <c:v>39.473865974716922</c:v>
                </c:pt>
                <c:pt idx="2625">
                  <c:v>50.652868324791889</c:v>
                </c:pt>
                <c:pt idx="2626">
                  <c:v>50.261141708492303</c:v>
                </c:pt>
                <c:pt idx="2627">
                  <c:v>38.441966964973844</c:v>
                </c:pt>
                <c:pt idx="2628">
                  <c:v>245.96005526082308</c:v>
                </c:pt>
                <c:pt idx="2629">
                  <c:v>44.084433860090428</c:v>
                </c:pt>
                <c:pt idx="2630">
                  <c:v>46.845895796400271</c:v>
                </c:pt>
                <c:pt idx="2631">
                  <c:v>40.74969008082553</c:v>
                </c:pt>
                <c:pt idx="2632">
                  <c:v>31.921949651663105</c:v>
                </c:pt>
                <c:pt idx="2633">
                  <c:v>43.962257755977554</c:v>
                </c:pt>
                <c:pt idx="2634">
                  <c:v>46.661558649354205</c:v>
                </c:pt>
                <c:pt idx="2635">
                  <c:v>24.795962277055786</c:v>
                </c:pt>
                <c:pt idx="2636">
                  <c:v>24.587942378046179</c:v>
                </c:pt>
                <c:pt idx="2637">
                  <c:v>27.440300445589322</c:v>
                </c:pt>
                <c:pt idx="2638">
                  <c:v>32.341684860683714</c:v>
                </c:pt>
                <c:pt idx="2639">
                  <c:v>30.427354618303895</c:v>
                </c:pt>
                <c:pt idx="2640">
                  <c:v>28.510152222187983</c:v>
                </c:pt>
                <c:pt idx="2641">
                  <c:v>35.005496272454479</c:v>
                </c:pt>
                <c:pt idx="2642">
                  <c:v>59.049985208969581</c:v>
                </c:pt>
                <c:pt idx="2643">
                  <c:v>84.150324768979658</c:v>
                </c:pt>
                <c:pt idx="2644">
                  <c:v>82.216940799526071</c:v>
                </c:pt>
                <c:pt idx="2645">
                  <c:v>100.56432201751396</c:v>
                </c:pt>
                <c:pt idx="2646">
                  <c:v>78.462713237594727</c:v>
                </c:pt>
                <c:pt idx="2647">
                  <c:v>83.516154829401714</c:v>
                </c:pt>
                <c:pt idx="2648">
                  <c:v>83.183330311122418</c:v>
                </c:pt>
                <c:pt idx="2649">
                  <c:v>89.240362575844514</c:v>
                </c:pt>
                <c:pt idx="2650">
                  <c:v>101.19834029894692</c:v>
                </c:pt>
                <c:pt idx="2651">
                  <c:v>75.070082256539195</c:v>
                </c:pt>
                <c:pt idx="2652">
                  <c:v>36.589476669447151</c:v>
                </c:pt>
                <c:pt idx="2653">
                  <c:v>58.480765392018299</c:v>
                </c:pt>
                <c:pt idx="2654">
                  <c:v>33.915706125507931</c:v>
                </c:pt>
                <c:pt idx="2655">
                  <c:v>34.157850512368192</c:v>
                </c:pt>
                <c:pt idx="2656">
                  <c:v>32.817182609383877</c:v>
                </c:pt>
                <c:pt idx="2657">
                  <c:v>62.855386401529316</c:v>
                </c:pt>
                <c:pt idx="2658">
                  <c:v>38.726878627222362</c:v>
                </c:pt>
                <c:pt idx="2659">
                  <c:v>29.492272681469572</c:v>
                </c:pt>
                <c:pt idx="2660">
                  <c:v>27.271601263527472</c:v>
                </c:pt>
                <c:pt idx="2661">
                  <c:v>27.038589228883453</c:v>
                </c:pt>
                <c:pt idx="2662">
                  <c:v>25.766208316303072</c:v>
                </c:pt>
                <c:pt idx="2663">
                  <c:v>27.275381318236612</c:v>
                </c:pt>
                <c:pt idx="2664">
                  <c:v>32.759065104811491</c:v>
                </c:pt>
                <c:pt idx="2665">
                  <c:v>24.857541513875216</c:v>
                </c:pt>
                <c:pt idx="2666">
                  <c:v>21.72470075275233</c:v>
                </c:pt>
                <c:pt idx="2667">
                  <c:v>33.118003637517191</c:v>
                </c:pt>
                <c:pt idx="2668">
                  <c:v>28.346103987409361</c:v>
                </c:pt>
                <c:pt idx="2669">
                  <c:v>24.54286404952715</c:v>
                </c:pt>
                <c:pt idx="2670">
                  <c:v>29.896317534345936</c:v>
                </c:pt>
                <c:pt idx="2671">
                  <c:v>49.057541295332548</c:v>
                </c:pt>
                <c:pt idx="2672">
                  <c:v>39.517011710236964</c:v>
                </c:pt>
                <c:pt idx="2673">
                  <c:v>32.040290429574242</c:v>
                </c:pt>
                <c:pt idx="2674">
                  <c:v>54.379949237689104</c:v>
                </c:pt>
                <c:pt idx="2675">
                  <c:v>49.230119913639555</c:v>
                </c:pt>
                <c:pt idx="2676">
                  <c:v>41.352275437921442</c:v>
                </c:pt>
                <c:pt idx="2677">
                  <c:v>63.567564260465964</c:v>
                </c:pt>
                <c:pt idx="2678">
                  <c:v>51.104890721394156</c:v>
                </c:pt>
                <c:pt idx="2679">
                  <c:v>53.680385775068928</c:v>
                </c:pt>
                <c:pt idx="2680">
                  <c:v>36.76586659665201</c:v>
                </c:pt>
                <c:pt idx="2681">
                  <c:v>50.282573889335964</c:v>
                </c:pt>
                <c:pt idx="2682">
                  <c:v>44.86275141715835</c:v>
                </c:pt>
                <c:pt idx="2683">
                  <c:v>25.643744734938856</c:v>
                </c:pt>
                <c:pt idx="2684">
                  <c:v>31.751924037994421</c:v>
                </c:pt>
                <c:pt idx="2685">
                  <c:v>32.517125916458319</c:v>
                </c:pt>
                <c:pt idx="2686">
                  <c:v>29.297741261196339</c:v>
                </c:pt>
                <c:pt idx="2687">
                  <c:v>230.35907369330891</c:v>
                </c:pt>
                <c:pt idx="2688">
                  <c:v>28.737873434830181</c:v>
                </c:pt>
                <c:pt idx="2689">
                  <c:v>26.590723444306299</c:v>
                </c:pt>
                <c:pt idx="2690">
                  <c:v>23.565365891284998</c:v>
                </c:pt>
                <c:pt idx="2691">
                  <c:v>65.835278117789059</c:v>
                </c:pt>
                <c:pt idx="2692">
                  <c:v>125.7764963474315</c:v>
                </c:pt>
                <c:pt idx="2693">
                  <c:v>129.77177666811835</c:v>
                </c:pt>
                <c:pt idx="2694">
                  <c:v>100.80984897390027</c:v>
                </c:pt>
                <c:pt idx="2695">
                  <c:v>127.75950079263968</c:v>
                </c:pt>
                <c:pt idx="2696">
                  <c:v>105.58956692100234</c:v>
                </c:pt>
                <c:pt idx="2697">
                  <c:v>287.00155991288256</c:v>
                </c:pt>
                <c:pt idx="2698">
                  <c:v>68.659477144628127</c:v>
                </c:pt>
                <c:pt idx="2699">
                  <c:v>38.505590851767487</c:v>
                </c:pt>
                <c:pt idx="2700">
                  <c:v>47.491798603485648</c:v>
                </c:pt>
                <c:pt idx="2701">
                  <c:v>41.578679965419745</c:v>
                </c:pt>
                <c:pt idx="2702">
                  <c:v>44.766592541332571</c:v>
                </c:pt>
                <c:pt idx="2703">
                  <c:v>53.231597625881008</c:v>
                </c:pt>
                <c:pt idx="2704">
                  <c:v>38.052757248542818</c:v>
                </c:pt>
                <c:pt idx="2705">
                  <c:v>43.022063235794583</c:v>
                </c:pt>
                <c:pt idx="2706">
                  <c:v>25.427668152841846</c:v>
                </c:pt>
                <c:pt idx="2707">
                  <c:v>27.872560769654811</c:v>
                </c:pt>
                <c:pt idx="2708">
                  <c:v>25.917446316469789</c:v>
                </c:pt>
                <c:pt idx="2709">
                  <c:v>32.184528352289654</c:v>
                </c:pt>
                <c:pt idx="2710">
                  <c:v>33.650707036763919</c:v>
                </c:pt>
                <c:pt idx="2711">
                  <c:v>27.257407864827044</c:v>
                </c:pt>
                <c:pt idx="2712">
                  <c:v>27.918296733621681</c:v>
                </c:pt>
                <c:pt idx="2713">
                  <c:v>27.478301982735715</c:v>
                </c:pt>
                <c:pt idx="2714">
                  <c:v>35.311983356811581</c:v>
                </c:pt>
                <c:pt idx="2715">
                  <c:v>38.133569903140305</c:v>
                </c:pt>
                <c:pt idx="2716">
                  <c:v>75.911810432057962</c:v>
                </c:pt>
                <c:pt idx="2717">
                  <c:v>69.450013029093995</c:v>
                </c:pt>
                <c:pt idx="2718">
                  <c:v>48.870674887106119</c:v>
                </c:pt>
                <c:pt idx="2719">
                  <c:v>29.387474668144161</c:v>
                </c:pt>
                <c:pt idx="2720">
                  <c:v>57.343280809308595</c:v>
                </c:pt>
                <c:pt idx="2721">
                  <c:v>94.477433846979665</c:v>
                </c:pt>
                <c:pt idx="2722">
                  <c:v>114.43546018730912</c:v>
                </c:pt>
                <c:pt idx="2723">
                  <c:v>71.303089991224667</c:v>
                </c:pt>
                <c:pt idx="2724">
                  <c:v>39.368932895520381</c:v>
                </c:pt>
                <c:pt idx="2725">
                  <c:v>54.444173886923409</c:v>
                </c:pt>
                <c:pt idx="2726">
                  <c:v>41.591386317435642</c:v>
                </c:pt>
                <c:pt idx="2727">
                  <c:v>41.044599074761123</c:v>
                </c:pt>
                <c:pt idx="2728">
                  <c:v>47.210019080085523</c:v>
                </c:pt>
                <c:pt idx="2729">
                  <c:v>41.24942372520826</c:v>
                </c:pt>
                <c:pt idx="2730">
                  <c:v>54.134967947261316</c:v>
                </c:pt>
                <c:pt idx="2731">
                  <c:v>27.668759880893973</c:v>
                </c:pt>
                <c:pt idx="2732">
                  <c:v>30.473064619408909</c:v>
                </c:pt>
                <c:pt idx="2733">
                  <c:v>33.339965229459708</c:v>
                </c:pt>
                <c:pt idx="2734">
                  <c:v>20.100843408180268</c:v>
                </c:pt>
                <c:pt idx="2735">
                  <c:v>28.934751915701064</c:v>
                </c:pt>
                <c:pt idx="2736">
                  <c:v>31.875981802329335</c:v>
                </c:pt>
                <c:pt idx="2737">
                  <c:v>29.434659787950704</c:v>
                </c:pt>
                <c:pt idx="2738">
                  <c:v>27.784489764269967</c:v>
                </c:pt>
                <c:pt idx="2739">
                  <c:v>31.798709112213075</c:v>
                </c:pt>
                <c:pt idx="2740">
                  <c:v>34.899387569002329</c:v>
                </c:pt>
                <c:pt idx="2741">
                  <c:v>38.304818362313597</c:v>
                </c:pt>
                <c:pt idx="2742">
                  <c:v>64.964863479731264</c:v>
                </c:pt>
                <c:pt idx="2743">
                  <c:v>55.137016399937707</c:v>
                </c:pt>
                <c:pt idx="2744">
                  <c:v>53.481069266649904</c:v>
                </c:pt>
                <c:pt idx="2745">
                  <c:v>44.577612741554972</c:v>
                </c:pt>
                <c:pt idx="2746">
                  <c:v>41.904121290583973</c:v>
                </c:pt>
                <c:pt idx="2747">
                  <c:v>43.512853033439853</c:v>
                </c:pt>
                <c:pt idx="2748">
                  <c:v>37.623484759725144</c:v>
                </c:pt>
                <c:pt idx="2749">
                  <c:v>40.405385841491693</c:v>
                </c:pt>
                <c:pt idx="2750">
                  <c:v>46.852449688670319</c:v>
                </c:pt>
                <c:pt idx="2751">
                  <c:v>49.537009337001543</c:v>
                </c:pt>
                <c:pt idx="2752">
                  <c:v>36.764751414708314</c:v>
                </c:pt>
                <c:pt idx="2753">
                  <c:v>53.351588187508433</c:v>
                </c:pt>
                <c:pt idx="2754">
                  <c:v>54.413149220794608</c:v>
                </c:pt>
                <c:pt idx="2755">
                  <c:v>27.903519415810933</c:v>
                </c:pt>
                <c:pt idx="2756">
                  <c:v>38.467629426995735</c:v>
                </c:pt>
                <c:pt idx="2757">
                  <c:v>30.922559035667017</c:v>
                </c:pt>
                <c:pt idx="2758">
                  <c:v>30.857243735195532</c:v>
                </c:pt>
                <c:pt idx="2759">
                  <c:v>28.929946428889917</c:v>
                </c:pt>
                <c:pt idx="2760">
                  <c:v>30.721183494705052</c:v>
                </c:pt>
                <c:pt idx="2761">
                  <c:v>31.820332223072324</c:v>
                </c:pt>
                <c:pt idx="2762">
                  <c:v>234.84852135879694</c:v>
                </c:pt>
                <c:pt idx="2763">
                  <c:v>32.507698182977713</c:v>
                </c:pt>
                <c:pt idx="2764">
                  <c:v>51.243881954473565</c:v>
                </c:pt>
                <c:pt idx="2765">
                  <c:v>284.81109902369684</c:v>
                </c:pt>
                <c:pt idx="2766">
                  <c:v>40.103261414913888</c:v>
                </c:pt>
                <c:pt idx="2767">
                  <c:v>50.975010417103306</c:v>
                </c:pt>
                <c:pt idx="2768">
                  <c:v>36.437193906101506</c:v>
                </c:pt>
                <c:pt idx="2769">
                  <c:v>39.134419220626889</c:v>
                </c:pt>
                <c:pt idx="2770">
                  <c:v>45.118064700739488</c:v>
                </c:pt>
                <c:pt idx="2771">
                  <c:v>36.221887308138584</c:v>
                </c:pt>
                <c:pt idx="2772">
                  <c:v>41.839448466455757</c:v>
                </c:pt>
                <c:pt idx="2773">
                  <c:v>45.330118831291479</c:v>
                </c:pt>
                <c:pt idx="2774">
                  <c:v>50.727100205241399</c:v>
                </c:pt>
                <c:pt idx="2775">
                  <c:v>41.390044669697431</c:v>
                </c:pt>
                <c:pt idx="2776">
                  <c:v>27.562231393781001</c:v>
                </c:pt>
                <c:pt idx="2777">
                  <c:v>49.670916156800402</c:v>
                </c:pt>
                <c:pt idx="2778">
                  <c:v>49.956968390764757</c:v>
                </c:pt>
                <c:pt idx="2779">
                  <c:v>31.512973529058229</c:v>
                </c:pt>
                <c:pt idx="2780">
                  <c:v>27.108996516184526</c:v>
                </c:pt>
                <c:pt idx="2781">
                  <c:v>29.531388989307128</c:v>
                </c:pt>
                <c:pt idx="2782">
                  <c:v>28.906913857524671</c:v>
                </c:pt>
                <c:pt idx="2783">
                  <c:v>28.333929255334148</c:v>
                </c:pt>
                <c:pt idx="2784">
                  <c:v>24.889373502548544</c:v>
                </c:pt>
                <c:pt idx="2785">
                  <c:v>28.111291088217598</c:v>
                </c:pt>
                <c:pt idx="2786">
                  <c:v>26.090445807222199</c:v>
                </c:pt>
                <c:pt idx="2787">
                  <c:v>22.663984080072151</c:v>
                </c:pt>
                <c:pt idx="2788">
                  <c:v>33.289444712648589</c:v>
                </c:pt>
                <c:pt idx="2789">
                  <c:v>20.053857915694763</c:v>
                </c:pt>
                <c:pt idx="2790">
                  <c:v>32.912598342762372</c:v>
                </c:pt>
                <c:pt idx="2791">
                  <c:v>49.016556368587885</c:v>
                </c:pt>
                <c:pt idx="2792">
                  <c:v>51.687269063485196</c:v>
                </c:pt>
                <c:pt idx="2793">
                  <c:v>56.136249152582202</c:v>
                </c:pt>
                <c:pt idx="2794">
                  <c:v>29.549138874459189</c:v>
                </c:pt>
                <c:pt idx="2795">
                  <c:v>49.740771780835033</c:v>
                </c:pt>
                <c:pt idx="2796">
                  <c:v>42.672262706381971</c:v>
                </c:pt>
                <c:pt idx="2797">
                  <c:v>42.384147732623681</c:v>
                </c:pt>
                <c:pt idx="2798">
                  <c:v>33.16552825301256</c:v>
                </c:pt>
                <c:pt idx="2799">
                  <c:v>49.204274179843537</c:v>
                </c:pt>
                <c:pt idx="2800">
                  <c:v>47.168590025954828</c:v>
                </c:pt>
                <c:pt idx="2801">
                  <c:v>43.958844935773591</c:v>
                </c:pt>
                <c:pt idx="2802">
                  <c:v>49.170400321927559</c:v>
                </c:pt>
                <c:pt idx="2803">
                  <c:v>27.822880055821425</c:v>
                </c:pt>
                <c:pt idx="2804">
                  <c:v>34.962737699717366</c:v>
                </c:pt>
                <c:pt idx="2805">
                  <c:v>35.808943466126337</c:v>
                </c:pt>
                <c:pt idx="2806">
                  <c:v>27.280968376414727</c:v>
                </c:pt>
                <c:pt idx="2807">
                  <c:v>29.035170717812708</c:v>
                </c:pt>
                <c:pt idx="2808">
                  <c:v>31.784235790031648</c:v>
                </c:pt>
                <c:pt idx="2809">
                  <c:v>31.811522462903767</c:v>
                </c:pt>
                <c:pt idx="2810">
                  <c:v>35.617029189198519</c:v>
                </c:pt>
                <c:pt idx="2811">
                  <c:v>28.538616793204479</c:v>
                </c:pt>
                <c:pt idx="2812">
                  <c:v>29.79235225788009</c:v>
                </c:pt>
                <c:pt idx="2813">
                  <c:v>26.843166931298786</c:v>
                </c:pt>
                <c:pt idx="2814">
                  <c:v>34.604342748970041</c:v>
                </c:pt>
                <c:pt idx="2815">
                  <c:v>62.217048596276229</c:v>
                </c:pt>
                <c:pt idx="2816">
                  <c:v>55.433226427751379</c:v>
                </c:pt>
                <c:pt idx="2817">
                  <c:v>57.990758141177551</c:v>
                </c:pt>
                <c:pt idx="2818">
                  <c:v>51.428242738725032</c:v>
                </c:pt>
                <c:pt idx="2819">
                  <c:v>45.781357135664649</c:v>
                </c:pt>
                <c:pt idx="2820">
                  <c:v>46.049153914747322</c:v>
                </c:pt>
                <c:pt idx="2821">
                  <c:v>44.403603078787199</c:v>
                </c:pt>
                <c:pt idx="2822">
                  <c:v>49.217643396810743</c:v>
                </c:pt>
                <c:pt idx="2823">
                  <c:v>44.711990052090208</c:v>
                </c:pt>
                <c:pt idx="2824">
                  <c:v>41.154577954741214</c:v>
                </c:pt>
                <c:pt idx="2825">
                  <c:v>36.28089958310715</c:v>
                </c:pt>
                <c:pt idx="2826">
                  <c:v>37.301835223142447</c:v>
                </c:pt>
                <c:pt idx="2827">
                  <c:v>28.47671975607269</c:v>
                </c:pt>
                <c:pt idx="2828">
                  <c:v>28.257556003473638</c:v>
                </c:pt>
                <c:pt idx="2829">
                  <c:v>23.847618628481179</c:v>
                </c:pt>
                <c:pt idx="2830">
                  <c:v>29.29087908417657</c:v>
                </c:pt>
                <c:pt idx="2831">
                  <c:v>29.177917270454262</c:v>
                </c:pt>
                <c:pt idx="2832">
                  <c:v>225.67249756548901</c:v>
                </c:pt>
                <c:pt idx="2833">
                  <c:v>38.629269905589098</c:v>
                </c:pt>
                <c:pt idx="2834">
                  <c:v>36.773046520873109</c:v>
                </c:pt>
                <c:pt idx="2835">
                  <c:v>35.116003977527015</c:v>
                </c:pt>
                <c:pt idx="2836">
                  <c:v>229.06887601159065</c:v>
                </c:pt>
                <c:pt idx="2837">
                  <c:v>30.831694330290905</c:v>
                </c:pt>
                <c:pt idx="2838">
                  <c:v>19.538749172411727</c:v>
                </c:pt>
                <c:pt idx="2839">
                  <c:v>42.218921584181317</c:v>
                </c:pt>
                <c:pt idx="2840">
                  <c:v>52.696004970452073</c:v>
                </c:pt>
                <c:pt idx="2841">
                  <c:v>44.088431492389446</c:v>
                </c:pt>
                <c:pt idx="2842">
                  <c:v>47.554853000378941</c:v>
                </c:pt>
                <c:pt idx="2843">
                  <c:v>32.111332026590986</c:v>
                </c:pt>
                <c:pt idx="2844">
                  <c:v>42.793237858335438</c:v>
                </c:pt>
                <c:pt idx="2845">
                  <c:v>45.520811889784099</c:v>
                </c:pt>
                <c:pt idx="2846">
                  <c:v>33.488756582231545</c:v>
                </c:pt>
                <c:pt idx="2847">
                  <c:v>40.524582689595967</c:v>
                </c:pt>
                <c:pt idx="2848">
                  <c:v>38.106807484900202</c:v>
                </c:pt>
                <c:pt idx="2849">
                  <c:v>58.467018779648896</c:v>
                </c:pt>
                <c:pt idx="2850">
                  <c:v>43.744225675754265</c:v>
                </c:pt>
                <c:pt idx="2851">
                  <c:v>34.820282268788873</c:v>
                </c:pt>
                <c:pt idx="2852">
                  <c:v>33.822010164764777</c:v>
                </c:pt>
                <c:pt idx="2853">
                  <c:v>28.356048602710782</c:v>
                </c:pt>
                <c:pt idx="2854">
                  <c:v>28.761696404691392</c:v>
                </c:pt>
                <c:pt idx="2855">
                  <c:v>24.571362231455513</c:v>
                </c:pt>
                <c:pt idx="2856">
                  <c:v>27.039766168461551</c:v>
                </c:pt>
                <c:pt idx="2857">
                  <c:v>39.38679871869661</c:v>
                </c:pt>
                <c:pt idx="2858">
                  <c:v>33.313351711646547</c:v>
                </c:pt>
                <c:pt idx="2859">
                  <c:v>31.956554063229884</c:v>
                </c:pt>
                <c:pt idx="2860">
                  <c:v>49.343052977921033</c:v>
                </c:pt>
                <c:pt idx="2861">
                  <c:v>46.934526255770464</c:v>
                </c:pt>
                <c:pt idx="2862">
                  <c:v>107.14942667457009</c:v>
                </c:pt>
                <c:pt idx="2863">
                  <c:v>84.936070127206136</c:v>
                </c:pt>
                <c:pt idx="2864">
                  <c:v>41.809103897777419</c:v>
                </c:pt>
                <c:pt idx="2865">
                  <c:v>46.05420089816927</c:v>
                </c:pt>
                <c:pt idx="2866">
                  <c:v>52.950178986496624</c:v>
                </c:pt>
                <c:pt idx="2867">
                  <c:v>68.508312376441879</c:v>
                </c:pt>
                <c:pt idx="2868">
                  <c:v>47.541206148849028</c:v>
                </c:pt>
                <c:pt idx="2869">
                  <c:v>38.388897436351435</c:v>
                </c:pt>
                <c:pt idx="2870">
                  <c:v>29.708856327596223</c:v>
                </c:pt>
                <c:pt idx="2871">
                  <c:v>34.618404461120839</c:v>
                </c:pt>
                <c:pt idx="2872">
                  <c:v>56.507219731881513</c:v>
                </c:pt>
                <c:pt idx="2873">
                  <c:v>51.604204522035083</c:v>
                </c:pt>
                <c:pt idx="2874">
                  <c:v>39.792514375310269</c:v>
                </c:pt>
                <c:pt idx="2875">
                  <c:v>30.805349888182562</c:v>
                </c:pt>
                <c:pt idx="2876">
                  <c:v>36.301654844622725</c:v>
                </c:pt>
                <c:pt idx="2877">
                  <c:v>25.17324144394259</c:v>
                </c:pt>
                <c:pt idx="2878">
                  <c:v>35.33065733794065</c:v>
                </c:pt>
                <c:pt idx="2879">
                  <c:v>28.113770289811896</c:v>
                </c:pt>
                <c:pt idx="2880">
                  <c:v>34.729098448592211</c:v>
                </c:pt>
                <c:pt idx="2881">
                  <c:v>32.364499774808863</c:v>
                </c:pt>
                <c:pt idx="2882">
                  <c:v>37.472464902944061</c:v>
                </c:pt>
                <c:pt idx="2883">
                  <c:v>35.598838381955069</c:v>
                </c:pt>
                <c:pt idx="2884">
                  <c:v>59.616650052650641</c:v>
                </c:pt>
                <c:pt idx="2885">
                  <c:v>85.042346899008152</c:v>
                </c:pt>
                <c:pt idx="2886">
                  <c:v>98.194418547503247</c:v>
                </c:pt>
                <c:pt idx="2887">
                  <c:v>50.489608533883029</c:v>
                </c:pt>
                <c:pt idx="2888">
                  <c:v>34.316195027271561</c:v>
                </c:pt>
                <c:pt idx="2889">
                  <c:v>58.547893590355656</c:v>
                </c:pt>
                <c:pt idx="2890">
                  <c:v>79.081718071572695</c:v>
                </c:pt>
                <c:pt idx="2891">
                  <c:v>57.257115844082023</c:v>
                </c:pt>
                <c:pt idx="2892">
                  <c:v>58.911037286833164</c:v>
                </c:pt>
                <c:pt idx="2893">
                  <c:v>247.84026154005753</c:v>
                </c:pt>
                <c:pt idx="2894">
                  <c:v>39.163834649417268</c:v>
                </c:pt>
                <c:pt idx="2895">
                  <c:v>40.244210429311572</c:v>
                </c:pt>
                <c:pt idx="2896">
                  <c:v>51.53171319983808</c:v>
                </c:pt>
                <c:pt idx="2897">
                  <c:v>36.972870631161584</c:v>
                </c:pt>
                <c:pt idx="2898">
                  <c:v>58.321317413802376</c:v>
                </c:pt>
                <c:pt idx="2899">
                  <c:v>112.24040808895519</c:v>
                </c:pt>
                <c:pt idx="2900">
                  <c:v>93.346330755343246</c:v>
                </c:pt>
                <c:pt idx="2901">
                  <c:v>65.772333215522892</c:v>
                </c:pt>
                <c:pt idx="2902">
                  <c:v>66.304640593563192</c:v>
                </c:pt>
                <c:pt idx="2903">
                  <c:v>44.207624432451325</c:v>
                </c:pt>
                <c:pt idx="2904">
                  <c:v>52.719720168760318</c:v>
                </c:pt>
                <c:pt idx="2905">
                  <c:v>45.656007535996416</c:v>
                </c:pt>
                <c:pt idx="2906">
                  <c:v>30.328158548167675</c:v>
                </c:pt>
                <c:pt idx="2907">
                  <c:v>28.030345158965584</c:v>
                </c:pt>
                <c:pt idx="2908">
                  <c:v>40.333389544332192</c:v>
                </c:pt>
                <c:pt idx="2909">
                  <c:v>59.173159288208957</c:v>
                </c:pt>
                <c:pt idx="2910">
                  <c:v>54.165091153242756</c:v>
                </c:pt>
                <c:pt idx="2911">
                  <c:v>83.472531496250454</c:v>
                </c:pt>
                <c:pt idx="2912">
                  <c:v>121.65670313149823</c:v>
                </c:pt>
                <c:pt idx="2913">
                  <c:v>109.45942331193864</c:v>
                </c:pt>
                <c:pt idx="2914">
                  <c:v>45.393627954662193</c:v>
                </c:pt>
                <c:pt idx="2915">
                  <c:v>41.469468740650122</c:v>
                </c:pt>
                <c:pt idx="2916">
                  <c:v>240.17291069266844</c:v>
                </c:pt>
                <c:pt idx="2917">
                  <c:v>31.727559585576934</c:v>
                </c:pt>
                <c:pt idx="2918">
                  <c:v>41.452207024797261</c:v>
                </c:pt>
                <c:pt idx="2919">
                  <c:v>33.990545321339894</c:v>
                </c:pt>
                <c:pt idx="2920">
                  <c:v>32.945246149046</c:v>
                </c:pt>
                <c:pt idx="2921">
                  <c:v>47.78782381392756</c:v>
                </c:pt>
                <c:pt idx="2922">
                  <c:v>33.088487945385566</c:v>
                </c:pt>
                <c:pt idx="2923">
                  <c:v>37.451417250740541</c:v>
                </c:pt>
                <c:pt idx="2924">
                  <c:v>55.493796753067322</c:v>
                </c:pt>
                <c:pt idx="2925">
                  <c:v>94.263685401855241</c:v>
                </c:pt>
                <c:pt idx="2926">
                  <c:v>20.965386064085401</c:v>
                </c:pt>
                <c:pt idx="2927">
                  <c:v>30.074503056958633</c:v>
                </c:pt>
                <c:pt idx="2928">
                  <c:v>35.7547858217103</c:v>
                </c:pt>
                <c:pt idx="2929">
                  <c:v>57.126217001403347</c:v>
                </c:pt>
                <c:pt idx="2930">
                  <c:v>39.888642339219011</c:v>
                </c:pt>
                <c:pt idx="2931">
                  <c:v>33.963384825867955</c:v>
                </c:pt>
                <c:pt idx="2932">
                  <c:v>32.667185201770366</c:v>
                </c:pt>
                <c:pt idx="2933">
                  <c:v>32.786849615496912</c:v>
                </c:pt>
                <c:pt idx="2934">
                  <c:v>35.822764415743649</c:v>
                </c:pt>
                <c:pt idx="2935">
                  <c:v>43.992048037172992</c:v>
                </c:pt>
                <c:pt idx="2936">
                  <c:v>59.0232367316314</c:v>
                </c:pt>
                <c:pt idx="2937">
                  <c:v>53.942241177246984</c:v>
                </c:pt>
                <c:pt idx="2938">
                  <c:v>50.593365021698183</c:v>
                </c:pt>
                <c:pt idx="2939">
                  <c:v>34.863152196341247</c:v>
                </c:pt>
                <c:pt idx="2940">
                  <c:v>35.992571760194018</c:v>
                </c:pt>
                <c:pt idx="2941">
                  <c:v>30.184697953979267</c:v>
                </c:pt>
                <c:pt idx="2942">
                  <c:v>53.608849071839195</c:v>
                </c:pt>
                <c:pt idx="2943">
                  <c:v>41.255324254404321</c:v>
                </c:pt>
                <c:pt idx="2944">
                  <c:v>57.231966049544923</c:v>
                </c:pt>
                <c:pt idx="2945">
                  <c:v>44.79109676980255</c:v>
                </c:pt>
                <c:pt idx="2946">
                  <c:v>60.637539775059416</c:v>
                </c:pt>
                <c:pt idx="2947">
                  <c:v>100.31732037489476</c:v>
                </c:pt>
                <c:pt idx="2948">
                  <c:v>112.77880204288098</c:v>
                </c:pt>
                <c:pt idx="2949">
                  <c:v>141.82453911577264</c:v>
                </c:pt>
                <c:pt idx="2950">
                  <c:v>311.75929349794524</c:v>
                </c:pt>
                <c:pt idx="2951">
                  <c:v>33.077019360679948</c:v>
                </c:pt>
                <c:pt idx="2952">
                  <c:v>28.868986715990022</c:v>
                </c:pt>
                <c:pt idx="2953">
                  <c:v>23.621812733145084</c:v>
                </c:pt>
                <c:pt idx="2954">
                  <c:v>39.518332248235403</c:v>
                </c:pt>
                <c:pt idx="2955">
                  <c:v>22.369835847450094</c:v>
                </c:pt>
                <c:pt idx="2956">
                  <c:v>47.176178298507523</c:v>
                </c:pt>
                <c:pt idx="2957">
                  <c:v>90.454914119589844</c:v>
                </c:pt>
                <c:pt idx="2958">
                  <c:v>105.42793497518755</c:v>
                </c:pt>
                <c:pt idx="2959">
                  <c:v>91.210717778160685</c:v>
                </c:pt>
                <c:pt idx="2960">
                  <c:v>94.773251934110164</c:v>
                </c:pt>
                <c:pt idx="2961">
                  <c:v>75.121667433907149</c:v>
                </c:pt>
                <c:pt idx="2962">
                  <c:v>97.811323176743272</c:v>
                </c:pt>
                <c:pt idx="2963">
                  <c:v>39.953849286311844</c:v>
                </c:pt>
                <c:pt idx="2964">
                  <c:v>42.244072264471129</c:v>
                </c:pt>
                <c:pt idx="2965">
                  <c:v>58.705552075983064</c:v>
                </c:pt>
                <c:pt idx="2966">
                  <c:v>54.519678686156752</c:v>
                </c:pt>
                <c:pt idx="2967">
                  <c:v>44.481099211539181</c:v>
                </c:pt>
                <c:pt idx="2968">
                  <c:v>50.939285238881503</c:v>
                </c:pt>
                <c:pt idx="2969">
                  <c:v>52.584147545788639</c:v>
                </c:pt>
                <c:pt idx="2970">
                  <c:v>43.871809609200128</c:v>
                </c:pt>
                <c:pt idx="2971">
                  <c:v>31.165333093392555</c:v>
                </c:pt>
                <c:pt idx="2972">
                  <c:v>23.169919109443185</c:v>
                </c:pt>
                <c:pt idx="2973">
                  <c:v>30.037146842311735</c:v>
                </c:pt>
                <c:pt idx="2974">
                  <c:v>29.625578957613033</c:v>
                </c:pt>
                <c:pt idx="2975">
                  <c:v>30.518969091065017</c:v>
                </c:pt>
                <c:pt idx="2976">
                  <c:v>34.960843322643882</c:v>
                </c:pt>
                <c:pt idx="2977">
                  <c:v>31.644583101460785</c:v>
                </c:pt>
                <c:pt idx="2978">
                  <c:v>23.730036742973873</c:v>
                </c:pt>
                <c:pt idx="2979">
                  <c:v>27.95068092378882</c:v>
                </c:pt>
                <c:pt idx="2980">
                  <c:v>36.712522105124137</c:v>
                </c:pt>
                <c:pt idx="2981">
                  <c:v>31.148150859135239</c:v>
                </c:pt>
                <c:pt idx="2982">
                  <c:v>27.024958458475126</c:v>
                </c:pt>
                <c:pt idx="2983">
                  <c:v>46.221796282631445</c:v>
                </c:pt>
                <c:pt idx="2984">
                  <c:v>41.013867161507058</c:v>
                </c:pt>
                <c:pt idx="2985">
                  <c:v>37.234149423918396</c:v>
                </c:pt>
                <c:pt idx="2986">
                  <c:v>35.79481516446463</c:v>
                </c:pt>
                <c:pt idx="2987">
                  <c:v>44.837659749714042</c:v>
                </c:pt>
                <c:pt idx="2988">
                  <c:v>43.230971080090761</c:v>
                </c:pt>
                <c:pt idx="2989">
                  <c:v>43.005040204586905</c:v>
                </c:pt>
                <c:pt idx="2990">
                  <c:v>37.852361246618337</c:v>
                </c:pt>
                <c:pt idx="2991">
                  <c:v>43.166055478419409</c:v>
                </c:pt>
                <c:pt idx="2992">
                  <c:v>38.31861225533298</c:v>
                </c:pt>
                <c:pt idx="2993">
                  <c:v>44.307407448289517</c:v>
                </c:pt>
                <c:pt idx="2994">
                  <c:v>45.919818955683823</c:v>
                </c:pt>
                <c:pt idx="2995">
                  <c:v>29.26947775136324</c:v>
                </c:pt>
                <c:pt idx="2996">
                  <c:v>34.227209217449783</c:v>
                </c:pt>
                <c:pt idx="2997">
                  <c:v>49.256294474459736</c:v>
                </c:pt>
                <c:pt idx="2998">
                  <c:v>72.581874583405067</c:v>
                </c:pt>
                <c:pt idx="2999">
                  <c:v>69.248806192848477</c:v>
                </c:pt>
                <c:pt idx="3000">
                  <c:v>23.989916111820225</c:v>
                </c:pt>
                <c:pt idx="3001">
                  <c:v>34.500773102002974</c:v>
                </c:pt>
                <c:pt idx="3002">
                  <c:v>34.320382678555113</c:v>
                </c:pt>
                <c:pt idx="3003">
                  <c:v>38.307334301737676</c:v>
                </c:pt>
                <c:pt idx="3004">
                  <c:v>29.348008515154877</c:v>
                </c:pt>
                <c:pt idx="3005">
                  <c:v>27.14743007524989</c:v>
                </c:pt>
                <c:pt idx="3006">
                  <c:v>29.421113926580034</c:v>
                </c:pt>
                <c:pt idx="3007">
                  <c:v>40.965202065943167</c:v>
                </c:pt>
                <c:pt idx="3008">
                  <c:v>51.294926481108995</c:v>
                </c:pt>
                <c:pt idx="3009">
                  <c:v>42.302366367989414</c:v>
                </c:pt>
                <c:pt idx="3010">
                  <c:v>32.28648961804403</c:v>
                </c:pt>
                <c:pt idx="3011">
                  <c:v>51.025832300238946</c:v>
                </c:pt>
                <c:pt idx="3012">
                  <c:v>40.09683611421039</c:v>
                </c:pt>
                <c:pt idx="3013">
                  <c:v>55.058086880730578</c:v>
                </c:pt>
                <c:pt idx="3014">
                  <c:v>43.779480163142246</c:v>
                </c:pt>
                <c:pt idx="3015">
                  <c:v>43.505036026733627</c:v>
                </c:pt>
                <c:pt idx="3016">
                  <c:v>45.112244924388897</c:v>
                </c:pt>
                <c:pt idx="3017">
                  <c:v>43.561024956384749</c:v>
                </c:pt>
                <c:pt idx="3018">
                  <c:v>42.5531521810708</c:v>
                </c:pt>
                <c:pt idx="3019">
                  <c:v>20.666367219932674</c:v>
                </c:pt>
                <c:pt idx="3020">
                  <c:v>32.293899019465144</c:v>
                </c:pt>
                <c:pt idx="3021">
                  <c:v>35.216279514196252</c:v>
                </c:pt>
                <c:pt idx="3022">
                  <c:v>28.752295353258603</c:v>
                </c:pt>
                <c:pt idx="3023">
                  <c:v>22.7348339425685</c:v>
                </c:pt>
                <c:pt idx="3024">
                  <c:v>33.867739664318506</c:v>
                </c:pt>
                <c:pt idx="3025">
                  <c:v>28.899781997470246</c:v>
                </c:pt>
                <c:pt idx="3026">
                  <c:v>28.915952725037169</c:v>
                </c:pt>
                <c:pt idx="3027">
                  <c:v>39.49064452387276</c:v>
                </c:pt>
                <c:pt idx="3028">
                  <c:v>105.68113862490655</c:v>
                </c:pt>
                <c:pt idx="3029">
                  <c:v>91.926411055017468</c:v>
                </c:pt>
                <c:pt idx="3030">
                  <c:v>239.82359929909285</c:v>
                </c:pt>
                <c:pt idx="3031">
                  <c:v>42.816074206542595</c:v>
                </c:pt>
                <c:pt idx="3032">
                  <c:v>38.319927921603558</c:v>
                </c:pt>
                <c:pt idx="3033">
                  <c:v>62.947844653916924</c:v>
                </c:pt>
                <c:pt idx="3034">
                  <c:v>117.75455686160998</c:v>
                </c:pt>
                <c:pt idx="3035">
                  <c:v>101.41570522533203</c:v>
                </c:pt>
                <c:pt idx="3036">
                  <c:v>49.092650272301391</c:v>
                </c:pt>
                <c:pt idx="3037">
                  <c:v>45.195900644600023</c:v>
                </c:pt>
                <c:pt idx="3038">
                  <c:v>37.080827628078382</c:v>
                </c:pt>
                <c:pt idx="3039">
                  <c:v>37.170551487368606</c:v>
                </c:pt>
                <c:pt idx="3040">
                  <c:v>28.149984899254449</c:v>
                </c:pt>
                <c:pt idx="3041">
                  <c:v>48.997817928208875</c:v>
                </c:pt>
                <c:pt idx="3042">
                  <c:v>40.789826479370127</c:v>
                </c:pt>
                <c:pt idx="3043">
                  <c:v>25.14727337393898</c:v>
                </c:pt>
                <c:pt idx="3044">
                  <c:v>26.440952424071693</c:v>
                </c:pt>
                <c:pt idx="3045">
                  <c:v>40.000527195331443</c:v>
                </c:pt>
                <c:pt idx="3046">
                  <c:v>229.68738449181774</c:v>
                </c:pt>
                <c:pt idx="3047">
                  <c:v>26.283796967318732</c:v>
                </c:pt>
                <c:pt idx="3048">
                  <c:v>33.555679555668604</c:v>
                </c:pt>
                <c:pt idx="3049">
                  <c:v>33.105432530471909</c:v>
                </c:pt>
                <c:pt idx="3050">
                  <c:v>28.838008863376142</c:v>
                </c:pt>
                <c:pt idx="3051">
                  <c:v>33.98297036688831</c:v>
                </c:pt>
                <c:pt idx="3052">
                  <c:v>60.363552971322619</c:v>
                </c:pt>
                <c:pt idx="3053">
                  <c:v>84.547126657724334</c:v>
                </c:pt>
                <c:pt idx="3054">
                  <c:v>55.268089913223378</c:v>
                </c:pt>
                <c:pt idx="3055">
                  <c:v>101.59386742411832</c:v>
                </c:pt>
                <c:pt idx="3056">
                  <c:v>116.51492154773412</c:v>
                </c:pt>
                <c:pt idx="3057">
                  <c:v>112.84405420511771</c:v>
                </c:pt>
                <c:pt idx="3058">
                  <c:v>107.6088360611752</c:v>
                </c:pt>
                <c:pt idx="3059">
                  <c:v>109.44628859235154</c:v>
                </c:pt>
                <c:pt idx="3060">
                  <c:v>101.51608753537823</c:v>
                </c:pt>
                <c:pt idx="3061">
                  <c:v>45.451136976284786</c:v>
                </c:pt>
                <c:pt idx="3062">
                  <c:v>47.858653472300588</c:v>
                </c:pt>
                <c:pt idx="3063">
                  <c:v>46.12656524268931</c:v>
                </c:pt>
                <c:pt idx="3064">
                  <c:v>44.366715652420964</c:v>
                </c:pt>
                <c:pt idx="3065">
                  <c:v>42.192843897441321</c:v>
                </c:pt>
                <c:pt idx="3066">
                  <c:v>56.50578030403944</c:v>
                </c:pt>
                <c:pt idx="3067">
                  <c:v>31.107254079690925</c:v>
                </c:pt>
                <c:pt idx="3068">
                  <c:v>38.539406181518402</c:v>
                </c:pt>
                <c:pt idx="3069">
                  <c:v>23.092558667065422</c:v>
                </c:pt>
                <c:pt idx="3070">
                  <c:v>27.858809442438396</c:v>
                </c:pt>
                <c:pt idx="3071">
                  <c:v>27.410144791353101</c:v>
                </c:pt>
                <c:pt idx="3072">
                  <c:v>34.387036568353224</c:v>
                </c:pt>
                <c:pt idx="3073">
                  <c:v>35.431508689885746</c:v>
                </c:pt>
                <c:pt idx="3074">
                  <c:v>29.994066070388598</c:v>
                </c:pt>
                <c:pt idx="3075">
                  <c:v>37.836704486890426</c:v>
                </c:pt>
                <c:pt idx="3076">
                  <c:v>41.950960989078389</c:v>
                </c:pt>
                <c:pt idx="3077">
                  <c:v>64.038826132983019</c:v>
                </c:pt>
                <c:pt idx="3078">
                  <c:v>28.763777996316275</c:v>
                </c:pt>
                <c:pt idx="3079">
                  <c:v>54.432401757774372</c:v>
                </c:pt>
                <c:pt idx="3080">
                  <c:v>47.468403140462414</c:v>
                </c:pt>
                <c:pt idx="3081">
                  <c:v>41.746449438635793</c:v>
                </c:pt>
                <c:pt idx="3082">
                  <c:v>57.21348239202905</c:v>
                </c:pt>
                <c:pt idx="3083">
                  <c:v>51.943354399821317</c:v>
                </c:pt>
                <c:pt idx="3084">
                  <c:v>48.809382938271931</c:v>
                </c:pt>
                <c:pt idx="3085">
                  <c:v>50.44181904119209</c:v>
                </c:pt>
                <c:pt idx="3086">
                  <c:v>29.101455623884174</c:v>
                </c:pt>
                <c:pt idx="3087">
                  <c:v>42.334014944070518</c:v>
                </c:pt>
                <c:pt idx="3088">
                  <c:v>40.524610815179642</c:v>
                </c:pt>
                <c:pt idx="3089">
                  <c:v>36.375576448368733</c:v>
                </c:pt>
                <c:pt idx="3090">
                  <c:v>46.213200867749428</c:v>
                </c:pt>
                <c:pt idx="3091">
                  <c:v>23.626553922757893</c:v>
                </c:pt>
                <c:pt idx="3092">
                  <c:v>26.3198401227699</c:v>
                </c:pt>
                <c:pt idx="3093">
                  <c:v>34.542312980499737</c:v>
                </c:pt>
                <c:pt idx="3094">
                  <c:v>35.271374566392019</c:v>
                </c:pt>
                <c:pt idx="3095">
                  <c:v>30.363402591046452</c:v>
                </c:pt>
                <c:pt idx="3096">
                  <c:v>31.253986370416452</c:v>
                </c:pt>
                <c:pt idx="3097">
                  <c:v>22.67802844990462</c:v>
                </c:pt>
                <c:pt idx="3098">
                  <c:v>29.541962630584546</c:v>
                </c:pt>
                <c:pt idx="3099">
                  <c:v>25.518189220452939</c:v>
                </c:pt>
                <c:pt idx="3100">
                  <c:v>32.190044587020409</c:v>
                </c:pt>
                <c:pt idx="3101">
                  <c:v>28.602270224796911</c:v>
                </c:pt>
                <c:pt idx="3102">
                  <c:v>35.803342898567628</c:v>
                </c:pt>
                <c:pt idx="3103">
                  <c:v>37.876364192412112</c:v>
                </c:pt>
                <c:pt idx="3104">
                  <c:v>45.094265414650849</c:v>
                </c:pt>
                <c:pt idx="3105">
                  <c:v>45.34477415655698</c:v>
                </c:pt>
                <c:pt idx="3106">
                  <c:v>59.553265418997199</c:v>
                </c:pt>
                <c:pt idx="3107">
                  <c:v>48.372349888641452</c:v>
                </c:pt>
                <c:pt idx="3108">
                  <c:v>55.86684760325808</c:v>
                </c:pt>
                <c:pt idx="3109">
                  <c:v>37.908105194950672</c:v>
                </c:pt>
                <c:pt idx="3110">
                  <c:v>48.409131143040582</c:v>
                </c:pt>
                <c:pt idx="3111">
                  <c:v>46.127687105214832</c:v>
                </c:pt>
                <c:pt idx="3112">
                  <c:v>44.38001879070756</c:v>
                </c:pt>
                <c:pt idx="3113">
                  <c:v>63.984068470111424</c:v>
                </c:pt>
                <c:pt idx="3114">
                  <c:v>49.569940174661724</c:v>
                </c:pt>
                <c:pt idx="3115">
                  <c:v>33.714226713336821</c:v>
                </c:pt>
                <c:pt idx="3116">
                  <c:v>29.168880871378562</c:v>
                </c:pt>
                <c:pt idx="3117">
                  <c:v>37.611372726127989</c:v>
                </c:pt>
                <c:pt idx="3118">
                  <c:v>22.285700897016564</c:v>
                </c:pt>
                <c:pt idx="3119">
                  <c:v>30.275065925253969</c:v>
                </c:pt>
                <c:pt idx="3120">
                  <c:v>32.299014903980975</c:v>
                </c:pt>
                <c:pt idx="3121">
                  <c:v>24.716493633111593</c:v>
                </c:pt>
                <c:pt idx="3122">
                  <c:v>28.962667636127868</c:v>
                </c:pt>
                <c:pt idx="3123">
                  <c:v>27.490124862905027</c:v>
                </c:pt>
                <c:pt idx="3124">
                  <c:v>28.63325167241215</c:v>
                </c:pt>
                <c:pt idx="3125">
                  <c:v>24.404705539296167</c:v>
                </c:pt>
                <c:pt idx="3126">
                  <c:v>33.84859445678719</c:v>
                </c:pt>
                <c:pt idx="3127">
                  <c:v>45.609519580474768</c:v>
                </c:pt>
                <c:pt idx="3128">
                  <c:v>48.427552360262766</c:v>
                </c:pt>
                <c:pt idx="3129">
                  <c:v>34.619703247783235</c:v>
                </c:pt>
                <c:pt idx="3130">
                  <c:v>52.503733564686186</c:v>
                </c:pt>
                <c:pt idx="3131">
                  <c:v>50.452393241814491</c:v>
                </c:pt>
                <c:pt idx="3132">
                  <c:v>41.499718560322208</c:v>
                </c:pt>
                <c:pt idx="3133">
                  <c:v>37.57563171075271</c:v>
                </c:pt>
                <c:pt idx="3134">
                  <c:v>247.17778070621637</c:v>
                </c:pt>
                <c:pt idx="3135">
                  <c:v>45.050802888628525</c:v>
                </c:pt>
                <c:pt idx="3136">
                  <c:v>42.70855672363254</c:v>
                </c:pt>
                <c:pt idx="3137">
                  <c:v>41.95148721847842</c:v>
                </c:pt>
                <c:pt idx="3138">
                  <c:v>40.299335160681515</c:v>
                </c:pt>
                <c:pt idx="3139">
                  <c:v>36.037115584581151</c:v>
                </c:pt>
                <c:pt idx="3140">
                  <c:v>28.470199365770824</c:v>
                </c:pt>
                <c:pt idx="3141">
                  <c:v>19.697917019550491</c:v>
                </c:pt>
                <c:pt idx="3142">
                  <c:v>35.1540786849935</c:v>
                </c:pt>
                <c:pt idx="3143">
                  <c:v>34.042492030510701</c:v>
                </c:pt>
                <c:pt idx="3144">
                  <c:v>29.272081816929354</c:v>
                </c:pt>
                <c:pt idx="3145">
                  <c:v>236.16354915945684</c:v>
                </c:pt>
                <c:pt idx="3146">
                  <c:v>34.896333288034818</c:v>
                </c:pt>
                <c:pt idx="3147">
                  <c:v>34.662214233458798</c:v>
                </c:pt>
                <c:pt idx="3148">
                  <c:v>41.465607698077349</c:v>
                </c:pt>
                <c:pt idx="3149">
                  <c:v>31.798628073794514</c:v>
                </c:pt>
                <c:pt idx="3150">
                  <c:v>26.419578835957431</c:v>
                </c:pt>
                <c:pt idx="3151">
                  <c:v>49.720414409404071</c:v>
                </c:pt>
                <c:pt idx="3152">
                  <c:v>43.680581608431112</c:v>
                </c:pt>
                <c:pt idx="3153">
                  <c:v>41.85150355192205</c:v>
                </c:pt>
                <c:pt idx="3154">
                  <c:v>54.081327203907463</c:v>
                </c:pt>
                <c:pt idx="3155">
                  <c:v>48.158607073988733</c:v>
                </c:pt>
                <c:pt idx="3156">
                  <c:v>47.974781505045584</c:v>
                </c:pt>
                <c:pt idx="3157">
                  <c:v>28.119385955224626</c:v>
                </c:pt>
                <c:pt idx="3158">
                  <c:v>42.532440833676318</c:v>
                </c:pt>
                <c:pt idx="3159">
                  <c:v>66.983346795187913</c:v>
                </c:pt>
                <c:pt idx="3160">
                  <c:v>39.61518653070695</c:v>
                </c:pt>
                <c:pt idx="3161">
                  <c:v>33.443983063338585</c:v>
                </c:pt>
                <c:pt idx="3162">
                  <c:v>45.61585953189055</c:v>
                </c:pt>
                <c:pt idx="3163">
                  <c:v>18.830883138245639</c:v>
                </c:pt>
                <c:pt idx="3164">
                  <c:v>31.82124122723101</c:v>
                </c:pt>
                <c:pt idx="3165">
                  <c:v>37.888356490458115</c:v>
                </c:pt>
                <c:pt idx="3166">
                  <c:v>26.928331414713107</c:v>
                </c:pt>
                <c:pt idx="3167">
                  <c:v>31.953941685127386</c:v>
                </c:pt>
                <c:pt idx="3168">
                  <c:v>26.089960091101855</c:v>
                </c:pt>
                <c:pt idx="3169">
                  <c:v>33.096441125866363</c:v>
                </c:pt>
                <c:pt idx="3170">
                  <c:v>32.325657737208175</c:v>
                </c:pt>
                <c:pt idx="3171">
                  <c:v>26.340324081786168</c:v>
                </c:pt>
                <c:pt idx="3172">
                  <c:v>23.485804566957235</c:v>
                </c:pt>
                <c:pt idx="3173">
                  <c:v>26.300064584247018</c:v>
                </c:pt>
                <c:pt idx="3174">
                  <c:v>19.190590398362357</c:v>
                </c:pt>
                <c:pt idx="3175">
                  <c:v>49.183340124432078</c:v>
                </c:pt>
                <c:pt idx="3176">
                  <c:v>52.316206713021231</c:v>
                </c:pt>
                <c:pt idx="3177">
                  <c:v>44.716584336912803</c:v>
                </c:pt>
                <c:pt idx="3178">
                  <c:v>44.917654344360429</c:v>
                </c:pt>
                <c:pt idx="3179">
                  <c:v>44.96095003374554</c:v>
                </c:pt>
                <c:pt idx="3180">
                  <c:v>36.818016127042156</c:v>
                </c:pt>
                <c:pt idx="3181">
                  <c:v>47.073617416500717</c:v>
                </c:pt>
                <c:pt idx="3182">
                  <c:v>37.447822430305017</c:v>
                </c:pt>
                <c:pt idx="3183">
                  <c:v>34.247411105924186</c:v>
                </c:pt>
                <c:pt idx="3184">
                  <c:v>45.598921144580032</c:v>
                </c:pt>
                <c:pt idx="3185">
                  <c:v>40.449812032701018</c:v>
                </c:pt>
                <c:pt idx="3186">
                  <c:v>41.004172934433242</c:v>
                </c:pt>
                <c:pt idx="3187">
                  <c:v>37.585646747338544</c:v>
                </c:pt>
                <c:pt idx="3188">
                  <c:v>29.987432336698305</c:v>
                </c:pt>
                <c:pt idx="3189">
                  <c:v>39.039112619466849</c:v>
                </c:pt>
                <c:pt idx="3190">
                  <c:v>29.37837839935737</c:v>
                </c:pt>
                <c:pt idx="3191">
                  <c:v>28.525487335054343</c:v>
                </c:pt>
                <c:pt idx="3192">
                  <c:v>28.166499041150601</c:v>
                </c:pt>
                <c:pt idx="3193">
                  <c:v>36.372921201408531</c:v>
                </c:pt>
                <c:pt idx="3194">
                  <c:v>32.737783242117622</c:v>
                </c:pt>
                <c:pt idx="3195">
                  <c:v>59.917734089317662</c:v>
                </c:pt>
                <c:pt idx="3196">
                  <c:v>128.67577858591875</c:v>
                </c:pt>
                <c:pt idx="3197">
                  <c:v>140.71265507134723</c:v>
                </c:pt>
                <c:pt idx="3198">
                  <c:v>117.55687358365309</c:v>
                </c:pt>
                <c:pt idx="3199">
                  <c:v>146.62420724736191</c:v>
                </c:pt>
                <c:pt idx="3200">
                  <c:v>150.22396293818269</c:v>
                </c:pt>
                <c:pt idx="3201">
                  <c:v>131.97398020094025</c:v>
                </c:pt>
                <c:pt idx="3202">
                  <c:v>136.75677721413413</c:v>
                </c:pt>
                <c:pt idx="3203">
                  <c:v>106.35683366175437</c:v>
                </c:pt>
                <c:pt idx="3204">
                  <c:v>33.927814191722291</c:v>
                </c:pt>
                <c:pt idx="3205">
                  <c:v>46.62862626557915</c:v>
                </c:pt>
                <c:pt idx="3206">
                  <c:v>44.752874277739068</c:v>
                </c:pt>
                <c:pt idx="3207">
                  <c:v>53.531702496692986</c:v>
                </c:pt>
                <c:pt idx="3208">
                  <c:v>47.505464579819339</c:v>
                </c:pt>
                <c:pt idx="3209">
                  <c:v>48.218105438747045</c:v>
                </c:pt>
                <c:pt idx="3210">
                  <c:v>43.963992477167523</c:v>
                </c:pt>
                <c:pt idx="3211">
                  <c:v>28.341389510468492</c:v>
                </c:pt>
                <c:pt idx="3212">
                  <c:v>29.391928738777384</c:v>
                </c:pt>
                <c:pt idx="3213">
                  <c:v>39.161898336673772</c:v>
                </c:pt>
                <c:pt idx="3214">
                  <c:v>31.50446552216987</c:v>
                </c:pt>
                <c:pt idx="3215">
                  <c:v>32.656077089875097</c:v>
                </c:pt>
                <c:pt idx="3216">
                  <c:v>31.800471139515029</c:v>
                </c:pt>
                <c:pt idx="3217">
                  <c:v>29.327616625573501</c:v>
                </c:pt>
                <c:pt idx="3218">
                  <c:v>36.527171058793094</c:v>
                </c:pt>
                <c:pt idx="3219">
                  <c:v>45.404099921852549</c:v>
                </c:pt>
                <c:pt idx="3220">
                  <c:v>62.67679307808551</c:v>
                </c:pt>
                <c:pt idx="3221">
                  <c:v>57.470414335200033</c:v>
                </c:pt>
                <c:pt idx="3222">
                  <c:v>29.698239361496292</c:v>
                </c:pt>
                <c:pt idx="3223">
                  <c:v>46.96420896630341</c:v>
                </c:pt>
                <c:pt idx="3224">
                  <c:v>55.04864070881623</c:v>
                </c:pt>
                <c:pt idx="3225">
                  <c:v>37.21762918559763</c:v>
                </c:pt>
                <c:pt idx="3226">
                  <c:v>41.793718946750573</c:v>
                </c:pt>
                <c:pt idx="3227">
                  <c:v>31.829847553152153</c:v>
                </c:pt>
                <c:pt idx="3228">
                  <c:v>34.519070312430564</c:v>
                </c:pt>
                <c:pt idx="3229">
                  <c:v>45.246906416720542</c:v>
                </c:pt>
                <c:pt idx="3230">
                  <c:v>52.029663295603072</c:v>
                </c:pt>
                <c:pt idx="3231">
                  <c:v>40.839176878842594</c:v>
                </c:pt>
                <c:pt idx="3232">
                  <c:v>49.327650797110323</c:v>
                </c:pt>
                <c:pt idx="3233">
                  <c:v>44.398805262156216</c:v>
                </c:pt>
                <c:pt idx="3234">
                  <c:v>43.346219595484236</c:v>
                </c:pt>
                <c:pt idx="3235">
                  <c:v>33.824777697492593</c:v>
                </c:pt>
                <c:pt idx="3236">
                  <c:v>23.167683752769964</c:v>
                </c:pt>
                <c:pt idx="3237">
                  <c:v>29.88387497103254</c:v>
                </c:pt>
                <c:pt idx="3238">
                  <c:v>230.61242752473046</c:v>
                </c:pt>
                <c:pt idx="3239">
                  <c:v>37.881840793223084</c:v>
                </c:pt>
                <c:pt idx="3240">
                  <c:v>32.858112742205947</c:v>
                </c:pt>
                <c:pt idx="3241">
                  <c:v>26.794902644256926</c:v>
                </c:pt>
                <c:pt idx="3242">
                  <c:v>30.997943598441594</c:v>
                </c:pt>
                <c:pt idx="3243">
                  <c:v>28.678754873775382</c:v>
                </c:pt>
                <c:pt idx="3244">
                  <c:v>31.281019796682514</c:v>
                </c:pt>
                <c:pt idx="3245">
                  <c:v>42.665229069173023</c:v>
                </c:pt>
                <c:pt idx="3246">
                  <c:v>61.892861652646346</c:v>
                </c:pt>
                <c:pt idx="3247">
                  <c:v>63.074325661991097</c:v>
                </c:pt>
                <c:pt idx="3248">
                  <c:v>60.707625206341426</c:v>
                </c:pt>
                <c:pt idx="3249">
                  <c:v>135.37660174239582</c:v>
                </c:pt>
                <c:pt idx="3250">
                  <c:v>101.24650127369819</c:v>
                </c:pt>
                <c:pt idx="3251">
                  <c:v>66.618543934907677</c:v>
                </c:pt>
                <c:pt idx="3252">
                  <c:v>44.395357621848653</c:v>
                </c:pt>
                <c:pt idx="3253">
                  <c:v>29.477105306927601</c:v>
                </c:pt>
                <c:pt idx="3254">
                  <c:v>52.149260849466074</c:v>
                </c:pt>
                <c:pt idx="3255">
                  <c:v>31.793208495090482</c:v>
                </c:pt>
                <c:pt idx="3256">
                  <c:v>37.56588368148099</c:v>
                </c:pt>
                <c:pt idx="3257">
                  <c:v>45.068444732516511</c:v>
                </c:pt>
                <c:pt idx="3258">
                  <c:v>47.017941285151082</c:v>
                </c:pt>
                <c:pt idx="3259">
                  <c:v>40.1615525003823</c:v>
                </c:pt>
                <c:pt idx="3260">
                  <c:v>229.06938733354809</c:v>
                </c:pt>
                <c:pt idx="3261">
                  <c:v>31.202274452487483</c:v>
                </c:pt>
                <c:pt idx="3262">
                  <c:v>28.391419036836218</c:v>
                </c:pt>
                <c:pt idx="3263">
                  <c:v>58.77716242289749</c:v>
                </c:pt>
                <c:pt idx="3264">
                  <c:v>118.9531477715812</c:v>
                </c:pt>
                <c:pt idx="3265">
                  <c:v>87.198072405676726</c:v>
                </c:pt>
                <c:pt idx="3266">
                  <c:v>29.003024352651927</c:v>
                </c:pt>
                <c:pt idx="3267">
                  <c:v>36.534298777213806</c:v>
                </c:pt>
                <c:pt idx="3268">
                  <c:v>42.938211502312782</c:v>
                </c:pt>
                <c:pt idx="3269">
                  <c:v>80.662915795032688</c:v>
                </c:pt>
                <c:pt idx="3270">
                  <c:v>84.87790943377108</c:v>
                </c:pt>
                <c:pt idx="3271">
                  <c:v>87.063722319082004</c:v>
                </c:pt>
                <c:pt idx="3272">
                  <c:v>97.407878172761286</c:v>
                </c:pt>
                <c:pt idx="3273">
                  <c:v>42.893676810900587</c:v>
                </c:pt>
                <c:pt idx="3274">
                  <c:v>40.240746624297202</c:v>
                </c:pt>
                <c:pt idx="3275">
                  <c:v>46.670709025417054</c:v>
                </c:pt>
                <c:pt idx="3276">
                  <c:v>45.519596550743472</c:v>
                </c:pt>
                <c:pt idx="3277">
                  <c:v>39.86525786644475</c:v>
                </c:pt>
                <c:pt idx="3278">
                  <c:v>48.460510958613931</c:v>
                </c:pt>
                <c:pt idx="3279">
                  <c:v>49.297121791977062</c:v>
                </c:pt>
                <c:pt idx="3280">
                  <c:v>43.338762000888146</c:v>
                </c:pt>
                <c:pt idx="3281">
                  <c:v>30.992865382396911</c:v>
                </c:pt>
                <c:pt idx="3282">
                  <c:v>48.925362298002746</c:v>
                </c:pt>
                <c:pt idx="3283">
                  <c:v>32.792614168673779</c:v>
                </c:pt>
                <c:pt idx="3284">
                  <c:v>53.216303080045122</c:v>
                </c:pt>
                <c:pt idx="3285">
                  <c:v>99.126259794088554</c:v>
                </c:pt>
                <c:pt idx="3286">
                  <c:v>110.30360805009308</c:v>
                </c:pt>
                <c:pt idx="3287">
                  <c:v>101.99775686612266</c:v>
                </c:pt>
                <c:pt idx="3288">
                  <c:v>59.42742872976978</c:v>
                </c:pt>
                <c:pt idx="3289">
                  <c:v>34.971945584746244</c:v>
                </c:pt>
                <c:pt idx="3290">
                  <c:v>27.701985111444131</c:v>
                </c:pt>
                <c:pt idx="3291">
                  <c:v>28.498968194489969</c:v>
                </c:pt>
                <c:pt idx="3292">
                  <c:v>41.641669550751388</c:v>
                </c:pt>
                <c:pt idx="3293">
                  <c:v>108.22221363640364</c:v>
                </c:pt>
                <c:pt idx="3294">
                  <c:v>95.299601108554768</c:v>
                </c:pt>
                <c:pt idx="3295">
                  <c:v>83.894069556943222</c:v>
                </c:pt>
                <c:pt idx="3296">
                  <c:v>94.216661008914102</c:v>
                </c:pt>
                <c:pt idx="3297">
                  <c:v>92.589737721195917</c:v>
                </c:pt>
                <c:pt idx="3298">
                  <c:v>52.693519043904175</c:v>
                </c:pt>
                <c:pt idx="3299">
                  <c:v>47.706109925066286</c:v>
                </c:pt>
                <c:pt idx="3300">
                  <c:v>47.410222015362976</c:v>
                </c:pt>
                <c:pt idx="3301">
                  <c:v>45.28586479229142</c:v>
                </c:pt>
                <c:pt idx="3302">
                  <c:v>29.349142505479715</c:v>
                </c:pt>
                <c:pt idx="3303">
                  <c:v>41.282049082514511</c:v>
                </c:pt>
                <c:pt idx="3304">
                  <c:v>41.426674539014357</c:v>
                </c:pt>
                <c:pt idx="3305">
                  <c:v>41.254895331876632</c:v>
                </c:pt>
                <c:pt idx="3306">
                  <c:v>51.535546000285365</c:v>
                </c:pt>
                <c:pt idx="3307">
                  <c:v>36.408984691125639</c:v>
                </c:pt>
                <c:pt idx="3308">
                  <c:v>31.445573964319294</c:v>
                </c:pt>
                <c:pt idx="3309">
                  <c:v>29.790311064856695</c:v>
                </c:pt>
                <c:pt idx="3310">
                  <c:v>25.218361540115232</c:v>
                </c:pt>
                <c:pt idx="3311">
                  <c:v>29.609350647858946</c:v>
                </c:pt>
                <c:pt idx="3312">
                  <c:v>26.4011690763001</c:v>
                </c:pt>
                <c:pt idx="3313">
                  <c:v>28.432804045620372</c:v>
                </c:pt>
                <c:pt idx="3314">
                  <c:v>29.49418964807143</c:v>
                </c:pt>
                <c:pt idx="3315">
                  <c:v>33.055867661357496</c:v>
                </c:pt>
                <c:pt idx="3316">
                  <c:v>37.455243227889191</c:v>
                </c:pt>
                <c:pt idx="3317">
                  <c:v>236.08415366159716</c:v>
                </c:pt>
                <c:pt idx="3318">
                  <c:v>31.579800176824271</c:v>
                </c:pt>
                <c:pt idx="3319">
                  <c:v>32.055638684275003</c:v>
                </c:pt>
                <c:pt idx="3320">
                  <c:v>38.416763786269932</c:v>
                </c:pt>
                <c:pt idx="3321">
                  <c:v>32.704277022192493</c:v>
                </c:pt>
                <c:pt idx="3322">
                  <c:v>42.337886021271444</c:v>
                </c:pt>
                <c:pt idx="3323">
                  <c:v>47.529925823514063</c:v>
                </c:pt>
                <c:pt idx="3324">
                  <c:v>48.00371982269121</c:v>
                </c:pt>
                <c:pt idx="3325">
                  <c:v>45.102672083797913</c:v>
                </c:pt>
                <c:pt idx="3326">
                  <c:v>40.39749524003664</c:v>
                </c:pt>
                <c:pt idx="3327">
                  <c:v>44.511529192438033</c:v>
                </c:pt>
                <c:pt idx="3328">
                  <c:v>40.675977962586423</c:v>
                </c:pt>
                <c:pt idx="3329">
                  <c:v>55.555049534740391</c:v>
                </c:pt>
                <c:pt idx="3330">
                  <c:v>33.900921748052546</c:v>
                </c:pt>
                <c:pt idx="3331">
                  <c:v>34.735138104736485</c:v>
                </c:pt>
                <c:pt idx="3332">
                  <c:v>32.405689207478794</c:v>
                </c:pt>
                <c:pt idx="3333">
                  <c:v>29.879382841039948</c:v>
                </c:pt>
                <c:pt idx="3334">
                  <c:v>34.18802454822945</c:v>
                </c:pt>
                <c:pt idx="3335">
                  <c:v>23.04814102746111</c:v>
                </c:pt>
                <c:pt idx="3336">
                  <c:v>30.621568959564009</c:v>
                </c:pt>
                <c:pt idx="3337">
                  <c:v>32.376524622916605</c:v>
                </c:pt>
                <c:pt idx="3338">
                  <c:v>39.797684288615301</c:v>
                </c:pt>
                <c:pt idx="3339">
                  <c:v>37.085092188519035</c:v>
                </c:pt>
                <c:pt idx="3340">
                  <c:v>29.81983303160413</c:v>
                </c:pt>
                <c:pt idx="3341">
                  <c:v>35.716721028455872</c:v>
                </c:pt>
                <c:pt idx="3342">
                  <c:v>32.508507396794982</c:v>
                </c:pt>
                <c:pt idx="3343">
                  <c:v>30.843493432527083</c:v>
                </c:pt>
                <c:pt idx="3344">
                  <c:v>40.02596845863372</c:v>
                </c:pt>
                <c:pt idx="3345">
                  <c:v>42.669690306757261</c:v>
                </c:pt>
                <c:pt idx="3346">
                  <c:v>56.488340460776314</c:v>
                </c:pt>
                <c:pt idx="3347">
                  <c:v>62.858947064772003</c:v>
                </c:pt>
                <c:pt idx="3348">
                  <c:v>43.980072799535407</c:v>
                </c:pt>
                <c:pt idx="3349">
                  <c:v>50.798527650393311</c:v>
                </c:pt>
                <c:pt idx="3350">
                  <c:v>45.18916015338155</c:v>
                </c:pt>
                <c:pt idx="3351">
                  <c:v>25.028881733361285</c:v>
                </c:pt>
                <c:pt idx="3352">
                  <c:v>49.866548274597108</c:v>
                </c:pt>
                <c:pt idx="3353">
                  <c:v>48.8867077253771</c:v>
                </c:pt>
                <c:pt idx="3354">
                  <c:v>41.501611955090567</c:v>
                </c:pt>
                <c:pt idx="3355">
                  <c:v>36.674084598289021</c:v>
                </c:pt>
                <c:pt idx="3356">
                  <c:v>28.961614637338418</c:v>
                </c:pt>
                <c:pt idx="3357">
                  <c:v>33.739511021091879</c:v>
                </c:pt>
                <c:pt idx="3358">
                  <c:v>26.697865762719928</c:v>
                </c:pt>
                <c:pt idx="3359">
                  <c:v>26.673220578467273</c:v>
                </c:pt>
                <c:pt idx="3360">
                  <c:v>32.898368433665929</c:v>
                </c:pt>
                <c:pt idx="3361">
                  <c:v>23.740416794589422</c:v>
                </c:pt>
                <c:pt idx="3362">
                  <c:v>31.558950493035496</c:v>
                </c:pt>
                <c:pt idx="3363">
                  <c:v>33.452481644541358</c:v>
                </c:pt>
                <c:pt idx="3364">
                  <c:v>36.094475423371598</c:v>
                </c:pt>
                <c:pt idx="3365">
                  <c:v>28.933888729971272</c:v>
                </c:pt>
                <c:pt idx="3366">
                  <c:v>24.797468128453147</c:v>
                </c:pt>
                <c:pt idx="3367">
                  <c:v>42.563116932372836</c:v>
                </c:pt>
                <c:pt idx="3368">
                  <c:v>43.442085799503097</c:v>
                </c:pt>
                <c:pt idx="3369">
                  <c:v>39.757661159641621</c:v>
                </c:pt>
                <c:pt idx="3370">
                  <c:v>52.740214983091285</c:v>
                </c:pt>
                <c:pt idx="3371">
                  <c:v>50.328340686456791</c:v>
                </c:pt>
                <c:pt idx="3372">
                  <c:v>47.691903954821569</c:v>
                </c:pt>
                <c:pt idx="3373">
                  <c:v>34.674400441607638</c:v>
                </c:pt>
                <c:pt idx="3374">
                  <c:v>251.44784388118404</c:v>
                </c:pt>
                <c:pt idx="3375">
                  <c:v>35.478060680370064</c:v>
                </c:pt>
                <c:pt idx="3376">
                  <c:v>38.408221260600264</c:v>
                </c:pt>
                <c:pt idx="3377">
                  <c:v>42.991547450727367</c:v>
                </c:pt>
                <c:pt idx="3378">
                  <c:v>35.700858720959957</c:v>
                </c:pt>
                <c:pt idx="3379">
                  <c:v>29.320280725913307</c:v>
                </c:pt>
                <c:pt idx="3380">
                  <c:v>30.689441195227378</c:v>
                </c:pt>
                <c:pt idx="3381">
                  <c:v>32.039957935810463</c:v>
                </c:pt>
                <c:pt idx="3382">
                  <c:v>29.906485822621065</c:v>
                </c:pt>
                <c:pt idx="3383">
                  <c:v>30.951474727684552</c:v>
                </c:pt>
                <c:pt idx="3384">
                  <c:v>29.227846276850343</c:v>
                </c:pt>
                <c:pt idx="3385">
                  <c:v>30.812869615376353</c:v>
                </c:pt>
                <c:pt idx="3386">
                  <c:v>26.185807217411266</c:v>
                </c:pt>
                <c:pt idx="3387">
                  <c:v>45.444018111194715</c:v>
                </c:pt>
                <c:pt idx="3388">
                  <c:v>60.576632374243061</c:v>
                </c:pt>
                <c:pt idx="3389">
                  <c:v>80.793811361575138</c:v>
                </c:pt>
                <c:pt idx="3390">
                  <c:v>50.185854832332041</c:v>
                </c:pt>
                <c:pt idx="3391">
                  <c:v>57.672434159450212</c:v>
                </c:pt>
                <c:pt idx="3392">
                  <c:v>51.459814486386605</c:v>
                </c:pt>
                <c:pt idx="3393">
                  <c:v>98.634610398870848</c:v>
                </c:pt>
                <c:pt idx="3394">
                  <c:v>81.881533852358615</c:v>
                </c:pt>
                <c:pt idx="3395">
                  <c:v>58.909063004573724</c:v>
                </c:pt>
                <c:pt idx="3396">
                  <c:v>47.989711107789546</c:v>
                </c:pt>
                <c:pt idx="3397">
                  <c:v>40.1195885198876</c:v>
                </c:pt>
                <c:pt idx="3398">
                  <c:v>40.314081222135485</c:v>
                </c:pt>
                <c:pt idx="3399">
                  <c:v>44.541467185180977</c:v>
                </c:pt>
                <c:pt idx="3400">
                  <c:v>63.096864430292378</c:v>
                </c:pt>
                <c:pt idx="3401">
                  <c:v>46.580360323428344</c:v>
                </c:pt>
                <c:pt idx="3402">
                  <c:v>50.336011457989926</c:v>
                </c:pt>
                <c:pt idx="3403">
                  <c:v>26.779807542291909</c:v>
                </c:pt>
                <c:pt idx="3404">
                  <c:v>27.58448668423436</c:v>
                </c:pt>
                <c:pt idx="3405">
                  <c:v>32.413196033496014</c:v>
                </c:pt>
                <c:pt idx="3406">
                  <c:v>35.196687666730583</c:v>
                </c:pt>
                <c:pt idx="3407">
                  <c:v>29.826608098701183</c:v>
                </c:pt>
                <c:pt idx="3408">
                  <c:v>25.566329833612276</c:v>
                </c:pt>
                <c:pt idx="3409">
                  <c:v>30.503853785751062</c:v>
                </c:pt>
                <c:pt idx="3410">
                  <c:v>227.15798876127644</c:v>
                </c:pt>
                <c:pt idx="3411">
                  <c:v>41.954931253072608</c:v>
                </c:pt>
                <c:pt idx="3412">
                  <c:v>74.822125329136298</c:v>
                </c:pt>
                <c:pt idx="3413">
                  <c:v>84.325336249855042</c:v>
                </c:pt>
                <c:pt idx="3414">
                  <c:v>40.729679179628377</c:v>
                </c:pt>
                <c:pt idx="3415">
                  <c:v>61.100596197413275</c:v>
                </c:pt>
                <c:pt idx="3416">
                  <c:v>70.045331974782584</c:v>
                </c:pt>
                <c:pt idx="3417">
                  <c:v>79.70309023900947</c:v>
                </c:pt>
                <c:pt idx="3418">
                  <c:v>57.97004085058154</c:v>
                </c:pt>
                <c:pt idx="3419">
                  <c:v>81.6757792336915</c:v>
                </c:pt>
                <c:pt idx="3420">
                  <c:v>52.605577505795047</c:v>
                </c:pt>
                <c:pt idx="3421">
                  <c:v>38.309144856009681</c:v>
                </c:pt>
                <c:pt idx="3422">
                  <c:v>37.212850831571515</c:v>
                </c:pt>
                <c:pt idx="3423">
                  <c:v>47.286304324253898</c:v>
                </c:pt>
                <c:pt idx="3424">
                  <c:v>52.427101921820366</c:v>
                </c:pt>
                <c:pt idx="3425">
                  <c:v>51.971368755535877</c:v>
                </c:pt>
                <c:pt idx="3426">
                  <c:v>39.375797652016793</c:v>
                </c:pt>
                <c:pt idx="3427">
                  <c:v>33.112706894612941</c:v>
                </c:pt>
                <c:pt idx="3428">
                  <c:v>34.242292075534579</c:v>
                </c:pt>
                <c:pt idx="3429">
                  <c:v>22.717448030509487</c:v>
                </c:pt>
                <c:pt idx="3430">
                  <c:v>32.533418996329516</c:v>
                </c:pt>
                <c:pt idx="3431">
                  <c:v>32.749724759095315</c:v>
                </c:pt>
                <c:pt idx="3432">
                  <c:v>23.027506302673789</c:v>
                </c:pt>
                <c:pt idx="3433">
                  <c:v>33.86615046893175</c:v>
                </c:pt>
                <c:pt idx="3434">
                  <c:v>23.775275190726255</c:v>
                </c:pt>
                <c:pt idx="3435">
                  <c:v>36.535261560476016</c:v>
                </c:pt>
                <c:pt idx="3436">
                  <c:v>48.182688221716624</c:v>
                </c:pt>
                <c:pt idx="3437">
                  <c:v>86.295083410458091</c:v>
                </c:pt>
                <c:pt idx="3438">
                  <c:v>55.836494772126542</c:v>
                </c:pt>
                <c:pt idx="3439">
                  <c:v>69.299289345631138</c:v>
                </c:pt>
                <c:pt idx="3440">
                  <c:v>30.704608659788299</c:v>
                </c:pt>
                <c:pt idx="3441">
                  <c:v>52.487418203069183</c:v>
                </c:pt>
                <c:pt idx="3442">
                  <c:v>78.71978775767677</c:v>
                </c:pt>
                <c:pt idx="3443">
                  <c:v>109.19240618489333</c:v>
                </c:pt>
                <c:pt idx="3444">
                  <c:v>22.920868134856462</c:v>
                </c:pt>
                <c:pt idx="3445">
                  <c:v>38.819685984346187</c:v>
                </c:pt>
                <c:pt idx="3446">
                  <c:v>43.722958063839393</c:v>
                </c:pt>
                <c:pt idx="3447">
                  <c:v>41.898810963905618</c:v>
                </c:pt>
                <c:pt idx="3448">
                  <c:v>28.686945651618835</c:v>
                </c:pt>
                <c:pt idx="3449">
                  <c:v>49.952812607508918</c:v>
                </c:pt>
                <c:pt idx="3450">
                  <c:v>48.679667958012828</c:v>
                </c:pt>
                <c:pt idx="3451">
                  <c:v>27.800474088112232</c:v>
                </c:pt>
                <c:pt idx="3452">
                  <c:v>34.216382800380266</c:v>
                </c:pt>
                <c:pt idx="3453">
                  <c:v>23.928672760700959</c:v>
                </c:pt>
                <c:pt idx="3454">
                  <c:v>34.512961638369575</c:v>
                </c:pt>
                <c:pt idx="3455">
                  <c:v>31.714301671330549</c:v>
                </c:pt>
                <c:pt idx="3456">
                  <c:v>30.100988062655663</c:v>
                </c:pt>
                <c:pt idx="3457">
                  <c:v>31.233135937924576</c:v>
                </c:pt>
                <c:pt idx="3458">
                  <c:v>32.338533000706313</c:v>
                </c:pt>
                <c:pt idx="3459">
                  <c:v>33.200902352343853</c:v>
                </c:pt>
                <c:pt idx="3460">
                  <c:v>32.738376271445169</c:v>
                </c:pt>
                <c:pt idx="3461">
                  <c:v>51.914085238979169</c:v>
                </c:pt>
                <c:pt idx="3462">
                  <c:v>25.345819758786874</c:v>
                </c:pt>
                <c:pt idx="3463">
                  <c:v>44.689096497228334</c:v>
                </c:pt>
                <c:pt idx="3464">
                  <c:v>41.367816686524172</c:v>
                </c:pt>
                <c:pt idx="3465">
                  <c:v>50.374562208387644</c:v>
                </c:pt>
                <c:pt idx="3466">
                  <c:v>50.091134752712961</c:v>
                </c:pt>
                <c:pt idx="3467">
                  <c:v>28.354839528409766</c:v>
                </c:pt>
                <c:pt idx="3468">
                  <c:v>39.044312724569053</c:v>
                </c:pt>
                <c:pt idx="3469">
                  <c:v>48.228036260755403</c:v>
                </c:pt>
                <c:pt idx="3470">
                  <c:v>48.679293230654778</c:v>
                </c:pt>
                <c:pt idx="3471">
                  <c:v>36.952680608366038</c:v>
                </c:pt>
                <c:pt idx="3472">
                  <c:v>36.081519746230306</c:v>
                </c:pt>
                <c:pt idx="3473">
                  <c:v>38.778979212105185</c:v>
                </c:pt>
                <c:pt idx="3474">
                  <c:v>40.325509935014821</c:v>
                </c:pt>
                <c:pt idx="3475">
                  <c:v>31.648084087057466</c:v>
                </c:pt>
                <c:pt idx="3476">
                  <c:v>26.16593289784608</c:v>
                </c:pt>
                <c:pt idx="3477">
                  <c:v>25.216017332809582</c:v>
                </c:pt>
                <c:pt idx="3478">
                  <c:v>25.573363918900885</c:v>
                </c:pt>
                <c:pt idx="3479">
                  <c:v>25.469649502060225</c:v>
                </c:pt>
                <c:pt idx="3480">
                  <c:v>32.04499440908814</c:v>
                </c:pt>
                <c:pt idx="3481">
                  <c:v>31.706147651349468</c:v>
                </c:pt>
                <c:pt idx="3482">
                  <c:v>38.641226805567939</c:v>
                </c:pt>
                <c:pt idx="3483">
                  <c:v>28.582070600288663</c:v>
                </c:pt>
                <c:pt idx="3484">
                  <c:v>30.907771030248831</c:v>
                </c:pt>
                <c:pt idx="3485">
                  <c:v>25.335770544195611</c:v>
                </c:pt>
                <c:pt idx="3486">
                  <c:v>24.227732574203987</c:v>
                </c:pt>
                <c:pt idx="3487">
                  <c:v>39.935805192922004</c:v>
                </c:pt>
                <c:pt idx="3488">
                  <c:v>42.37812379572479</c:v>
                </c:pt>
                <c:pt idx="3489">
                  <c:v>27.880378099492098</c:v>
                </c:pt>
                <c:pt idx="3490">
                  <c:v>241.7726042147668</c:v>
                </c:pt>
                <c:pt idx="3491">
                  <c:v>41.586170072831223</c:v>
                </c:pt>
                <c:pt idx="3492">
                  <c:v>42.319920376609943</c:v>
                </c:pt>
                <c:pt idx="3493">
                  <c:v>53.809574109170285</c:v>
                </c:pt>
                <c:pt idx="3494">
                  <c:v>46.909602635738565</c:v>
                </c:pt>
                <c:pt idx="3495">
                  <c:v>37.88067113476005</c:v>
                </c:pt>
                <c:pt idx="3496">
                  <c:v>39.47706049190203</c:v>
                </c:pt>
                <c:pt idx="3497">
                  <c:v>33.897522939430544</c:v>
                </c:pt>
                <c:pt idx="3498">
                  <c:v>50.642277652560537</c:v>
                </c:pt>
                <c:pt idx="3499">
                  <c:v>27.041987247153262</c:v>
                </c:pt>
                <c:pt idx="3500">
                  <c:v>28.761168832249371</c:v>
                </c:pt>
                <c:pt idx="3501">
                  <c:v>29.405571460758122</c:v>
                </c:pt>
                <c:pt idx="3502">
                  <c:v>36.516357748553084</c:v>
                </c:pt>
                <c:pt idx="3503">
                  <c:v>31.743666230131332</c:v>
                </c:pt>
                <c:pt idx="3504">
                  <c:v>25.872214397881692</c:v>
                </c:pt>
                <c:pt idx="3505">
                  <c:v>19.50283380186988</c:v>
                </c:pt>
                <c:pt idx="3506">
                  <c:v>32.811120512986584</c:v>
                </c:pt>
                <c:pt idx="3507">
                  <c:v>25.232914886732143</c:v>
                </c:pt>
                <c:pt idx="3508">
                  <c:v>37.475108470968493</c:v>
                </c:pt>
                <c:pt idx="3509">
                  <c:v>31.577826492420076</c:v>
                </c:pt>
                <c:pt idx="3510">
                  <c:v>25.924332926799934</c:v>
                </c:pt>
                <c:pt idx="3511">
                  <c:v>37.594978183161402</c:v>
                </c:pt>
                <c:pt idx="3512">
                  <c:v>33.169248862925883</c:v>
                </c:pt>
                <c:pt idx="3513">
                  <c:v>249.18275119264183</c:v>
                </c:pt>
                <c:pt idx="3514">
                  <c:v>45.143885318019642</c:v>
                </c:pt>
                <c:pt idx="3515">
                  <c:v>35.695328095706451</c:v>
                </c:pt>
                <c:pt idx="3516">
                  <c:v>40.47662718140937</c:v>
                </c:pt>
                <c:pt idx="3517">
                  <c:v>57.433596763799812</c:v>
                </c:pt>
                <c:pt idx="3518">
                  <c:v>43.558871480191073</c:v>
                </c:pt>
                <c:pt idx="3519">
                  <c:v>26.479490658959833</c:v>
                </c:pt>
                <c:pt idx="3520">
                  <c:v>43.729874585417065</c:v>
                </c:pt>
                <c:pt idx="3521">
                  <c:v>43.388013468193321</c:v>
                </c:pt>
                <c:pt idx="3522">
                  <c:v>41.355455750701189</c:v>
                </c:pt>
                <c:pt idx="3523">
                  <c:v>19.508884179711572</c:v>
                </c:pt>
                <c:pt idx="3524">
                  <c:v>33.363142131766843</c:v>
                </c:pt>
                <c:pt idx="3525">
                  <c:v>23.345567594419737</c:v>
                </c:pt>
                <c:pt idx="3526">
                  <c:v>33.788476634911063</c:v>
                </c:pt>
                <c:pt idx="3527">
                  <c:v>31.832853244958546</c:v>
                </c:pt>
                <c:pt idx="3528">
                  <c:v>32.562145254837745</c:v>
                </c:pt>
                <c:pt idx="3529">
                  <c:v>24.404843686072269</c:v>
                </c:pt>
                <c:pt idx="3530">
                  <c:v>27.871935190720176</c:v>
                </c:pt>
                <c:pt idx="3531">
                  <c:v>43.911444781800633</c:v>
                </c:pt>
                <c:pt idx="3532">
                  <c:v>89.630390793782482</c:v>
                </c:pt>
                <c:pt idx="3533">
                  <c:v>123.06827795040084</c:v>
                </c:pt>
                <c:pt idx="3534">
                  <c:v>111.32794559905513</c:v>
                </c:pt>
                <c:pt idx="3535">
                  <c:v>65.052381759695194</c:v>
                </c:pt>
                <c:pt idx="3536">
                  <c:v>44.548612380220355</c:v>
                </c:pt>
                <c:pt idx="3537">
                  <c:v>45.909501040183095</c:v>
                </c:pt>
                <c:pt idx="3538">
                  <c:v>34.166794919209018</c:v>
                </c:pt>
                <c:pt idx="3539">
                  <c:v>34.602759980677448</c:v>
                </c:pt>
                <c:pt idx="3540">
                  <c:v>57.993859142519433</c:v>
                </c:pt>
                <c:pt idx="3541">
                  <c:v>39.851547745665634</c:v>
                </c:pt>
                <c:pt idx="3542">
                  <c:v>43.062710493989556</c:v>
                </c:pt>
                <c:pt idx="3543">
                  <c:v>43.682404001618039</c:v>
                </c:pt>
                <c:pt idx="3544">
                  <c:v>37.831223637985893</c:v>
                </c:pt>
                <c:pt idx="3545">
                  <c:v>41.34113530126298</c:v>
                </c:pt>
                <c:pt idx="3546">
                  <c:v>38.897499997795833</c:v>
                </c:pt>
                <c:pt idx="3547">
                  <c:v>29.355346605345279</c:v>
                </c:pt>
                <c:pt idx="3548">
                  <c:v>27.293350252215347</c:v>
                </c:pt>
                <c:pt idx="3549">
                  <c:v>38.780914324143033</c:v>
                </c:pt>
                <c:pt idx="3550">
                  <c:v>27.31343454095369</c:v>
                </c:pt>
                <c:pt idx="3551">
                  <c:v>28.998174153467644</c:v>
                </c:pt>
                <c:pt idx="3552">
                  <c:v>24.789175200750847</c:v>
                </c:pt>
                <c:pt idx="3553">
                  <c:v>25.889525750359152</c:v>
                </c:pt>
                <c:pt idx="3554">
                  <c:v>32.277535981013237</c:v>
                </c:pt>
                <c:pt idx="3555">
                  <c:v>43.892928903243913</c:v>
                </c:pt>
                <c:pt idx="3556">
                  <c:v>98.342988213687605</c:v>
                </c:pt>
                <c:pt idx="3557">
                  <c:v>41.929433669044258</c:v>
                </c:pt>
                <c:pt idx="3558">
                  <c:v>35.214086682918278</c:v>
                </c:pt>
                <c:pt idx="3559">
                  <c:v>45.856133799058767</c:v>
                </c:pt>
                <c:pt idx="3560">
                  <c:v>49.399917727426129</c:v>
                </c:pt>
                <c:pt idx="3561">
                  <c:v>50.363096436970096</c:v>
                </c:pt>
                <c:pt idx="3562">
                  <c:v>54.921076999264045</c:v>
                </c:pt>
                <c:pt idx="3563">
                  <c:v>35.034080158230665</c:v>
                </c:pt>
                <c:pt idx="3564">
                  <c:v>30.226798910425128</c:v>
                </c:pt>
                <c:pt idx="3565">
                  <c:v>36.283155175364072</c:v>
                </c:pt>
                <c:pt idx="3566">
                  <c:v>45.223109904835582</c:v>
                </c:pt>
                <c:pt idx="3567">
                  <c:v>41.909453989618896</c:v>
                </c:pt>
                <c:pt idx="3568">
                  <c:v>46.106236785046164</c:v>
                </c:pt>
                <c:pt idx="3569">
                  <c:v>39.165437743235927</c:v>
                </c:pt>
                <c:pt idx="3570">
                  <c:v>43.970290248103225</c:v>
                </c:pt>
                <c:pt idx="3571">
                  <c:v>32.743706408145606</c:v>
                </c:pt>
                <c:pt idx="3572">
                  <c:v>30.239960890262676</c:v>
                </c:pt>
                <c:pt idx="3573">
                  <c:v>27.479870774144096</c:v>
                </c:pt>
                <c:pt idx="3574">
                  <c:v>31.056580345792405</c:v>
                </c:pt>
                <c:pt idx="3575">
                  <c:v>29.184589442477037</c:v>
                </c:pt>
                <c:pt idx="3576">
                  <c:v>37.34056980847037</c:v>
                </c:pt>
                <c:pt idx="3577">
                  <c:v>27.815148485469535</c:v>
                </c:pt>
                <c:pt idx="3578">
                  <c:v>30.553914253039828</c:v>
                </c:pt>
                <c:pt idx="3579">
                  <c:v>32.727907558522169</c:v>
                </c:pt>
                <c:pt idx="3580">
                  <c:v>64.356991185651339</c:v>
                </c:pt>
                <c:pt idx="3581">
                  <c:v>99.952332638995642</c:v>
                </c:pt>
                <c:pt idx="3582">
                  <c:v>65.749979852744147</c:v>
                </c:pt>
                <c:pt idx="3583">
                  <c:v>66.936055077862392</c:v>
                </c:pt>
                <c:pt idx="3584">
                  <c:v>104.70830497760849</c:v>
                </c:pt>
                <c:pt idx="3585">
                  <c:v>63.390917601443071</c:v>
                </c:pt>
                <c:pt idx="3586">
                  <c:v>46.595708892883778</c:v>
                </c:pt>
                <c:pt idx="3587">
                  <c:v>49.045999060166288</c:v>
                </c:pt>
                <c:pt idx="3588">
                  <c:v>37.182980762174076</c:v>
                </c:pt>
                <c:pt idx="3589">
                  <c:v>40.951080010606994</c:v>
                </c:pt>
                <c:pt idx="3590">
                  <c:v>53.746723186431197</c:v>
                </c:pt>
                <c:pt idx="3591">
                  <c:v>46.121237850231026</c:v>
                </c:pt>
                <c:pt idx="3592">
                  <c:v>34.537602993151907</c:v>
                </c:pt>
                <c:pt idx="3593">
                  <c:v>37.914690828696635</c:v>
                </c:pt>
                <c:pt idx="3594">
                  <c:v>40.828915975694855</c:v>
                </c:pt>
                <c:pt idx="3595">
                  <c:v>36.180150217373885</c:v>
                </c:pt>
                <c:pt idx="3596">
                  <c:v>33.154504583372443</c:v>
                </c:pt>
                <c:pt idx="3597">
                  <c:v>32.958927913824219</c:v>
                </c:pt>
                <c:pt idx="3598">
                  <c:v>25.182043127263519</c:v>
                </c:pt>
                <c:pt idx="3599">
                  <c:v>30.585747503322715</c:v>
                </c:pt>
                <c:pt idx="3600">
                  <c:v>32.9188097473127</c:v>
                </c:pt>
                <c:pt idx="3601">
                  <c:v>27.555778608746586</c:v>
                </c:pt>
                <c:pt idx="3602">
                  <c:v>26.390383738379363</c:v>
                </c:pt>
                <c:pt idx="3603">
                  <c:v>38.995570949966663</c:v>
                </c:pt>
                <c:pt idx="3604">
                  <c:v>62.327420192030587</c:v>
                </c:pt>
                <c:pt idx="3605">
                  <c:v>113.98924596297675</c:v>
                </c:pt>
                <c:pt idx="3606">
                  <c:v>275.37191995797025</c:v>
                </c:pt>
                <c:pt idx="3607">
                  <c:v>40.568900871347331</c:v>
                </c:pt>
                <c:pt idx="3608">
                  <c:v>46.820589785290679</c:v>
                </c:pt>
                <c:pt idx="3609">
                  <c:v>41.010189570380319</c:v>
                </c:pt>
                <c:pt idx="3610">
                  <c:v>37.793211867703462</c:v>
                </c:pt>
                <c:pt idx="3611">
                  <c:v>41.683932234021441</c:v>
                </c:pt>
                <c:pt idx="3612">
                  <c:v>47.716018160689678</c:v>
                </c:pt>
                <c:pt idx="3613">
                  <c:v>243.42641448389949</c:v>
                </c:pt>
                <c:pt idx="3614">
                  <c:v>39.156636593386303</c:v>
                </c:pt>
                <c:pt idx="3615">
                  <c:v>36.482016522083299</c:v>
                </c:pt>
                <c:pt idx="3616">
                  <c:v>39.315898153141084</c:v>
                </c:pt>
                <c:pt idx="3617">
                  <c:v>43.932102454912112</c:v>
                </c:pt>
                <c:pt idx="3618">
                  <c:v>52.258273561219497</c:v>
                </c:pt>
                <c:pt idx="3619">
                  <c:v>39.43511519373093</c:v>
                </c:pt>
                <c:pt idx="3620">
                  <c:v>21.049488937191985</c:v>
                </c:pt>
                <c:pt idx="3621">
                  <c:v>36.153930313814961</c:v>
                </c:pt>
                <c:pt idx="3622">
                  <c:v>33.929204232445102</c:v>
                </c:pt>
                <c:pt idx="3623">
                  <c:v>36.546995584404776</c:v>
                </c:pt>
                <c:pt idx="3624">
                  <c:v>28.410157842715588</c:v>
                </c:pt>
                <c:pt idx="3625">
                  <c:v>30.050386345223878</c:v>
                </c:pt>
                <c:pt idx="3626">
                  <c:v>30.167024061463813</c:v>
                </c:pt>
                <c:pt idx="3627">
                  <c:v>36.481028010853272</c:v>
                </c:pt>
                <c:pt idx="3628">
                  <c:v>68.194283699247521</c:v>
                </c:pt>
                <c:pt idx="3629">
                  <c:v>58.473301898073153</c:v>
                </c:pt>
                <c:pt idx="3630">
                  <c:v>29.482425418431717</c:v>
                </c:pt>
                <c:pt idx="3631">
                  <c:v>44.453747444545208</c:v>
                </c:pt>
                <c:pt idx="3632">
                  <c:v>46.527833238722273</c:v>
                </c:pt>
                <c:pt idx="3633">
                  <c:v>47.483848323523546</c:v>
                </c:pt>
                <c:pt idx="3634">
                  <c:v>46.817968854096733</c:v>
                </c:pt>
                <c:pt idx="3635">
                  <c:v>29.695715596234528</c:v>
                </c:pt>
                <c:pt idx="3636">
                  <c:v>44.121702535911162</c:v>
                </c:pt>
                <c:pt idx="3637">
                  <c:v>41.769523366024714</c:v>
                </c:pt>
                <c:pt idx="3638">
                  <c:v>49.980119619009287</c:v>
                </c:pt>
                <c:pt idx="3639">
                  <c:v>49.350373755220154</c:v>
                </c:pt>
                <c:pt idx="3640">
                  <c:v>47.471669818645914</c:v>
                </c:pt>
                <c:pt idx="3641">
                  <c:v>39.377117884470238</c:v>
                </c:pt>
                <c:pt idx="3642">
                  <c:v>37.73046188509209</c:v>
                </c:pt>
                <c:pt idx="3643">
                  <c:v>24.769665590286309</c:v>
                </c:pt>
                <c:pt idx="3644">
                  <c:v>28.355998003286572</c:v>
                </c:pt>
                <c:pt idx="3645">
                  <c:v>23.464490056106076</c:v>
                </c:pt>
                <c:pt idx="3646">
                  <c:v>26.596867102213544</c:v>
                </c:pt>
                <c:pt idx="3647">
                  <c:v>28.734015057899349</c:v>
                </c:pt>
                <c:pt idx="3648">
                  <c:v>34.990008497832875</c:v>
                </c:pt>
                <c:pt idx="3649">
                  <c:v>28.189827357468918</c:v>
                </c:pt>
                <c:pt idx="3650">
                  <c:v>41.143081328371629</c:v>
                </c:pt>
                <c:pt idx="3651">
                  <c:v>19.815084020439024</c:v>
                </c:pt>
                <c:pt idx="3652">
                  <c:v>19.799173861329141</c:v>
                </c:pt>
                <c:pt idx="3653">
                  <c:v>30.826880345379415</c:v>
                </c:pt>
                <c:pt idx="3654">
                  <c:v>33.292428263843945</c:v>
                </c:pt>
                <c:pt idx="3655">
                  <c:v>55.544923263510725</c:v>
                </c:pt>
                <c:pt idx="3656">
                  <c:v>52.937420237941268</c:v>
                </c:pt>
                <c:pt idx="3657">
                  <c:v>45.972742431019086</c:v>
                </c:pt>
                <c:pt idx="3658">
                  <c:v>45.453139410905436</c:v>
                </c:pt>
                <c:pt idx="3659">
                  <c:v>47.317563392604193</c:v>
                </c:pt>
                <c:pt idx="3660">
                  <c:v>21.480750576290511</c:v>
                </c:pt>
                <c:pt idx="3661">
                  <c:v>45.538939547797185</c:v>
                </c:pt>
                <c:pt idx="3662">
                  <c:v>39.74398765631787</c:v>
                </c:pt>
                <c:pt idx="3663">
                  <c:v>52.959558110438273</c:v>
                </c:pt>
                <c:pt idx="3664">
                  <c:v>45.569893386115282</c:v>
                </c:pt>
                <c:pt idx="3665">
                  <c:v>40.802689880312663</c:v>
                </c:pt>
                <c:pt idx="3666">
                  <c:v>47.652211793382776</c:v>
                </c:pt>
                <c:pt idx="3667">
                  <c:v>25.71657335033893</c:v>
                </c:pt>
                <c:pt idx="3668">
                  <c:v>23.746962333586559</c:v>
                </c:pt>
                <c:pt idx="3669">
                  <c:v>23.35174920702962</c:v>
                </c:pt>
                <c:pt idx="3670">
                  <c:v>26.173706270200672</c:v>
                </c:pt>
                <c:pt idx="3671">
                  <c:v>29.798022077486461</c:v>
                </c:pt>
                <c:pt idx="3672">
                  <c:v>27.433149427498186</c:v>
                </c:pt>
                <c:pt idx="3673">
                  <c:v>28.030992938086637</c:v>
                </c:pt>
                <c:pt idx="3674">
                  <c:v>23.868733289326794</c:v>
                </c:pt>
                <c:pt idx="3675">
                  <c:v>23.938486515591286</c:v>
                </c:pt>
                <c:pt idx="3676">
                  <c:v>22.455070553575421</c:v>
                </c:pt>
                <c:pt idx="3677">
                  <c:v>29.191985116233617</c:v>
                </c:pt>
                <c:pt idx="3678">
                  <c:v>26.592269093134938</c:v>
                </c:pt>
                <c:pt idx="3679">
                  <c:v>49.426240465876411</c:v>
                </c:pt>
                <c:pt idx="3680">
                  <c:v>45.790961530537693</c:v>
                </c:pt>
                <c:pt idx="3681">
                  <c:v>40.59099567825416</c:v>
                </c:pt>
                <c:pt idx="3682">
                  <c:v>28.674400644924372</c:v>
                </c:pt>
                <c:pt idx="3683">
                  <c:v>48.211696333731823</c:v>
                </c:pt>
                <c:pt idx="3684">
                  <c:v>44.586034766297537</c:v>
                </c:pt>
                <c:pt idx="3685">
                  <c:v>33.550951175257424</c:v>
                </c:pt>
                <c:pt idx="3686">
                  <c:v>39.368221812805956</c:v>
                </c:pt>
                <c:pt idx="3687">
                  <c:v>28.533570221425496</c:v>
                </c:pt>
                <c:pt idx="3688">
                  <c:v>39.272576555180834</c:v>
                </c:pt>
                <c:pt idx="3689">
                  <c:v>43.049570415987404</c:v>
                </c:pt>
                <c:pt idx="3690">
                  <c:v>228.77913603861612</c:v>
                </c:pt>
                <c:pt idx="3691">
                  <c:v>33.60754687247735</c:v>
                </c:pt>
                <c:pt idx="3692">
                  <c:v>23.295573600299779</c:v>
                </c:pt>
                <c:pt idx="3693">
                  <c:v>28.498781516075777</c:v>
                </c:pt>
                <c:pt idx="3694">
                  <c:v>24.617615322755267</c:v>
                </c:pt>
                <c:pt idx="3695">
                  <c:v>26.784011162341507</c:v>
                </c:pt>
                <c:pt idx="3696">
                  <c:v>24.169546886590041</c:v>
                </c:pt>
                <c:pt idx="3697">
                  <c:v>39.37938460688715</c:v>
                </c:pt>
                <c:pt idx="3698">
                  <c:v>39.886203314722408</c:v>
                </c:pt>
                <c:pt idx="3699">
                  <c:v>90.064141972819229</c:v>
                </c:pt>
                <c:pt idx="3700">
                  <c:v>116.45557103340192</c:v>
                </c:pt>
                <c:pt idx="3701">
                  <c:v>117.54061142823433</c:v>
                </c:pt>
                <c:pt idx="3702">
                  <c:v>99.535227807735723</c:v>
                </c:pt>
                <c:pt idx="3703">
                  <c:v>131.50801456599694</c:v>
                </c:pt>
                <c:pt idx="3704">
                  <c:v>134.25509156553119</c:v>
                </c:pt>
                <c:pt idx="3705">
                  <c:v>83.187732936068841</c:v>
                </c:pt>
                <c:pt idx="3706">
                  <c:v>73.903003110941555</c:v>
                </c:pt>
                <c:pt idx="3707">
                  <c:v>99.106356243744287</c:v>
                </c:pt>
                <c:pt idx="3708">
                  <c:v>89.416617007134448</c:v>
                </c:pt>
                <c:pt idx="3709">
                  <c:v>60.848516962907027</c:v>
                </c:pt>
                <c:pt idx="3710">
                  <c:v>47.121912595738671</c:v>
                </c:pt>
                <c:pt idx="3711">
                  <c:v>54.70832585329773</c:v>
                </c:pt>
                <c:pt idx="3712">
                  <c:v>42.152291377657107</c:v>
                </c:pt>
                <c:pt idx="3713">
                  <c:v>20.29848368353424</c:v>
                </c:pt>
                <c:pt idx="3714">
                  <c:v>35.426104017834</c:v>
                </c:pt>
                <c:pt idx="3715">
                  <c:v>37.261646855414199</c:v>
                </c:pt>
                <c:pt idx="3716">
                  <c:v>28.547608708795234</c:v>
                </c:pt>
                <c:pt idx="3717">
                  <c:v>225.42037707779502</c:v>
                </c:pt>
                <c:pt idx="3718">
                  <c:v>28.661771186640475</c:v>
                </c:pt>
                <c:pt idx="3719">
                  <c:v>22.022193688584576</c:v>
                </c:pt>
                <c:pt idx="3720">
                  <c:v>33.00705985070622</c:v>
                </c:pt>
                <c:pt idx="3721">
                  <c:v>31.304780661459738</c:v>
                </c:pt>
                <c:pt idx="3722">
                  <c:v>33.147105846140967</c:v>
                </c:pt>
                <c:pt idx="3723">
                  <c:v>24.833442689893769</c:v>
                </c:pt>
                <c:pt idx="3724">
                  <c:v>42.289535489547227</c:v>
                </c:pt>
                <c:pt idx="3725">
                  <c:v>70.001337440674732</c:v>
                </c:pt>
                <c:pt idx="3726">
                  <c:v>106.21976336468703</c:v>
                </c:pt>
                <c:pt idx="3727">
                  <c:v>140.30932607460835</c:v>
                </c:pt>
                <c:pt idx="3728">
                  <c:v>118.04214942881639</c:v>
                </c:pt>
                <c:pt idx="3729">
                  <c:v>105.59053000026884</c:v>
                </c:pt>
                <c:pt idx="3730">
                  <c:v>109.18656656932274</c:v>
                </c:pt>
                <c:pt idx="3731">
                  <c:v>107.5263626855653</c:v>
                </c:pt>
                <c:pt idx="3732">
                  <c:v>100.13216859077581</c:v>
                </c:pt>
                <c:pt idx="3733">
                  <c:v>47.451824343395757</c:v>
                </c:pt>
                <c:pt idx="3734">
                  <c:v>39.754116178173589</c:v>
                </c:pt>
                <c:pt idx="3735">
                  <c:v>51.097490060300885</c:v>
                </c:pt>
                <c:pt idx="3736">
                  <c:v>43.647096313145326</c:v>
                </c:pt>
                <c:pt idx="3737">
                  <c:v>31.570037124018192</c:v>
                </c:pt>
                <c:pt idx="3738">
                  <c:v>35.919806419662663</c:v>
                </c:pt>
                <c:pt idx="3739">
                  <c:v>25.213090981171675</c:v>
                </c:pt>
                <c:pt idx="3740">
                  <c:v>27.190549524902487</c:v>
                </c:pt>
                <c:pt idx="3741">
                  <c:v>27.636870511763895</c:v>
                </c:pt>
                <c:pt idx="3742">
                  <c:v>23.785085360354945</c:v>
                </c:pt>
                <c:pt idx="3743">
                  <c:v>28.209352057435815</c:v>
                </c:pt>
                <c:pt idx="3744">
                  <c:v>27.374600259456017</c:v>
                </c:pt>
                <c:pt idx="3745">
                  <c:v>26.33728806294036</c:v>
                </c:pt>
                <c:pt idx="3746">
                  <c:v>29.065367192864286</c:v>
                </c:pt>
                <c:pt idx="3747">
                  <c:v>21.107422582303876</c:v>
                </c:pt>
                <c:pt idx="3748">
                  <c:v>34.879156532563293</c:v>
                </c:pt>
                <c:pt idx="3749">
                  <c:v>77.88714475940327</c:v>
                </c:pt>
                <c:pt idx="3750">
                  <c:v>100.02020518879854</c:v>
                </c:pt>
                <c:pt idx="3751">
                  <c:v>125.20168012109927</c:v>
                </c:pt>
                <c:pt idx="3752">
                  <c:v>124.17777293629474</c:v>
                </c:pt>
                <c:pt idx="3753">
                  <c:v>66.839136284158471</c:v>
                </c:pt>
                <c:pt idx="3754">
                  <c:v>46.86476849420432</c:v>
                </c:pt>
                <c:pt idx="3755">
                  <c:v>61.851199388056976</c:v>
                </c:pt>
                <c:pt idx="3756">
                  <c:v>33.858142263606695</c:v>
                </c:pt>
                <c:pt idx="3757">
                  <c:v>26.342135313230699</c:v>
                </c:pt>
                <c:pt idx="3758">
                  <c:v>27.770612526603976</c:v>
                </c:pt>
                <c:pt idx="3759">
                  <c:v>54.628551250107961</c:v>
                </c:pt>
                <c:pt idx="3760">
                  <c:v>33.038929501527249</c:v>
                </c:pt>
                <c:pt idx="3761">
                  <c:v>50.602152214375671</c:v>
                </c:pt>
                <c:pt idx="3762">
                  <c:v>51.404707875209333</c:v>
                </c:pt>
                <c:pt idx="3763">
                  <c:v>30.580874803299714</c:v>
                </c:pt>
                <c:pt idx="3764">
                  <c:v>31.995248565557112</c:v>
                </c:pt>
                <c:pt idx="3765">
                  <c:v>28.385396318727469</c:v>
                </c:pt>
                <c:pt idx="3766">
                  <c:v>30.090101417109494</c:v>
                </c:pt>
                <c:pt idx="3767">
                  <c:v>225.43083326633115</c:v>
                </c:pt>
                <c:pt idx="3768">
                  <c:v>23.26964484739975</c:v>
                </c:pt>
                <c:pt idx="3769">
                  <c:v>24.777598227387081</c:v>
                </c:pt>
                <c:pt idx="3770">
                  <c:v>31.090409825638876</c:v>
                </c:pt>
                <c:pt idx="3771">
                  <c:v>47.44391551402974</c:v>
                </c:pt>
                <c:pt idx="3772">
                  <c:v>107.23089049121887</c:v>
                </c:pt>
                <c:pt idx="3773">
                  <c:v>103.91274419551348</c:v>
                </c:pt>
                <c:pt idx="3774">
                  <c:v>112.41583219113279</c:v>
                </c:pt>
                <c:pt idx="3775">
                  <c:v>136.14353656251814</c:v>
                </c:pt>
                <c:pt idx="3776">
                  <c:v>91.210423749105729</c:v>
                </c:pt>
                <c:pt idx="3777">
                  <c:v>93.510168243915004</c:v>
                </c:pt>
                <c:pt idx="3778">
                  <c:v>122.16469697664213</c:v>
                </c:pt>
                <c:pt idx="3779">
                  <c:v>100.76086846025731</c:v>
                </c:pt>
                <c:pt idx="3780">
                  <c:v>48.577601614139923</c:v>
                </c:pt>
                <c:pt idx="3781">
                  <c:v>43.695530071883752</c:v>
                </c:pt>
                <c:pt idx="3782">
                  <c:v>42.014081389863513</c:v>
                </c:pt>
                <c:pt idx="3783">
                  <c:v>39.623627476700619</c:v>
                </c:pt>
                <c:pt idx="3784">
                  <c:v>49.080858440081101</c:v>
                </c:pt>
                <c:pt idx="3785">
                  <c:v>60.311388515042111</c:v>
                </c:pt>
                <c:pt idx="3786">
                  <c:v>34.611930062792403</c:v>
                </c:pt>
                <c:pt idx="3787">
                  <c:v>27.864073800587114</c:v>
                </c:pt>
                <c:pt idx="3788">
                  <c:v>33.04858995996203</c:v>
                </c:pt>
                <c:pt idx="3789">
                  <c:v>32.352918962288996</c:v>
                </c:pt>
                <c:pt idx="3790">
                  <c:v>26.945867339446679</c:v>
                </c:pt>
                <c:pt idx="3791">
                  <c:v>26.756747895797151</c:v>
                </c:pt>
                <c:pt idx="3792">
                  <c:v>36.301096433984725</c:v>
                </c:pt>
                <c:pt idx="3793">
                  <c:v>26.772100466734305</c:v>
                </c:pt>
                <c:pt idx="3794">
                  <c:v>33.64799741457491</c:v>
                </c:pt>
                <c:pt idx="3795">
                  <c:v>33.0120823688803</c:v>
                </c:pt>
                <c:pt idx="3796">
                  <c:v>67.036444915417093</c:v>
                </c:pt>
                <c:pt idx="3797">
                  <c:v>59.514711634059971</c:v>
                </c:pt>
                <c:pt idx="3798">
                  <c:v>26.402275152018603</c:v>
                </c:pt>
                <c:pt idx="3799">
                  <c:v>44.096572813270839</c:v>
                </c:pt>
                <c:pt idx="3800">
                  <c:v>44.180597940067173</c:v>
                </c:pt>
                <c:pt idx="3801">
                  <c:v>51.831216545031182</c:v>
                </c:pt>
                <c:pt idx="3802">
                  <c:v>51.635056500265406</c:v>
                </c:pt>
                <c:pt idx="3803">
                  <c:v>36.620624809072588</c:v>
                </c:pt>
                <c:pt idx="3804">
                  <c:v>46.327616531469019</c:v>
                </c:pt>
                <c:pt idx="3805">
                  <c:v>46.090270023310261</c:v>
                </c:pt>
                <c:pt idx="3806">
                  <c:v>54.005218652615689</c:v>
                </c:pt>
                <c:pt idx="3807">
                  <c:v>44.011412468381188</c:v>
                </c:pt>
                <c:pt idx="3808">
                  <c:v>41.970042926218639</c:v>
                </c:pt>
                <c:pt idx="3809">
                  <c:v>35.092494030969831</c:v>
                </c:pt>
                <c:pt idx="3810">
                  <c:v>49.558493802578774</c:v>
                </c:pt>
                <c:pt idx="3811">
                  <c:v>29.655780564201574</c:v>
                </c:pt>
                <c:pt idx="3812">
                  <c:v>31.339054588996763</c:v>
                </c:pt>
                <c:pt idx="3813">
                  <c:v>28.420924184647358</c:v>
                </c:pt>
                <c:pt idx="3814">
                  <c:v>24.906413379902986</c:v>
                </c:pt>
                <c:pt idx="3815">
                  <c:v>26.987023672216182</c:v>
                </c:pt>
                <c:pt idx="3816">
                  <c:v>27.998839660147869</c:v>
                </c:pt>
                <c:pt idx="3817">
                  <c:v>221.04217589458531</c:v>
                </c:pt>
                <c:pt idx="3818">
                  <c:v>17.463872687714485</c:v>
                </c:pt>
                <c:pt idx="3819">
                  <c:v>26.324912073700297</c:v>
                </c:pt>
                <c:pt idx="3820">
                  <c:v>23.53133965280924</c:v>
                </c:pt>
                <c:pt idx="3821">
                  <c:v>32.04814398508011</c:v>
                </c:pt>
                <c:pt idx="3822">
                  <c:v>21.842864951246536</c:v>
                </c:pt>
                <c:pt idx="3823">
                  <c:v>50.548793801428232</c:v>
                </c:pt>
                <c:pt idx="3824">
                  <c:v>36.569968310120132</c:v>
                </c:pt>
                <c:pt idx="3825">
                  <c:v>21.353327195596172</c:v>
                </c:pt>
                <c:pt idx="3826">
                  <c:v>40.607133511966232</c:v>
                </c:pt>
                <c:pt idx="3827">
                  <c:v>28.156771830203155</c:v>
                </c:pt>
                <c:pt idx="3828">
                  <c:v>34.421796414027277</c:v>
                </c:pt>
                <c:pt idx="3829">
                  <c:v>38.658136461299634</c:v>
                </c:pt>
                <c:pt idx="3830">
                  <c:v>38.56242679483745</c:v>
                </c:pt>
                <c:pt idx="3831">
                  <c:v>46.29370272824454</c:v>
                </c:pt>
                <c:pt idx="3832">
                  <c:v>31.130671326117202</c:v>
                </c:pt>
                <c:pt idx="3833">
                  <c:v>50.574013005888673</c:v>
                </c:pt>
                <c:pt idx="3834">
                  <c:v>41.887698687911936</c:v>
                </c:pt>
                <c:pt idx="3835">
                  <c:v>29.568109093699888</c:v>
                </c:pt>
                <c:pt idx="3836">
                  <c:v>31.478740711270429</c:v>
                </c:pt>
                <c:pt idx="3837">
                  <c:v>27.51331277723639</c:v>
                </c:pt>
                <c:pt idx="3838">
                  <c:v>29.124108539945595</c:v>
                </c:pt>
                <c:pt idx="3839">
                  <c:v>33.69868252519813</c:v>
                </c:pt>
                <c:pt idx="3840">
                  <c:v>33.104331281380503</c:v>
                </c:pt>
                <c:pt idx="3841">
                  <c:v>26.743734516133024</c:v>
                </c:pt>
                <c:pt idx="3842">
                  <c:v>21.032185903074886</c:v>
                </c:pt>
                <c:pt idx="3843">
                  <c:v>30.413082244128777</c:v>
                </c:pt>
                <c:pt idx="3844">
                  <c:v>236.30501700487551</c:v>
                </c:pt>
                <c:pt idx="3845">
                  <c:v>28.779037357795147</c:v>
                </c:pt>
                <c:pt idx="3846">
                  <c:v>27.486167407358344</c:v>
                </c:pt>
                <c:pt idx="3847">
                  <c:v>38.007029799386814</c:v>
                </c:pt>
                <c:pt idx="3848">
                  <c:v>36.302949348266608</c:v>
                </c:pt>
                <c:pt idx="3849">
                  <c:v>39.021286414747138</c:v>
                </c:pt>
                <c:pt idx="3850">
                  <c:v>57.990438474647505</c:v>
                </c:pt>
                <c:pt idx="3851">
                  <c:v>41.467402498130362</c:v>
                </c:pt>
                <c:pt idx="3852">
                  <c:v>42.131721699594969</c:v>
                </c:pt>
                <c:pt idx="3853">
                  <c:v>44.337522165685243</c:v>
                </c:pt>
                <c:pt idx="3854">
                  <c:v>49.997110099326406</c:v>
                </c:pt>
                <c:pt idx="3855">
                  <c:v>35.134294691995692</c:v>
                </c:pt>
                <c:pt idx="3856">
                  <c:v>42.049570527984393</c:v>
                </c:pt>
                <c:pt idx="3857">
                  <c:v>40.273026889881891</c:v>
                </c:pt>
                <c:pt idx="3858">
                  <c:v>46.853739992003717</c:v>
                </c:pt>
                <c:pt idx="3859">
                  <c:v>28.774138715322081</c:v>
                </c:pt>
                <c:pt idx="3860">
                  <c:v>27.343719752038336</c:v>
                </c:pt>
                <c:pt idx="3861">
                  <c:v>24.375036281031935</c:v>
                </c:pt>
                <c:pt idx="3862">
                  <c:v>29.967147709755324</c:v>
                </c:pt>
                <c:pt idx="3863">
                  <c:v>34.473454092985655</c:v>
                </c:pt>
                <c:pt idx="3864">
                  <c:v>33.502616146615296</c:v>
                </c:pt>
                <c:pt idx="3865">
                  <c:v>25.895234372236292</c:v>
                </c:pt>
                <c:pt idx="3866">
                  <c:v>27.583607643506234</c:v>
                </c:pt>
                <c:pt idx="3867">
                  <c:v>40.806316871259597</c:v>
                </c:pt>
                <c:pt idx="3868">
                  <c:v>79.937281033727004</c:v>
                </c:pt>
                <c:pt idx="3869">
                  <c:v>116.37773146288552</c:v>
                </c:pt>
                <c:pt idx="3870">
                  <c:v>107.32910626396463</c:v>
                </c:pt>
                <c:pt idx="3871">
                  <c:v>94.910686526806813</c:v>
                </c:pt>
                <c:pt idx="3872">
                  <c:v>52.256819630628669</c:v>
                </c:pt>
                <c:pt idx="3873">
                  <c:v>51.828299668969215</c:v>
                </c:pt>
                <c:pt idx="3874">
                  <c:v>90.41933238514693</c:v>
                </c:pt>
                <c:pt idx="3875">
                  <c:v>47.736560362884752</c:v>
                </c:pt>
                <c:pt idx="3876">
                  <c:v>68.686592301838147</c:v>
                </c:pt>
                <c:pt idx="3877">
                  <c:v>43.041896969471765</c:v>
                </c:pt>
                <c:pt idx="3878">
                  <c:v>34.76336138379834</c:v>
                </c:pt>
                <c:pt idx="3879">
                  <c:v>37.447660994276625</c:v>
                </c:pt>
                <c:pt idx="3880">
                  <c:v>58.811736639665753</c:v>
                </c:pt>
                <c:pt idx="3881">
                  <c:v>38.777286489282517</c:v>
                </c:pt>
                <c:pt idx="3882">
                  <c:v>39.099843278869514</c:v>
                </c:pt>
                <c:pt idx="3883">
                  <c:v>71.880126405857652</c:v>
                </c:pt>
                <c:pt idx="3884">
                  <c:v>94.269846762903342</c:v>
                </c:pt>
                <c:pt idx="3885">
                  <c:v>95.434440345304779</c:v>
                </c:pt>
                <c:pt idx="3886">
                  <c:v>27.868248881193825</c:v>
                </c:pt>
                <c:pt idx="3887">
                  <c:v>28.72078957021014</c:v>
                </c:pt>
                <c:pt idx="3888">
                  <c:v>23.674124252128077</c:v>
                </c:pt>
                <c:pt idx="3889">
                  <c:v>21.959732802572677</c:v>
                </c:pt>
                <c:pt idx="3890">
                  <c:v>27.985749554503165</c:v>
                </c:pt>
                <c:pt idx="3891">
                  <c:v>38.472355759799733</c:v>
                </c:pt>
                <c:pt idx="3892">
                  <c:v>52.072562325123002</c:v>
                </c:pt>
                <c:pt idx="3893">
                  <c:v>126.22882910686636</c:v>
                </c:pt>
                <c:pt idx="3894">
                  <c:v>112.48208145960007</c:v>
                </c:pt>
                <c:pt idx="3895">
                  <c:v>65.640668527671536</c:v>
                </c:pt>
                <c:pt idx="3896">
                  <c:v>92.116993407322468</c:v>
                </c:pt>
                <c:pt idx="3897">
                  <c:v>85.577070978004244</c:v>
                </c:pt>
                <c:pt idx="3898">
                  <c:v>31.103134603083014</c:v>
                </c:pt>
                <c:pt idx="3899">
                  <c:v>35.801616878055945</c:v>
                </c:pt>
                <c:pt idx="3900">
                  <c:v>39.488500821526351</c:v>
                </c:pt>
                <c:pt idx="3901">
                  <c:v>43.961105393665598</c:v>
                </c:pt>
                <c:pt idx="3902">
                  <c:v>48.689204109863866</c:v>
                </c:pt>
                <c:pt idx="3903">
                  <c:v>44.004277434814149</c:v>
                </c:pt>
                <c:pt idx="3904">
                  <c:v>33.142434928790266</c:v>
                </c:pt>
                <c:pt idx="3905">
                  <c:v>59.895325845213613</c:v>
                </c:pt>
                <c:pt idx="3906">
                  <c:v>97.538146493864801</c:v>
                </c:pt>
                <c:pt idx="3907">
                  <c:v>86.816380954685371</c:v>
                </c:pt>
                <c:pt idx="3908">
                  <c:v>107.27531949985033</c:v>
                </c:pt>
                <c:pt idx="3909">
                  <c:v>70.542082879960844</c:v>
                </c:pt>
                <c:pt idx="3910">
                  <c:v>65.928094309199196</c:v>
                </c:pt>
                <c:pt idx="3911">
                  <c:v>60.006120133298033</c:v>
                </c:pt>
                <c:pt idx="3912">
                  <c:v>109.81829194263155</c:v>
                </c:pt>
                <c:pt idx="3913">
                  <c:v>57.319554424280561</c:v>
                </c:pt>
                <c:pt idx="3914">
                  <c:v>21.614427871998782</c:v>
                </c:pt>
                <c:pt idx="3915">
                  <c:v>27.978031951497748</c:v>
                </c:pt>
                <c:pt idx="3916">
                  <c:v>37.633333601236281</c:v>
                </c:pt>
                <c:pt idx="3917">
                  <c:v>277.64786029949579</c:v>
                </c:pt>
                <c:pt idx="3918">
                  <c:v>85.752332817903252</c:v>
                </c:pt>
                <c:pt idx="3919">
                  <c:v>71.376567592592565</c:v>
                </c:pt>
                <c:pt idx="3920">
                  <c:v>86.475259994987994</c:v>
                </c:pt>
                <c:pt idx="3921">
                  <c:v>309.7640343702933</c:v>
                </c:pt>
                <c:pt idx="3922">
                  <c:v>82.666794150518527</c:v>
                </c:pt>
                <c:pt idx="3923">
                  <c:v>74.695017483665879</c:v>
                </c:pt>
                <c:pt idx="3924">
                  <c:v>93.949496644283755</c:v>
                </c:pt>
                <c:pt idx="3925">
                  <c:v>78.73881558601289</c:v>
                </c:pt>
                <c:pt idx="3926">
                  <c:v>40.160633318372476</c:v>
                </c:pt>
                <c:pt idx="3927">
                  <c:v>42.3149361620099</c:v>
                </c:pt>
                <c:pt idx="3928">
                  <c:v>46.390771501881986</c:v>
                </c:pt>
                <c:pt idx="3929">
                  <c:v>46.115527149610934</c:v>
                </c:pt>
                <c:pt idx="3930">
                  <c:v>86.676244051542227</c:v>
                </c:pt>
                <c:pt idx="3931">
                  <c:v>107.20091899968773</c:v>
                </c:pt>
                <c:pt idx="3932">
                  <c:v>90.856531507868198</c:v>
                </c:pt>
                <c:pt idx="3933">
                  <c:v>75.117228753381767</c:v>
                </c:pt>
                <c:pt idx="3934">
                  <c:v>48.254529800887653</c:v>
                </c:pt>
                <c:pt idx="3935">
                  <c:v>40.450358820535492</c:v>
                </c:pt>
                <c:pt idx="3936">
                  <c:v>88.771432407609751</c:v>
                </c:pt>
                <c:pt idx="3937">
                  <c:v>59.197763511483217</c:v>
                </c:pt>
                <c:pt idx="3938">
                  <c:v>21.040265385972198</c:v>
                </c:pt>
                <c:pt idx="3939">
                  <c:v>22.594411993855871</c:v>
                </c:pt>
                <c:pt idx="3940">
                  <c:v>30.371759861848858</c:v>
                </c:pt>
                <c:pt idx="3941">
                  <c:v>32.28041319785909</c:v>
                </c:pt>
                <c:pt idx="3942">
                  <c:v>21.542415844561184</c:v>
                </c:pt>
                <c:pt idx="3943">
                  <c:v>50.898286981118304</c:v>
                </c:pt>
                <c:pt idx="3944">
                  <c:v>33.244484685840057</c:v>
                </c:pt>
                <c:pt idx="3945">
                  <c:v>47.479256947796031</c:v>
                </c:pt>
                <c:pt idx="3946">
                  <c:v>92.164560537875943</c:v>
                </c:pt>
                <c:pt idx="3947">
                  <c:v>44.605758556627414</c:v>
                </c:pt>
                <c:pt idx="3948">
                  <c:v>40.755831217061484</c:v>
                </c:pt>
                <c:pt idx="3949">
                  <c:v>50.689891687908101</c:v>
                </c:pt>
                <c:pt idx="3950">
                  <c:v>42.995129122324357</c:v>
                </c:pt>
                <c:pt idx="3951">
                  <c:v>34.72038410344193</c:v>
                </c:pt>
                <c:pt idx="3952">
                  <c:v>45.220214116272658</c:v>
                </c:pt>
                <c:pt idx="3953">
                  <c:v>42.821122213992481</c:v>
                </c:pt>
                <c:pt idx="3954">
                  <c:v>34.959732828807532</c:v>
                </c:pt>
                <c:pt idx="3955">
                  <c:v>28.8080562244917</c:v>
                </c:pt>
                <c:pt idx="3956">
                  <c:v>31.617078685804369</c:v>
                </c:pt>
                <c:pt idx="3957">
                  <c:v>35.039655754881451</c:v>
                </c:pt>
                <c:pt idx="3958">
                  <c:v>68.486654771704949</c:v>
                </c:pt>
                <c:pt idx="3959">
                  <c:v>105.65869733828698</c:v>
                </c:pt>
                <c:pt idx="3960">
                  <c:v>94.791123138152386</c:v>
                </c:pt>
                <c:pt idx="3961">
                  <c:v>39.288508661266391</c:v>
                </c:pt>
                <c:pt idx="3962">
                  <c:v>33.636097919716043</c:v>
                </c:pt>
                <c:pt idx="3963">
                  <c:v>30.301414937197574</c:v>
                </c:pt>
                <c:pt idx="3964">
                  <c:v>36.383431294743829</c:v>
                </c:pt>
                <c:pt idx="3965">
                  <c:v>65.957530936831745</c:v>
                </c:pt>
                <c:pt idx="3966">
                  <c:v>116.27765683169542</c:v>
                </c:pt>
                <c:pt idx="3967">
                  <c:v>131.95945805242806</c:v>
                </c:pt>
                <c:pt idx="3968">
                  <c:v>114.63072290048369</c:v>
                </c:pt>
                <c:pt idx="3969">
                  <c:v>112.9073416353729</c:v>
                </c:pt>
                <c:pt idx="3970">
                  <c:v>117.73166646042213</c:v>
                </c:pt>
                <c:pt idx="3971">
                  <c:v>104.16626035143446</c:v>
                </c:pt>
                <c:pt idx="3972">
                  <c:v>136.48766513238166</c:v>
                </c:pt>
                <c:pt idx="3973">
                  <c:v>128.85219815393691</c:v>
                </c:pt>
                <c:pt idx="3974">
                  <c:v>62.465797926815902</c:v>
                </c:pt>
                <c:pt idx="3975">
                  <c:v>44.130171825383428</c:v>
                </c:pt>
                <c:pt idx="3976">
                  <c:v>37.070516307418266</c:v>
                </c:pt>
                <c:pt idx="3977">
                  <c:v>41.17661599644719</c:v>
                </c:pt>
                <c:pt idx="3978">
                  <c:v>34.552632994618918</c:v>
                </c:pt>
                <c:pt idx="3979">
                  <c:v>24.152613869307952</c:v>
                </c:pt>
                <c:pt idx="3980">
                  <c:v>22.534321163379111</c:v>
                </c:pt>
                <c:pt idx="3981">
                  <c:v>25.921642133817233</c:v>
                </c:pt>
                <c:pt idx="3982">
                  <c:v>24.371077474663316</c:v>
                </c:pt>
                <c:pt idx="3983">
                  <c:v>32.296024089441829</c:v>
                </c:pt>
                <c:pt idx="3984">
                  <c:v>38.092164412810789</c:v>
                </c:pt>
                <c:pt idx="3985">
                  <c:v>25.486518915431979</c:v>
                </c:pt>
                <c:pt idx="3986">
                  <c:v>30.487339112998853</c:v>
                </c:pt>
                <c:pt idx="3987">
                  <c:v>35.883500791561609</c:v>
                </c:pt>
                <c:pt idx="3988">
                  <c:v>70.509115010921818</c:v>
                </c:pt>
                <c:pt idx="3989">
                  <c:v>92.965626441647728</c:v>
                </c:pt>
                <c:pt idx="3990">
                  <c:v>113.98843439957105</c:v>
                </c:pt>
                <c:pt idx="3991">
                  <c:v>117.28827319512695</c:v>
                </c:pt>
                <c:pt idx="3992">
                  <c:v>67.484773615173538</c:v>
                </c:pt>
                <c:pt idx="3993">
                  <c:v>50.446306782630217</c:v>
                </c:pt>
                <c:pt idx="3994">
                  <c:v>101.71617746723031</c:v>
                </c:pt>
                <c:pt idx="3995">
                  <c:v>138.08168419619278</c:v>
                </c:pt>
                <c:pt idx="3996">
                  <c:v>119.33677129681222</c:v>
                </c:pt>
                <c:pt idx="3997">
                  <c:v>116.96480823384205</c:v>
                </c:pt>
                <c:pt idx="3998">
                  <c:v>132.87664825655131</c:v>
                </c:pt>
                <c:pt idx="3999">
                  <c:v>268.24888832955224</c:v>
                </c:pt>
                <c:pt idx="4000">
                  <c:v>39.304048659766252</c:v>
                </c:pt>
                <c:pt idx="4001">
                  <c:v>38.164407010110644</c:v>
                </c:pt>
                <c:pt idx="4002">
                  <c:v>42.643601928135006</c:v>
                </c:pt>
                <c:pt idx="4003">
                  <c:v>30.109022688115271</c:v>
                </c:pt>
                <c:pt idx="4004">
                  <c:v>28.753816769735376</c:v>
                </c:pt>
                <c:pt idx="4005">
                  <c:v>29.899680622590889</c:v>
                </c:pt>
                <c:pt idx="4006">
                  <c:v>25.221251905534398</c:v>
                </c:pt>
                <c:pt idx="4007">
                  <c:v>32.29984892399213</c:v>
                </c:pt>
                <c:pt idx="4008">
                  <c:v>25.252084096724836</c:v>
                </c:pt>
                <c:pt idx="4009">
                  <c:v>24.109248268052092</c:v>
                </c:pt>
                <c:pt idx="4010">
                  <c:v>23.131457012666694</c:v>
                </c:pt>
                <c:pt idx="4011">
                  <c:v>25.300227571214098</c:v>
                </c:pt>
                <c:pt idx="4012">
                  <c:v>59.047814355957243</c:v>
                </c:pt>
                <c:pt idx="4013">
                  <c:v>112.78178598611221</c:v>
                </c:pt>
                <c:pt idx="4014">
                  <c:v>120.78468469135026</c:v>
                </c:pt>
                <c:pt idx="4015">
                  <c:v>139.61439950509273</c:v>
                </c:pt>
                <c:pt idx="4016">
                  <c:v>114.64401453741252</c:v>
                </c:pt>
                <c:pt idx="4017">
                  <c:v>134.26376694694341</c:v>
                </c:pt>
                <c:pt idx="4018">
                  <c:v>128.63228557772081</c:v>
                </c:pt>
                <c:pt idx="4019">
                  <c:v>332.13997136196133</c:v>
                </c:pt>
                <c:pt idx="4020">
                  <c:v>107.73428201962871</c:v>
                </c:pt>
                <c:pt idx="4021">
                  <c:v>51.937663251275808</c:v>
                </c:pt>
                <c:pt idx="4022">
                  <c:v>46.369524495197503</c:v>
                </c:pt>
                <c:pt idx="4023">
                  <c:v>51.564643391487706</c:v>
                </c:pt>
                <c:pt idx="4024">
                  <c:v>42.149287983965664</c:v>
                </c:pt>
                <c:pt idx="4025">
                  <c:v>39.835548198608556</c:v>
                </c:pt>
                <c:pt idx="4026">
                  <c:v>52.995761927206075</c:v>
                </c:pt>
                <c:pt idx="4027">
                  <c:v>27.833043017131221</c:v>
                </c:pt>
                <c:pt idx="4028">
                  <c:v>33.671946489390436</c:v>
                </c:pt>
                <c:pt idx="4029">
                  <c:v>24.89124176033798</c:v>
                </c:pt>
                <c:pt idx="4030">
                  <c:v>35.701513397381596</c:v>
                </c:pt>
                <c:pt idx="4031">
                  <c:v>25.858230622800829</c:v>
                </c:pt>
                <c:pt idx="4032">
                  <c:v>33.253076562207525</c:v>
                </c:pt>
                <c:pt idx="4033">
                  <c:v>26.994624053517889</c:v>
                </c:pt>
                <c:pt idx="4034">
                  <c:v>31.391580713397715</c:v>
                </c:pt>
                <c:pt idx="4035">
                  <c:v>29.768880794048634</c:v>
                </c:pt>
                <c:pt idx="4036">
                  <c:v>40.994628110304937</c:v>
                </c:pt>
                <c:pt idx="4037">
                  <c:v>63.100757407460677</c:v>
                </c:pt>
                <c:pt idx="4038">
                  <c:v>37.17145586100667</c:v>
                </c:pt>
                <c:pt idx="4039">
                  <c:v>47.524325486962297</c:v>
                </c:pt>
                <c:pt idx="4040">
                  <c:v>83.192515116657262</c:v>
                </c:pt>
                <c:pt idx="4041">
                  <c:v>78.670776100063307</c:v>
                </c:pt>
                <c:pt idx="4042">
                  <c:v>47.573630665808452</c:v>
                </c:pt>
                <c:pt idx="4043">
                  <c:v>47.693497176804364</c:v>
                </c:pt>
                <c:pt idx="4044">
                  <c:v>43.074338026078863</c:v>
                </c:pt>
                <c:pt idx="4045">
                  <c:v>53.386053747833536</c:v>
                </c:pt>
                <c:pt idx="4046">
                  <c:v>37.725314117408004</c:v>
                </c:pt>
                <c:pt idx="4047">
                  <c:v>51.699151310215214</c:v>
                </c:pt>
                <c:pt idx="4048">
                  <c:v>42.123457593208741</c:v>
                </c:pt>
                <c:pt idx="4049">
                  <c:v>37.033307413044071</c:v>
                </c:pt>
                <c:pt idx="4050">
                  <c:v>50.272186608784651</c:v>
                </c:pt>
                <c:pt idx="4051">
                  <c:v>35.749197127083079</c:v>
                </c:pt>
                <c:pt idx="4052">
                  <c:v>20.348294194919792</c:v>
                </c:pt>
                <c:pt idx="4053">
                  <c:v>36.454118454497767</c:v>
                </c:pt>
                <c:pt idx="4054">
                  <c:v>29.852258339753696</c:v>
                </c:pt>
                <c:pt idx="4055">
                  <c:v>27.752022417452231</c:v>
                </c:pt>
                <c:pt idx="4056">
                  <c:v>27.816679410299109</c:v>
                </c:pt>
                <c:pt idx="4057">
                  <c:v>17.50710490450939</c:v>
                </c:pt>
                <c:pt idx="4058">
                  <c:v>25.552555163983257</c:v>
                </c:pt>
                <c:pt idx="4059">
                  <c:v>25.713768628984731</c:v>
                </c:pt>
                <c:pt idx="4060">
                  <c:v>41.973660460287199</c:v>
                </c:pt>
                <c:pt idx="4061">
                  <c:v>67.577167332229834</c:v>
                </c:pt>
                <c:pt idx="4062">
                  <c:v>46.899650809243866</c:v>
                </c:pt>
                <c:pt idx="4063">
                  <c:v>57.073864822499282</c:v>
                </c:pt>
                <c:pt idx="4064">
                  <c:v>69.552461221330219</c:v>
                </c:pt>
                <c:pt idx="4065">
                  <c:v>98.781118556308812</c:v>
                </c:pt>
                <c:pt idx="4066">
                  <c:v>73.446706444620233</c:v>
                </c:pt>
                <c:pt idx="4067">
                  <c:v>34.472311818477948</c:v>
                </c:pt>
                <c:pt idx="4068">
                  <c:v>45.153647144444776</c:v>
                </c:pt>
                <c:pt idx="4069">
                  <c:v>26.832756826155659</c:v>
                </c:pt>
                <c:pt idx="4070">
                  <c:v>52.721024145399738</c:v>
                </c:pt>
                <c:pt idx="4071">
                  <c:v>46.246281350829008</c:v>
                </c:pt>
                <c:pt idx="4072">
                  <c:v>44.214233522331739</c:v>
                </c:pt>
                <c:pt idx="4073">
                  <c:v>41.249584724981787</c:v>
                </c:pt>
                <c:pt idx="4074">
                  <c:v>40.980772356432851</c:v>
                </c:pt>
                <c:pt idx="4075">
                  <c:v>233.80467637997981</c:v>
                </c:pt>
                <c:pt idx="4076">
                  <c:v>31.08971291357798</c:v>
                </c:pt>
                <c:pt idx="4077">
                  <c:v>34.424777213889406</c:v>
                </c:pt>
                <c:pt idx="4078">
                  <c:v>30.509232140089139</c:v>
                </c:pt>
                <c:pt idx="4079">
                  <c:v>30.345729649530718</c:v>
                </c:pt>
                <c:pt idx="4080">
                  <c:v>28.856344510612296</c:v>
                </c:pt>
                <c:pt idx="4081">
                  <c:v>33.267185521207686</c:v>
                </c:pt>
                <c:pt idx="4082">
                  <c:v>22.668256740724658</c:v>
                </c:pt>
                <c:pt idx="4083">
                  <c:v>27.607490127944931</c:v>
                </c:pt>
                <c:pt idx="4084">
                  <c:v>51.395579484295581</c:v>
                </c:pt>
                <c:pt idx="4085">
                  <c:v>89.699355472990987</c:v>
                </c:pt>
                <c:pt idx="4086">
                  <c:v>81.673960707726721</c:v>
                </c:pt>
                <c:pt idx="4087">
                  <c:v>63.174081790059439</c:v>
                </c:pt>
                <c:pt idx="4088">
                  <c:v>41.070149515033876</c:v>
                </c:pt>
                <c:pt idx="4089">
                  <c:v>30.452003054755259</c:v>
                </c:pt>
                <c:pt idx="4090">
                  <c:v>46.721137376615076</c:v>
                </c:pt>
                <c:pt idx="4091">
                  <c:v>36.291824468692724</c:v>
                </c:pt>
                <c:pt idx="4092">
                  <c:v>47.28337014924567</c:v>
                </c:pt>
                <c:pt idx="4093">
                  <c:v>48.166970387577791</c:v>
                </c:pt>
                <c:pt idx="4094">
                  <c:v>47.825290824229825</c:v>
                </c:pt>
                <c:pt idx="4095">
                  <c:v>40.175186017717579</c:v>
                </c:pt>
                <c:pt idx="4096">
                  <c:v>31.315576067049268</c:v>
                </c:pt>
                <c:pt idx="4097">
                  <c:v>42.031832641559134</c:v>
                </c:pt>
                <c:pt idx="4098">
                  <c:v>36.26636356652449</c:v>
                </c:pt>
                <c:pt idx="4099">
                  <c:v>28.327762238585169</c:v>
                </c:pt>
                <c:pt idx="4100">
                  <c:v>30.840099970122402</c:v>
                </c:pt>
                <c:pt idx="4101">
                  <c:v>37.280993003306008</c:v>
                </c:pt>
                <c:pt idx="4102">
                  <c:v>26.195458011362142</c:v>
                </c:pt>
                <c:pt idx="4103">
                  <c:v>27.378581993477425</c:v>
                </c:pt>
                <c:pt idx="4104">
                  <c:v>29.414695326539622</c:v>
                </c:pt>
                <c:pt idx="4105">
                  <c:v>29.168547270396346</c:v>
                </c:pt>
                <c:pt idx="4106">
                  <c:v>29.507768847528776</c:v>
                </c:pt>
                <c:pt idx="4107">
                  <c:v>30.076376104806446</c:v>
                </c:pt>
                <c:pt idx="4108">
                  <c:v>35.537449344039103</c:v>
                </c:pt>
                <c:pt idx="4109">
                  <c:v>98.709127434613436</c:v>
                </c:pt>
                <c:pt idx="4110">
                  <c:v>104.08345748992362</c:v>
                </c:pt>
                <c:pt idx="4111">
                  <c:v>110.54166053452795</c:v>
                </c:pt>
                <c:pt idx="4112">
                  <c:v>120.28554069367399</c:v>
                </c:pt>
                <c:pt idx="4113">
                  <c:v>90.975184436665515</c:v>
                </c:pt>
                <c:pt idx="4114">
                  <c:v>41.908913201366936</c:v>
                </c:pt>
                <c:pt idx="4115">
                  <c:v>33.99068000862011</c:v>
                </c:pt>
                <c:pt idx="4116">
                  <c:v>42.213235095384888</c:v>
                </c:pt>
                <c:pt idx="4117">
                  <c:v>41.723788704960867</c:v>
                </c:pt>
                <c:pt idx="4118">
                  <c:v>45.530468301104861</c:v>
                </c:pt>
                <c:pt idx="4119">
                  <c:v>227.83239462214559</c:v>
                </c:pt>
                <c:pt idx="4120">
                  <c:v>48.302960086841878</c:v>
                </c:pt>
                <c:pt idx="4121">
                  <c:v>48.146165727998351</c:v>
                </c:pt>
                <c:pt idx="4122">
                  <c:v>31.74889660117524</c:v>
                </c:pt>
                <c:pt idx="4123">
                  <c:v>26.835175918028234</c:v>
                </c:pt>
                <c:pt idx="4124">
                  <c:v>31.546572946319596</c:v>
                </c:pt>
                <c:pt idx="4125">
                  <c:v>28.451205506557717</c:v>
                </c:pt>
                <c:pt idx="4126">
                  <c:v>23.733125318061678</c:v>
                </c:pt>
                <c:pt idx="4127">
                  <c:v>24.937228241077964</c:v>
                </c:pt>
                <c:pt idx="4128">
                  <c:v>36.187201489562106</c:v>
                </c:pt>
                <c:pt idx="4129">
                  <c:v>33.047082120559502</c:v>
                </c:pt>
                <c:pt idx="4130">
                  <c:v>35.022545021966152</c:v>
                </c:pt>
                <c:pt idx="4131">
                  <c:v>33.642595725294875</c:v>
                </c:pt>
                <c:pt idx="4132">
                  <c:v>33.149916659855734</c:v>
                </c:pt>
                <c:pt idx="4133">
                  <c:v>27.415787898477213</c:v>
                </c:pt>
                <c:pt idx="4134">
                  <c:v>28.129550680552192</c:v>
                </c:pt>
                <c:pt idx="4135">
                  <c:v>43.221565298997078</c:v>
                </c:pt>
                <c:pt idx="4136">
                  <c:v>42.432574199189865</c:v>
                </c:pt>
                <c:pt idx="4137">
                  <c:v>33.800295066857274</c:v>
                </c:pt>
                <c:pt idx="4138">
                  <c:v>43.980705788218977</c:v>
                </c:pt>
                <c:pt idx="4139">
                  <c:v>36.974652821615422</c:v>
                </c:pt>
                <c:pt idx="4140">
                  <c:v>39.480757278842745</c:v>
                </c:pt>
                <c:pt idx="4141">
                  <c:v>41.74220934428309</c:v>
                </c:pt>
                <c:pt idx="4142">
                  <c:v>32.048344211411219</c:v>
                </c:pt>
                <c:pt idx="4143">
                  <c:v>33.167885670933558</c:v>
                </c:pt>
                <c:pt idx="4144">
                  <c:v>40.776282086542537</c:v>
                </c:pt>
                <c:pt idx="4145">
                  <c:v>39.406715000200847</c:v>
                </c:pt>
                <c:pt idx="4146">
                  <c:v>42.396291257262078</c:v>
                </c:pt>
                <c:pt idx="4147">
                  <c:v>30.518019158544032</c:v>
                </c:pt>
                <c:pt idx="4148">
                  <c:v>24.315397443338327</c:v>
                </c:pt>
                <c:pt idx="4149">
                  <c:v>29.744844446433035</c:v>
                </c:pt>
                <c:pt idx="4150">
                  <c:v>31.027653972131759</c:v>
                </c:pt>
                <c:pt idx="4151">
                  <c:v>21.535451251281241</c:v>
                </c:pt>
                <c:pt idx="4152">
                  <c:v>26.350666199491293</c:v>
                </c:pt>
                <c:pt idx="4153">
                  <c:v>232.2043956353005</c:v>
                </c:pt>
                <c:pt idx="4154">
                  <c:v>22.324607596097891</c:v>
                </c:pt>
                <c:pt idx="4155">
                  <c:v>29.084835647784701</c:v>
                </c:pt>
                <c:pt idx="4156">
                  <c:v>20.988678521313421</c:v>
                </c:pt>
                <c:pt idx="4157">
                  <c:v>26.252418980116371</c:v>
                </c:pt>
                <c:pt idx="4158">
                  <c:v>27.436308640941061</c:v>
                </c:pt>
                <c:pt idx="4159">
                  <c:v>46.051991273942043</c:v>
                </c:pt>
                <c:pt idx="4160">
                  <c:v>47.034906360112402</c:v>
                </c:pt>
                <c:pt idx="4161">
                  <c:v>36.39365540930887</c:v>
                </c:pt>
                <c:pt idx="4162">
                  <c:v>41.054647684881616</c:v>
                </c:pt>
                <c:pt idx="4163">
                  <c:v>41.830834678416736</c:v>
                </c:pt>
                <c:pt idx="4164">
                  <c:v>28.362415271271843</c:v>
                </c:pt>
                <c:pt idx="4165">
                  <c:v>49.934004535472297</c:v>
                </c:pt>
                <c:pt idx="4166">
                  <c:v>46.078529372167687</c:v>
                </c:pt>
                <c:pt idx="4167">
                  <c:v>51.064898952237428</c:v>
                </c:pt>
                <c:pt idx="4168">
                  <c:v>41.035670661463861</c:v>
                </c:pt>
                <c:pt idx="4169">
                  <c:v>41.60295295417766</c:v>
                </c:pt>
                <c:pt idx="4170">
                  <c:v>49.004663715404391</c:v>
                </c:pt>
                <c:pt idx="4171">
                  <c:v>29.923512405579768</c:v>
                </c:pt>
                <c:pt idx="4172">
                  <c:v>22.959814837853898</c:v>
                </c:pt>
                <c:pt idx="4173">
                  <c:v>30.575539075495161</c:v>
                </c:pt>
                <c:pt idx="4174">
                  <c:v>31.84171373458074</c:v>
                </c:pt>
                <c:pt idx="4175">
                  <c:v>27.764351441183166</c:v>
                </c:pt>
                <c:pt idx="4176">
                  <c:v>27.620744479909231</c:v>
                </c:pt>
                <c:pt idx="4177">
                  <c:v>26.292747987518624</c:v>
                </c:pt>
                <c:pt idx="4178">
                  <c:v>29.154500918315861</c:v>
                </c:pt>
                <c:pt idx="4179">
                  <c:v>23.780214841856029</c:v>
                </c:pt>
                <c:pt idx="4180">
                  <c:v>21.119743309685653</c:v>
                </c:pt>
                <c:pt idx="4181">
                  <c:v>32.814982853228585</c:v>
                </c:pt>
                <c:pt idx="4182">
                  <c:v>26.960006071811879</c:v>
                </c:pt>
                <c:pt idx="4183">
                  <c:v>38.453420304743766</c:v>
                </c:pt>
                <c:pt idx="4184">
                  <c:v>41.055769183324472</c:v>
                </c:pt>
                <c:pt idx="4185">
                  <c:v>48.928045289006</c:v>
                </c:pt>
                <c:pt idx="4186">
                  <c:v>43.569183437492427</c:v>
                </c:pt>
                <c:pt idx="4187">
                  <c:v>42.562180060498505</c:v>
                </c:pt>
                <c:pt idx="4188">
                  <c:v>44.231692221571073</c:v>
                </c:pt>
                <c:pt idx="4189">
                  <c:v>35.632777245581202</c:v>
                </c:pt>
                <c:pt idx="4190">
                  <c:v>41.580044493522266</c:v>
                </c:pt>
                <c:pt idx="4191">
                  <c:v>45.609657816161587</c:v>
                </c:pt>
                <c:pt idx="4192">
                  <c:v>48.707533945676644</c:v>
                </c:pt>
                <c:pt idx="4193">
                  <c:v>34.900935994274349</c:v>
                </c:pt>
                <c:pt idx="4194">
                  <c:v>46.203576390147134</c:v>
                </c:pt>
                <c:pt idx="4195">
                  <c:v>23.878608920260632</c:v>
                </c:pt>
                <c:pt idx="4196">
                  <c:v>32.662739185951601</c:v>
                </c:pt>
                <c:pt idx="4197">
                  <c:v>28.760177487259629</c:v>
                </c:pt>
                <c:pt idx="4198">
                  <c:v>28.030244589260839</c:v>
                </c:pt>
                <c:pt idx="4199">
                  <c:v>23.130477078864288</c:v>
                </c:pt>
                <c:pt idx="4200">
                  <c:v>29.975600958970219</c:v>
                </c:pt>
                <c:pt idx="4201">
                  <c:v>21.707201490561168</c:v>
                </c:pt>
                <c:pt idx="4202">
                  <c:v>41.594124577709387</c:v>
                </c:pt>
                <c:pt idx="4203">
                  <c:v>64.151492917156048</c:v>
                </c:pt>
                <c:pt idx="4204">
                  <c:v>88.170231808712288</c:v>
                </c:pt>
                <c:pt idx="4205">
                  <c:v>98.20644826884984</c:v>
                </c:pt>
                <c:pt idx="4206">
                  <c:v>102.81078681021293</c:v>
                </c:pt>
                <c:pt idx="4207">
                  <c:v>93.852707568488313</c:v>
                </c:pt>
                <c:pt idx="4208">
                  <c:v>62.194121982861091</c:v>
                </c:pt>
                <c:pt idx="4209">
                  <c:v>83.42960944346585</c:v>
                </c:pt>
                <c:pt idx="4210">
                  <c:v>88.276770479753651</c:v>
                </c:pt>
                <c:pt idx="4211">
                  <c:v>105.09836474490956</c:v>
                </c:pt>
                <c:pt idx="4212">
                  <c:v>102.50688389092699</c:v>
                </c:pt>
                <c:pt idx="4213">
                  <c:v>92.300915923335211</c:v>
                </c:pt>
                <c:pt idx="4214">
                  <c:v>76.503558389556247</c:v>
                </c:pt>
                <c:pt idx="4215">
                  <c:v>42.874688625173867</c:v>
                </c:pt>
                <c:pt idx="4216">
                  <c:v>48.745161697676835</c:v>
                </c:pt>
                <c:pt idx="4217">
                  <c:v>48.845683240529461</c:v>
                </c:pt>
                <c:pt idx="4218">
                  <c:v>27.640852370251089</c:v>
                </c:pt>
                <c:pt idx="4219">
                  <c:v>30.206402640227545</c:v>
                </c:pt>
                <c:pt idx="4220">
                  <c:v>216.45701930671387</c:v>
                </c:pt>
                <c:pt idx="4221">
                  <c:v>38.824057516499856</c:v>
                </c:pt>
                <c:pt idx="4222">
                  <c:v>27.555539961850901</c:v>
                </c:pt>
                <c:pt idx="4223">
                  <c:v>22.735359055367468</c:v>
                </c:pt>
                <c:pt idx="4224">
                  <c:v>31.373272127902695</c:v>
                </c:pt>
                <c:pt idx="4225">
                  <c:v>28.025197728953088</c:v>
                </c:pt>
                <c:pt idx="4226">
                  <c:v>30.170606879649036</c:v>
                </c:pt>
                <c:pt idx="4227">
                  <c:v>28.451687804889133</c:v>
                </c:pt>
                <c:pt idx="4228">
                  <c:v>41.783580912747311</c:v>
                </c:pt>
                <c:pt idx="4229">
                  <c:v>86.106680580917626</c:v>
                </c:pt>
                <c:pt idx="4230">
                  <c:v>112.90429916411267</c:v>
                </c:pt>
                <c:pt idx="4231">
                  <c:v>301.0980786208475</c:v>
                </c:pt>
                <c:pt idx="4232">
                  <c:v>97.435059010806555</c:v>
                </c:pt>
                <c:pt idx="4233">
                  <c:v>93.978894165171866</c:v>
                </c:pt>
                <c:pt idx="4234">
                  <c:v>102.53371541350324</c:v>
                </c:pt>
                <c:pt idx="4235">
                  <c:v>130.85992918578665</c:v>
                </c:pt>
                <c:pt idx="4236">
                  <c:v>98.388081207453794</c:v>
                </c:pt>
                <c:pt idx="4237">
                  <c:v>57.766978456483159</c:v>
                </c:pt>
                <c:pt idx="4238">
                  <c:v>37.220812066251241</c:v>
                </c:pt>
                <c:pt idx="4239">
                  <c:v>31.800928740218342</c:v>
                </c:pt>
                <c:pt idx="4240">
                  <c:v>42.342707082078604</c:v>
                </c:pt>
                <c:pt idx="4241">
                  <c:v>52.802171874462715</c:v>
                </c:pt>
                <c:pt idx="4242">
                  <c:v>49.83479334261677</c:v>
                </c:pt>
                <c:pt idx="4243">
                  <c:v>31.727684787438356</c:v>
                </c:pt>
                <c:pt idx="4244">
                  <c:v>21.938007621315808</c:v>
                </c:pt>
                <c:pt idx="4245">
                  <c:v>27.07977902469154</c:v>
                </c:pt>
                <c:pt idx="4246">
                  <c:v>21.179016274847129</c:v>
                </c:pt>
                <c:pt idx="4247">
                  <c:v>29.469332536305544</c:v>
                </c:pt>
                <c:pt idx="4248">
                  <c:v>27.863807815935075</c:v>
                </c:pt>
                <c:pt idx="4249">
                  <c:v>30.640929709906224</c:v>
                </c:pt>
                <c:pt idx="4250">
                  <c:v>28.424972408016107</c:v>
                </c:pt>
                <c:pt idx="4251">
                  <c:v>28.648177573692209</c:v>
                </c:pt>
                <c:pt idx="4252">
                  <c:v>37.559136661422919</c:v>
                </c:pt>
                <c:pt idx="4253">
                  <c:v>90.513455896123972</c:v>
                </c:pt>
                <c:pt idx="4254">
                  <c:v>96.880634990864792</c:v>
                </c:pt>
                <c:pt idx="4255">
                  <c:v>76.626867792523171</c:v>
                </c:pt>
                <c:pt idx="4256">
                  <c:v>53.864363627657667</c:v>
                </c:pt>
                <c:pt idx="4257">
                  <c:v>106.00340202635947</c:v>
                </c:pt>
                <c:pt idx="4258">
                  <c:v>107.81226604055843</c:v>
                </c:pt>
                <c:pt idx="4259">
                  <c:v>126.85347170376038</c:v>
                </c:pt>
                <c:pt idx="4260">
                  <c:v>100.23905537262067</c:v>
                </c:pt>
                <c:pt idx="4261">
                  <c:v>54.444927031417528</c:v>
                </c:pt>
                <c:pt idx="4262">
                  <c:v>52.201072015183563</c:v>
                </c:pt>
                <c:pt idx="4263">
                  <c:v>43.961196462429811</c:v>
                </c:pt>
                <c:pt idx="4264">
                  <c:v>33.180615189802644</c:v>
                </c:pt>
                <c:pt idx="4265">
                  <c:v>28.67085615487219</c:v>
                </c:pt>
                <c:pt idx="4266">
                  <c:v>45.473699381619518</c:v>
                </c:pt>
                <c:pt idx="4267">
                  <c:v>27.04268913348033</c:v>
                </c:pt>
                <c:pt idx="4268">
                  <c:v>29.485389055857109</c:v>
                </c:pt>
                <c:pt idx="4269">
                  <c:v>24.876773339773777</c:v>
                </c:pt>
                <c:pt idx="4270">
                  <c:v>30.105681279404088</c:v>
                </c:pt>
                <c:pt idx="4271">
                  <c:v>23.197894210257463</c:v>
                </c:pt>
                <c:pt idx="4272">
                  <c:v>29.513850227977006</c:v>
                </c:pt>
                <c:pt idx="4273">
                  <c:v>28.579381589141402</c:v>
                </c:pt>
                <c:pt idx="4274">
                  <c:v>30.131163026900953</c:v>
                </c:pt>
                <c:pt idx="4275">
                  <c:v>31.50743994573704</c:v>
                </c:pt>
                <c:pt idx="4276">
                  <c:v>28.522792661398714</c:v>
                </c:pt>
                <c:pt idx="4277">
                  <c:v>64.944044480314787</c:v>
                </c:pt>
                <c:pt idx="4278">
                  <c:v>105.19937925586378</c:v>
                </c:pt>
                <c:pt idx="4279">
                  <c:v>115.28024763442282</c:v>
                </c:pt>
                <c:pt idx="4280">
                  <c:v>97.69492817156771</c:v>
                </c:pt>
                <c:pt idx="4281">
                  <c:v>100.4654625192403</c:v>
                </c:pt>
                <c:pt idx="4282">
                  <c:v>92.247260367167883</c:v>
                </c:pt>
                <c:pt idx="4283">
                  <c:v>88.566852087497836</c:v>
                </c:pt>
                <c:pt idx="4284">
                  <c:v>133.7601021876637</c:v>
                </c:pt>
                <c:pt idx="4285">
                  <c:v>126.6530858693869</c:v>
                </c:pt>
                <c:pt idx="4286">
                  <c:v>121.63435947094895</c:v>
                </c:pt>
                <c:pt idx="4287">
                  <c:v>55.835298176757789</c:v>
                </c:pt>
                <c:pt idx="4288">
                  <c:v>50.830665529985296</c:v>
                </c:pt>
                <c:pt idx="4289">
                  <c:v>40.776061059423611</c:v>
                </c:pt>
                <c:pt idx="4290">
                  <c:v>44.479146073669753</c:v>
                </c:pt>
                <c:pt idx="4291">
                  <c:v>34.54887599352913</c:v>
                </c:pt>
                <c:pt idx="4292">
                  <c:v>26.692137705084541</c:v>
                </c:pt>
                <c:pt idx="4293">
                  <c:v>22.565862091952763</c:v>
                </c:pt>
                <c:pt idx="4294">
                  <c:v>25.753896255655544</c:v>
                </c:pt>
                <c:pt idx="4295">
                  <c:v>19.501212010111615</c:v>
                </c:pt>
                <c:pt idx="4296">
                  <c:v>25.604241921280767</c:v>
                </c:pt>
                <c:pt idx="4297">
                  <c:v>36.634889188246269</c:v>
                </c:pt>
                <c:pt idx="4298">
                  <c:v>20.37991689169802</c:v>
                </c:pt>
                <c:pt idx="4299">
                  <c:v>30.987532412565823</c:v>
                </c:pt>
                <c:pt idx="4300">
                  <c:v>50.471125810799236</c:v>
                </c:pt>
                <c:pt idx="4301">
                  <c:v>78.302011398147698</c:v>
                </c:pt>
                <c:pt idx="4302">
                  <c:v>87.46475925187427</c:v>
                </c:pt>
                <c:pt idx="4303">
                  <c:v>97.976458206872849</c:v>
                </c:pt>
                <c:pt idx="4304">
                  <c:v>113.49088553419264</c:v>
                </c:pt>
                <c:pt idx="4305">
                  <c:v>81.916473273493807</c:v>
                </c:pt>
                <c:pt idx="4306">
                  <c:v>97.048219634607037</c:v>
                </c:pt>
                <c:pt idx="4307">
                  <c:v>124.3594350953606</c:v>
                </c:pt>
                <c:pt idx="4308">
                  <c:v>92.316445937280079</c:v>
                </c:pt>
                <c:pt idx="4309">
                  <c:v>245.56096615036617</c:v>
                </c:pt>
                <c:pt idx="4310">
                  <c:v>44.177537390893285</c:v>
                </c:pt>
                <c:pt idx="4311">
                  <c:v>46.747426470056666</c:v>
                </c:pt>
                <c:pt idx="4312">
                  <c:v>39.573299047075295</c:v>
                </c:pt>
                <c:pt idx="4313">
                  <c:v>29.939737417441446</c:v>
                </c:pt>
                <c:pt idx="4314">
                  <c:v>51.775653531456754</c:v>
                </c:pt>
                <c:pt idx="4315">
                  <c:v>22.039080602721157</c:v>
                </c:pt>
                <c:pt idx="4316">
                  <c:v>27.424946932629457</c:v>
                </c:pt>
                <c:pt idx="4317">
                  <c:v>23.142586215651527</c:v>
                </c:pt>
                <c:pt idx="4318">
                  <c:v>29.245782830294175</c:v>
                </c:pt>
                <c:pt idx="4319">
                  <c:v>31.249275687278438</c:v>
                </c:pt>
                <c:pt idx="4320">
                  <c:v>28.050077735813602</c:v>
                </c:pt>
                <c:pt idx="4321">
                  <c:v>229.35835976222185</c:v>
                </c:pt>
                <c:pt idx="4322">
                  <c:v>30.869742599624033</c:v>
                </c:pt>
                <c:pt idx="4323">
                  <c:v>26.669287558965248</c:v>
                </c:pt>
                <c:pt idx="4324">
                  <c:v>30.896440336732326</c:v>
                </c:pt>
                <c:pt idx="4325">
                  <c:v>15.73471552291841</c:v>
                </c:pt>
                <c:pt idx="4326">
                  <c:v>26.891142655869661</c:v>
                </c:pt>
                <c:pt idx="4327">
                  <c:v>49.015170481401611</c:v>
                </c:pt>
                <c:pt idx="4328">
                  <c:v>27.156831619175804</c:v>
                </c:pt>
                <c:pt idx="4329">
                  <c:v>47.769293159387189</c:v>
                </c:pt>
                <c:pt idx="4330">
                  <c:v>47.521532924447648</c:v>
                </c:pt>
                <c:pt idx="4331">
                  <c:v>46.17727918531159</c:v>
                </c:pt>
                <c:pt idx="4332">
                  <c:v>51.091545774644523</c:v>
                </c:pt>
                <c:pt idx="4333">
                  <c:v>44.074620972588846</c:v>
                </c:pt>
                <c:pt idx="4334">
                  <c:v>41.390822735927031</c:v>
                </c:pt>
                <c:pt idx="4335">
                  <c:v>31.967779674236702</c:v>
                </c:pt>
                <c:pt idx="4336">
                  <c:v>44.433227349858598</c:v>
                </c:pt>
                <c:pt idx="4337">
                  <c:v>46.576021601298784</c:v>
                </c:pt>
                <c:pt idx="4338">
                  <c:v>38.245989455363137</c:v>
                </c:pt>
                <c:pt idx="4339">
                  <c:v>21.801324760222069</c:v>
                </c:pt>
                <c:pt idx="4340">
                  <c:v>30.534040642334215</c:v>
                </c:pt>
                <c:pt idx="4341">
                  <c:v>31.850016214428287</c:v>
                </c:pt>
                <c:pt idx="4342">
                  <c:v>28.431578261847811</c:v>
                </c:pt>
                <c:pt idx="4343">
                  <c:v>33.151596915528032</c:v>
                </c:pt>
                <c:pt idx="4344">
                  <c:v>28.626408417120295</c:v>
                </c:pt>
                <c:pt idx="4345">
                  <c:v>34.861231127838003</c:v>
                </c:pt>
                <c:pt idx="4346">
                  <c:v>28.031149556514951</c:v>
                </c:pt>
                <c:pt idx="4347">
                  <c:v>27.90652979193375</c:v>
                </c:pt>
                <c:pt idx="4348">
                  <c:v>22.309097919884419</c:v>
                </c:pt>
                <c:pt idx="4349">
                  <c:v>24.055642630588736</c:v>
                </c:pt>
                <c:pt idx="4350">
                  <c:v>34.098317260064832</c:v>
                </c:pt>
                <c:pt idx="4351">
                  <c:v>50.519703371869966</c:v>
                </c:pt>
                <c:pt idx="4352">
                  <c:v>42.413815266066052</c:v>
                </c:pt>
                <c:pt idx="4353">
                  <c:v>43.764732254427294</c:v>
                </c:pt>
                <c:pt idx="4354">
                  <c:v>39.869235411128741</c:v>
                </c:pt>
                <c:pt idx="4355">
                  <c:v>54.322954538703371</c:v>
                </c:pt>
                <c:pt idx="4356">
                  <c:v>48.575907077239584</c:v>
                </c:pt>
                <c:pt idx="4357">
                  <c:v>37.571677942058052</c:v>
                </c:pt>
                <c:pt idx="4358">
                  <c:v>52.189748161323294</c:v>
                </c:pt>
                <c:pt idx="4359">
                  <c:v>40.281423489440073</c:v>
                </c:pt>
                <c:pt idx="4360">
                  <c:v>32.094133422342665</c:v>
                </c:pt>
                <c:pt idx="4361">
                  <c:v>51.251906866139706</c:v>
                </c:pt>
                <c:pt idx="4362">
                  <c:v>50.937502278497476</c:v>
                </c:pt>
                <c:pt idx="4363">
                  <c:v>26.184706771199984</c:v>
                </c:pt>
                <c:pt idx="4364">
                  <c:v>28.851141955470499</c:v>
                </c:pt>
                <c:pt idx="4365">
                  <c:v>34.671476030604524</c:v>
                </c:pt>
                <c:pt idx="4366">
                  <c:v>32.385224064113771</c:v>
                </c:pt>
                <c:pt idx="4367">
                  <c:v>30.570053896791446</c:v>
                </c:pt>
                <c:pt idx="4368">
                  <c:v>27.668092958798958</c:v>
                </c:pt>
                <c:pt idx="4369">
                  <c:v>24.838041615626263</c:v>
                </c:pt>
                <c:pt idx="4370">
                  <c:v>32.539485453647288</c:v>
                </c:pt>
                <c:pt idx="4371">
                  <c:v>57.550543263988374</c:v>
                </c:pt>
                <c:pt idx="4372">
                  <c:v>108.37146749417033</c:v>
                </c:pt>
                <c:pt idx="4373">
                  <c:v>90.072165231050008</c:v>
                </c:pt>
                <c:pt idx="4374">
                  <c:v>96.641143087161225</c:v>
                </c:pt>
                <c:pt idx="4375">
                  <c:v>88.03684857637397</c:v>
                </c:pt>
                <c:pt idx="4376">
                  <c:v>60.350571274597186</c:v>
                </c:pt>
                <c:pt idx="4377">
                  <c:v>44.63087073230033</c:v>
                </c:pt>
                <c:pt idx="4378">
                  <c:v>77.527670676102403</c:v>
                </c:pt>
                <c:pt idx="4379">
                  <c:v>88.7857293731374</c:v>
                </c:pt>
                <c:pt idx="4380">
                  <c:v>45.903619824642625</c:v>
                </c:pt>
                <c:pt idx="4381">
                  <c:v>41.822690663226773</c:v>
                </c:pt>
                <c:pt idx="4382">
                  <c:v>236.84200776541869</c:v>
                </c:pt>
                <c:pt idx="4383">
                  <c:v>45.309555359129462</c:v>
                </c:pt>
                <c:pt idx="4384">
                  <c:v>45.578813348665449</c:v>
                </c:pt>
                <c:pt idx="4385">
                  <c:v>42.807127552114672</c:v>
                </c:pt>
                <c:pt idx="4386">
                  <c:v>49.44675533838641</c:v>
                </c:pt>
                <c:pt idx="4387">
                  <c:v>73.38668509092345</c:v>
                </c:pt>
                <c:pt idx="4388">
                  <c:v>98.520926604034244</c:v>
                </c:pt>
                <c:pt idx="4389">
                  <c:v>83.88110760627066</c:v>
                </c:pt>
                <c:pt idx="4390">
                  <c:v>38.873499570657224</c:v>
                </c:pt>
                <c:pt idx="4391">
                  <c:v>26.217028219695877</c:v>
                </c:pt>
                <c:pt idx="4392">
                  <c:v>29.240982518225454</c:v>
                </c:pt>
                <c:pt idx="4393">
                  <c:v>30.863608418701268</c:v>
                </c:pt>
                <c:pt idx="4394">
                  <c:v>28.057388915343186</c:v>
                </c:pt>
                <c:pt idx="4395">
                  <c:v>25.767699731540194</c:v>
                </c:pt>
                <c:pt idx="4396">
                  <c:v>44.553432620597441</c:v>
                </c:pt>
                <c:pt idx="4397">
                  <c:v>103.86678584667908</c:v>
                </c:pt>
                <c:pt idx="4398">
                  <c:v>108.03024073757874</c:v>
                </c:pt>
                <c:pt idx="4399">
                  <c:v>124.77511136819602</c:v>
                </c:pt>
                <c:pt idx="4400">
                  <c:v>105.03357253071047</c:v>
                </c:pt>
                <c:pt idx="4401">
                  <c:v>110.2817395221563</c:v>
                </c:pt>
                <c:pt idx="4402">
                  <c:v>135.14527005014816</c:v>
                </c:pt>
                <c:pt idx="4403">
                  <c:v>143.62280854186037</c:v>
                </c:pt>
                <c:pt idx="4404">
                  <c:v>121.9768410902672</c:v>
                </c:pt>
                <c:pt idx="4405">
                  <c:v>53.577959437380557</c:v>
                </c:pt>
                <c:pt idx="4406">
                  <c:v>46.515898389940759</c:v>
                </c:pt>
                <c:pt idx="4407">
                  <c:v>45.281791416715024</c:v>
                </c:pt>
                <c:pt idx="4408">
                  <c:v>41.514347382117506</c:v>
                </c:pt>
                <c:pt idx="4409">
                  <c:v>38.371524354819542</c:v>
                </c:pt>
                <c:pt idx="4410">
                  <c:v>54.570509433109521</c:v>
                </c:pt>
                <c:pt idx="4411">
                  <c:v>29.818456254433265</c:v>
                </c:pt>
                <c:pt idx="4412">
                  <c:v>33.869757508765538</c:v>
                </c:pt>
                <c:pt idx="4413">
                  <c:v>74.534499643192589</c:v>
                </c:pt>
                <c:pt idx="4414">
                  <c:v>59.832790075761039</c:v>
                </c:pt>
                <c:pt idx="4415">
                  <c:v>49.315733050484369</c:v>
                </c:pt>
                <c:pt idx="4416">
                  <c:v>77.875821344367452</c:v>
                </c:pt>
                <c:pt idx="4417">
                  <c:v>43.901126021042458</c:v>
                </c:pt>
                <c:pt idx="4418">
                  <c:v>30.969535885614906</c:v>
                </c:pt>
                <c:pt idx="4419">
                  <c:v>24.972893561359186</c:v>
                </c:pt>
                <c:pt idx="4420">
                  <c:v>39.005289469286382</c:v>
                </c:pt>
                <c:pt idx="4421">
                  <c:v>301.57505964044816</c:v>
                </c:pt>
                <c:pt idx="4422">
                  <c:v>127.75706743495371</c:v>
                </c:pt>
                <c:pt idx="4423">
                  <c:v>92.642994095467287</c:v>
                </c:pt>
                <c:pt idx="4424">
                  <c:v>109.16288789184397</c:v>
                </c:pt>
                <c:pt idx="4425">
                  <c:v>72.206329985370076</c:v>
                </c:pt>
                <c:pt idx="4426">
                  <c:v>62.615269874192201</c:v>
                </c:pt>
                <c:pt idx="4427">
                  <c:v>55.534967229922856</c:v>
                </c:pt>
                <c:pt idx="4428">
                  <c:v>49.413023296842439</c:v>
                </c:pt>
                <c:pt idx="4429">
                  <c:v>28.271096402789354</c:v>
                </c:pt>
                <c:pt idx="4430">
                  <c:v>36.091149133747223</c:v>
                </c:pt>
                <c:pt idx="4431">
                  <c:v>42.724042757842625</c:v>
                </c:pt>
                <c:pt idx="4432">
                  <c:v>43.743360626282815</c:v>
                </c:pt>
                <c:pt idx="4433">
                  <c:v>40.134247322237563</c:v>
                </c:pt>
                <c:pt idx="4434">
                  <c:v>49.674362498290996</c:v>
                </c:pt>
                <c:pt idx="4435">
                  <c:v>41.787349136141231</c:v>
                </c:pt>
                <c:pt idx="4436">
                  <c:v>98.528009500416545</c:v>
                </c:pt>
                <c:pt idx="4437">
                  <c:v>61.143819332149235</c:v>
                </c:pt>
                <c:pt idx="4438">
                  <c:v>57.099269033136146</c:v>
                </c:pt>
                <c:pt idx="4439">
                  <c:v>40.247394463996542</c:v>
                </c:pt>
                <c:pt idx="4440">
                  <c:v>37.97650329815152</c:v>
                </c:pt>
                <c:pt idx="4441">
                  <c:v>46.808575303915973</c:v>
                </c:pt>
                <c:pt idx="4442">
                  <c:v>27.815848989750712</c:v>
                </c:pt>
                <c:pt idx="4443">
                  <c:v>39.776727484329804</c:v>
                </c:pt>
                <c:pt idx="4444">
                  <c:v>82.77143321859387</c:v>
                </c:pt>
                <c:pt idx="4445">
                  <c:v>89.09241439887461</c:v>
                </c:pt>
                <c:pt idx="4446">
                  <c:v>71.423816404325123</c:v>
                </c:pt>
                <c:pt idx="4447">
                  <c:v>86.025768061375146</c:v>
                </c:pt>
                <c:pt idx="4448">
                  <c:v>35.493366566567566</c:v>
                </c:pt>
                <c:pt idx="4449">
                  <c:v>50.69010011168298</c:v>
                </c:pt>
                <c:pt idx="4450">
                  <c:v>296.55568240607386</c:v>
                </c:pt>
                <c:pt idx="4451">
                  <c:v>121.76264989047505</c:v>
                </c:pt>
                <c:pt idx="4452">
                  <c:v>98.935826531826976</c:v>
                </c:pt>
                <c:pt idx="4453">
                  <c:v>95.092596860384617</c:v>
                </c:pt>
                <c:pt idx="4454">
                  <c:v>76.307010725949851</c:v>
                </c:pt>
                <c:pt idx="4455">
                  <c:v>61.553653288191839</c:v>
                </c:pt>
                <c:pt idx="4456">
                  <c:v>92.565953721312809</c:v>
                </c:pt>
                <c:pt idx="4457">
                  <c:v>121.53193655414039</c:v>
                </c:pt>
                <c:pt idx="4458">
                  <c:v>72.59162716470415</c:v>
                </c:pt>
                <c:pt idx="4459">
                  <c:v>25.660119277776911</c:v>
                </c:pt>
                <c:pt idx="4460">
                  <c:v>33.524072768101881</c:v>
                </c:pt>
                <c:pt idx="4461">
                  <c:v>64.179226991006487</c:v>
                </c:pt>
                <c:pt idx="4462">
                  <c:v>83.783089750527623</c:v>
                </c:pt>
                <c:pt idx="4463">
                  <c:v>30.056291247377796</c:v>
                </c:pt>
                <c:pt idx="4464">
                  <c:v>22.276144112301552</c:v>
                </c:pt>
                <c:pt idx="4465">
                  <c:v>22.528835965226648</c:v>
                </c:pt>
                <c:pt idx="4466">
                  <c:v>29.0897674388954</c:v>
                </c:pt>
                <c:pt idx="4467">
                  <c:v>24.98350291955062</c:v>
                </c:pt>
                <c:pt idx="4468">
                  <c:v>39.861453080447241</c:v>
                </c:pt>
                <c:pt idx="4469">
                  <c:v>66.416202753339689</c:v>
                </c:pt>
                <c:pt idx="4470">
                  <c:v>34.779050198651596</c:v>
                </c:pt>
                <c:pt idx="4471">
                  <c:v>35.955288064992217</c:v>
                </c:pt>
                <c:pt idx="4472">
                  <c:v>72.566619749533515</c:v>
                </c:pt>
                <c:pt idx="4473">
                  <c:v>85.692379441639929</c:v>
                </c:pt>
                <c:pt idx="4474">
                  <c:v>34.502659087101229</c:v>
                </c:pt>
                <c:pt idx="4475">
                  <c:v>38.411631958522889</c:v>
                </c:pt>
                <c:pt idx="4476">
                  <c:v>44.800822554931948</c:v>
                </c:pt>
                <c:pt idx="4477">
                  <c:v>38.393131471553986</c:v>
                </c:pt>
                <c:pt idx="4478">
                  <c:v>49.24006884523574</c:v>
                </c:pt>
                <c:pt idx="4479">
                  <c:v>41.22678015231277</c:v>
                </c:pt>
                <c:pt idx="4480">
                  <c:v>40.807458128132346</c:v>
                </c:pt>
                <c:pt idx="4481">
                  <c:v>47.458391856357629</c:v>
                </c:pt>
                <c:pt idx="4482">
                  <c:v>36.50319267457354</c:v>
                </c:pt>
                <c:pt idx="4483">
                  <c:v>26.808668608448173</c:v>
                </c:pt>
                <c:pt idx="4484">
                  <c:v>23.54939377475382</c:v>
                </c:pt>
                <c:pt idx="4485">
                  <c:v>25.158399599518564</c:v>
                </c:pt>
                <c:pt idx="4486">
                  <c:v>26.485043034110863</c:v>
                </c:pt>
                <c:pt idx="4487">
                  <c:v>21.456040627006782</c:v>
                </c:pt>
                <c:pt idx="4488">
                  <c:v>27.345282476119984</c:v>
                </c:pt>
                <c:pt idx="4489">
                  <c:v>27.306310678537368</c:v>
                </c:pt>
                <c:pt idx="4490">
                  <c:v>34.890615810218009</c:v>
                </c:pt>
                <c:pt idx="4491">
                  <c:v>29.010258407993241</c:v>
                </c:pt>
                <c:pt idx="4492">
                  <c:v>24.080169558698469</c:v>
                </c:pt>
                <c:pt idx="4493">
                  <c:v>23.437176612752339</c:v>
                </c:pt>
                <c:pt idx="4494">
                  <c:v>26.229265232329215</c:v>
                </c:pt>
                <c:pt idx="4495">
                  <c:v>35.75180769335315</c:v>
                </c:pt>
                <c:pt idx="4496">
                  <c:v>41.006366112512623</c:v>
                </c:pt>
                <c:pt idx="4497">
                  <c:v>42.972277728309138</c:v>
                </c:pt>
                <c:pt idx="4498">
                  <c:v>50.240118084864434</c:v>
                </c:pt>
                <c:pt idx="4499">
                  <c:v>27.745616892011419</c:v>
                </c:pt>
                <c:pt idx="4500">
                  <c:v>40.551186619640703</c:v>
                </c:pt>
                <c:pt idx="4501">
                  <c:v>47.57745726417847</c:v>
                </c:pt>
                <c:pt idx="4502">
                  <c:v>47.271319444927357</c:v>
                </c:pt>
                <c:pt idx="4503">
                  <c:v>37.947310852687743</c:v>
                </c:pt>
                <c:pt idx="4504">
                  <c:v>20.059852554717651</c:v>
                </c:pt>
                <c:pt idx="4505">
                  <c:v>41.446476568789762</c:v>
                </c:pt>
                <c:pt idx="4506">
                  <c:v>50.111608751733456</c:v>
                </c:pt>
                <c:pt idx="4507">
                  <c:v>23.317328192169782</c:v>
                </c:pt>
                <c:pt idx="4508">
                  <c:v>27.268685772319937</c:v>
                </c:pt>
                <c:pt idx="4509">
                  <c:v>27.896386952227715</c:v>
                </c:pt>
                <c:pt idx="4510">
                  <c:v>24.100955500814063</c:v>
                </c:pt>
                <c:pt idx="4511">
                  <c:v>20.306139687799032</c:v>
                </c:pt>
                <c:pt idx="4512">
                  <c:v>27.608728777753832</c:v>
                </c:pt>
                <c:pt idx="4513">
                  <c:v>35.117024521418124</c:v>
                </c:pt>
                <c:pt idx="4514">
                  <c:v>31.88967800244529</c:v>
                </c:pt>
                <c:pt idx="4515">
                  <c:v>26.24228333963363</c:v>
                </c:pt>
                <c:pt idx="4516">
                  <c:v>27.527730359307622</c:v>
                </c:pt>
                <c:pt idx="4517">
                  <c:v>29.059869536175167</c:v>
                </c:pt>
                <c:pt idx="4518">
                  <c:v>224.21156696368681</c:v>
                </c:pt>
                <c:pt idx="4519">
                  <c:v>38.923813592326731</c:v>
                </c:pt>
                <c:pt idx="4520">
                  <c:v>33.11497714151696</c:v>
                </c:pt>
                <c:pt idx="4521">
                  <c:v>39.653363752359766</c:v>
                </c:pt>
                <c:pt idx="4522">
                  <c:v>49.125677328675522</c:v>
                </c:pt>
                <c:pt idx="4523">
                  <c:v>244.62369445014897</c:v>
                </c:pt>
                <c:pt idx="4524">
                  <c:v>30.646484171159191</c:v>
                </c:pt>
                <c:pt idx="4525">
                  <c:v>39.192176305142482</c:v>
                </c:pt>
                <c:pt idx="4526">
                  <c:v>52.220403759848629</c:v>
                </c:pt>
                <c:pt idx="4527">
                  <c:v>41.622560438411156</c:v>
                </c:pt>
                <c:pt idx="4528">
                  <c:v>28.289810703161763</c:v>
                </c:pt>
                <c:pt idx="4529">
                  <c:v>28.741356993266841</c:v>
                </c:pt>
                <c:pt idx="4530">
                  <c:v>41.245131539230925</c:v>
                </c:pt>
                <c:pt idx="4531">
                  <c:v>19.432134204400889</c:v>
                </c:pt>
                <c:pt idx="4532">
                  <c:v>30.755788682078489</c:v>
                </c:pt>
                <c:pt idx="4533">
                  <c:v>29.971127179197939</c:v>
                </c:pt>
                <c:pt idx="4534">
                  <c:v>27.632458733659838</c:v>
                </c:pt>
                <c:pt idx="4535">
                  <c:v>17.727397987207343</c:v>
                </c:pt>
                <c:pt idx="4536">
                  <c:v>30.168169067195269</c:v>
                </c:pt>
                <c:pt idx="4537">
                  <c:v>29.787341850789346</c:v>
                </c:pt>
                <c:pt idx="4538">
                  <c:v>32.908637132683168</c:v>
                </c:pt>
                <c:pt idx="4539">
                  <c:v>39.366374303590767</c:v>
                </c:pt>
                <c:pt idx="4540">
                  <c:v>72.068579235350683</c:v>
                </c:pt>
                <c:pt idx="4541">
                  <c:v>107.47660567362261</c:v>
                </c:pt>
                <c:pt idx="4542">
                  <c:v>109.30076415614305</c:v>
                </c:pt>
                <c:pt idx="4543">
                  <c:v>97.607552226575393</c:v>
                </c:pt>
                <c:pt idx="4544">
                  <c:v>107.57575008046885</c:v>
                </c:pt>
                <c:pt idx="4545">
                  <c:v>52.471333839531596</c:v>
                </c:pt>
                <c:pt idx="4546">
                  <c:v>53.923934226716497</c:v>
                </c:pt>
                <c:pt idx="4547">
                  <c:v>68.757646129613576</c:v>
                </c:pt>
                <c:pt idx="4548">
                  <c:v>134.97447966071064</c:v>
                </c:pt>
                <c:pt idx="4549">
                  <c:v>108.26725752025908</c:v>
                </c:pt>
                <c:pt idx="4550">
                  <c:v>69.316430933879161</c:v>
                </c:pt>
                <c:pt idx="4551">
                  <c:v>45.401603660136487</c:v>
                </c:pt>
                <c:pt idx="4552">
                  <c:v>33.577913464737428</c:v>
                </c:pt>
                <c:pt idx="4553">
                  <c:v>37.581805373390736</c:v>
                </c:pt>
                <c:pt idx="4554">
                  <c:v>38.512831598445352</c:v>
                </c:pt>
                <c:pt idx="4555">
                  <c:v>25.302615401923475</c:v>
                </c:pt>
                <c:pt idx="4556">
                  <c:v>34.107223236895685</c:v>
                </c:pt>
                <c:pt idx="4557">
                  <c:v>30.002823730080781</c:v>
                </c:pt>
                <c:pt idx="4558">
                  <c:v>29.333293953138185</c:v>
                </c:pt>
                <c:pt idx="4559">
                  <c:v>31.663502894221157</c:v>
                </c:pt>
                <c:pt idx="4560">
                  <c:v>32.141251414061642</c:v>
                </c:pt>
                <c:pt idx="4561">
                  <c:v>26.192658629522491</c:v>
                </c:pt>
                <c:pt idx="4562">
                  <c:v>27.190355348547353</c:v>
                </c:pt>
                <c:pt idx="4563">
                  <c:v>34.511095905729064</c:v>
                </c:pt>
                <c:pt idx="4564">
                  <c:v>20.202679405999856</c:v>
                </c:pt>
                <c:pt idx="4565">
                  <c:v>35.782375381956889</c:v>
                </c:pt>
                <c:pt idx="4566">
                  <c:v>88.925778614358762</c:v>
                </c:pt>
                <c:pt idx="4567">
                  <c:v>137.63583708082624</c:v>
                </c:pt>
                <c:pt idx="4568">
                  <c:v>112.79133223327733</c:v>
                </c:pt>
                <c:pt idx="4569">
                  <c:v>117.03837183710756</c:v>
                </c:pt>
                <c:pt idx="4570">
                  <c:v>81.398793622357402</c:v>
                </c:pt>
                <c:pt idx="4571">
                  <c:v>29.956281993849842</c:v>
                </c:pt>
                <c:pt idx="4572">
                  <c:v>53.639398009376322</c:v>
                </c:pt>
                <c:pt idx="4573">
                  <c:v>101.88567050669455</c:v>
                </c:pt>
                <c:pt idx="4574">
                  <c:v>88.803801976290615</c:v>
                </c:pt>
                <c:pt idx="4575">
                  <c:v>127.92128195669656</c:v>
                </c:pt>
                <c:pt idx="4576">
                  <c:v>124.08351020260473</c:v>
                </c:pt>
                <c:pt idx="4577">
                  <c:v>99.474286093906372</c:v>
                </c:pt>
                <c:pt idx="4578">
                  <c:v>59.454582939390662</c:v>
                </c:pt>
                <c:pt idx="4579">
                  <c:v>68.096096648574303</c:v>
                </c:pt>
                <c:pt idx="4580">
                  <c:v>45.175373592317776</c:v>
                </c:pt>
                <c:pt idx="4581">
                  <c:v>23.028531976522583</c:v>
                </c:pt>
                <c:pt idx="4582">
                  <c:v>32.543161568905042</c:v>
                </c:pt>
                <c:pt idx="4583">
                  <c:v>28.841464882720938</c:v>
                </c:pt>
                <c:pt idx="4584">
                  <c:v>27.531903537516872</c:v>
                </c:pt>
                <c:pt idx="4585">
                  <c:v>56.337940427200571</c:v>
                </c:pt>
                <c:pt idx="4586">
                  <c:v>98.70680432701468</c:v>
                </c:pt>
                <c:pt idx="4587">
                  <c:v>65.726632087128976</c:v>
                </c:pt>
                <c:pt idx="4588">
                  <c:v>75.941165787775802</c:v>
                </c:pt>
                <c:pt idx="4589">
                  <c:v>298.38402652382609</c:v>
                </c:pt>
                <c:pt idx="4590">
                  <c:v>95.975576654418461</c:v>
                </c:pt>
                <c:pt idx="4591">
                  <c:v>117.50468604402774</c:v>
                </c:pt>
                <c:pt idx="4592">
                  <c:v>139.13443103765027</c:v>
                </c:pt>
                <c:pt idx="4593">
                  <c:v>141.24220517073863</c:v>
                </c:pt>
                <c:pt idx="4594">
                  <c:v>147.61087348395188</c:v>
                </c:pt>
                <c:pt idx="4595">
                  <c:v>144.06323053734252</c:v>
                </c:pt>
                <c:pt idx="4596">
                  <c:v>155.20305810757083</c:v>
                </c:pt>
                <c:pt idx="4597">
                  <c:v>133.95357938087491</c:v>
                </c:pt>
                <c:pt idx="4598">
                  <c:v>124.83412618517875</c:v>
                </c:pt>
                <c:pt idx="4599">
                  <c:v>119.08093612388691</c:v>
                </c:pt>
                <c:pt idx="4600">
                  <c:v>88.434002746106074</c:v>
                </c:pt>
                <c:pt idx="4601">
                  <c:v>35.243359206382472</c:v>
                </c:pt>
                <c:pt idx="4602">
                  <c:v>45.630106394517142</c:v>
                </c:pt>
                <c:pt idx="4603">
                  <c:v>36.391306200832304</c:v>
                </c:pt>
                <c:pt idx="4604">
                  <c:v>25.011857557332412</c:v>
                </c:pt>
                <c:pt idx="4605">
                  <c:v>43.577914834582145</c:v>
                </c:pt>
                <c:pt idx="4606">
                  <c:v>88.853112983905703</c:v>
                </c:pt>
                <c:pt idx="4607">
                  <c:v>112.95033643012997</c:v>
                </c:pt>
                <c:pt idx="4608">
                  <c:v>77.300968032787495</c:v>
                </c:pt>
                <c:pt idx="4609">
                  <c:v>29.783641895041701</c:v>
                </c:pt>
                <c:pt idx="4610">
                  <c:v>26.337094479957969</c:v>
                </c:pt>
                <c:pt idx="4611">
                  <c:v>26.862639650213119</c:v>
                </c:pt>
                <c:pt idx="4612">
                  <c:v>24.982532836004886</c:v>
                </c:pt>
                <c:pt idx="4613">
                  <c:v>31.999674934662657</c:v>
                </c:pt>
                <c:pt idx="4614">
                  <c:v>40.521373789599174</c:v>
                </c:pt>
                <c:pt idx="4615">
                  <c:v>97.966114344607092</c:v>
                </c:pt>
                <c:pt idx="4616">
                  <c:v>112.7000073962996</c:v>
                </c:pt>
                <c:pt idx="4617">
                  <c:v>137.45661143134328</c:v>
                </c:pt>
                <c:pt idx="4618">
                  <c:v>109.91204762378904</c:v>
                </c:pt>
                <c:pt idx="4619">
                  <c:v>141.84613743069099</c:v>
                </c:pt>
                <c:pt idx="4620">
                  <c:v>98.560854292648358</c:v>
                </c:pt>
                <c:pt idx="4621">
                  <c:v>63.978329720738635</c:v>
                </c:pt>
                <c:pt idx="4622">
                  <c:v>62.851064383503996</c:v>
                </c:pt>
                <c:pt idx="4623">
                  <c:v>305.37644079853214</c:v>
                </c:pt>
                <c:pt idx="4624">
                  <c:v>108.13316794483879</c:v>
                </c:pt>
                <c:pt idx="4625">
                  <c:v>107.32138819328466</c:v>
                </c:pt>
                <c:pt idx="4626">
                  <c:v>84.881287113612444</c:v>
                </c:pt>
                <c:pt idx="4627">
                  <c:v>25.578774202622075</c:v>
                </c:pt>
                <c:pt idx="4628">
                  <c:v>17.722566148136124</c:v>
                </c:pt>
                <c:pt idx="4629">
                  <c:v>51.773525221510511</c:v>
                </c:pt>
                <c:pt idx="4630">
                  <c:v>75.452823368867712</c:v>
                </c:pt>
                <c:pt idx="4631">
                  <c:v>44.159208766611201</c:v>
                </c:pt>
                <c:pt idx="4632">
                  <c:v>34.369244623855607</c:v>
                </c:pt>
                <c:pt idx="4633">
                  <c:v>36.170785029864376</c:v>
                </c:pt>
                <c:pt idx="4634">
                  <c:v>27.785405237443374</c:v>
                </c:pt>
                <c:pt idx="4635">
                  <c:v>28.199968102974395</c:v>
                </c:pt>
                <c:pt idx="4636">
                  <c:v>18.879307955478406</c:v>
                </c:pt>
                <c:pt idx="4637">
                  <c:v>24.526401212366764</c:v>
                </c:pt>
                <c:pt idx="4638">
                  <c:v>24.067393966096471</c:v>
                </c:pt>
                <c:pt idx="4639">
                  <c:v>44.188150811715424</c:v>
                </c:pt>
                <c:pt idx="4640">
                  <c:v>32.551317166343942</c:v>
                </c:pt>
                <c:pt idx="4641">
                  <c:v>50.790599042653668</c:v>
                </c:pt>
                <c:pt idx="4642">
                  <c:v>91.038848183341599</c:v>
                </c:pt>
                <c:pt idx="4643">
                  <c:v>94.652010541559932</c:v>
                </c:pt>
                <c:pt idx="4644">
                  <c:v>30.020867373177815</c:v>
                </c:pt>
                <c:pt idx="4645">
                  <c:v>46.730392880449799</c:v>
                </c:pt>
                <c:pt idx="4646">
                  <c:v>38.410391360055591</c:v>
                </c:pt>
                <c:pt idx="4647">
                  <c:v>29.736550345554697</c:v>
                </c:pt>
                <c:pt idx="4648">
                  <c:v>48.14291438314013</c:v>
                </c:pt>
                <c:pt idx="4649">
                  <c:v>39.071911873373352</c:v>
                </c:pt>
                <c:pt idx="4650">
                  <c:v>35.958444063446215</c:v>
                </c:pt>
                <c:pt idx="4651">
                  <c:v>33.726986968116201</c:v>
                </c:pt>
                <c:pt idx="4652">
                  <c:v>57.141027783444812</c:v>
                </c:pt>
                <c:pt idx="4653">
                  <c:v>101.66303378116996</c:v>
                </c:pt>
                <c:pt idx="4654">
                  <c:v>62.032991288878023</c:v>
                </c:pt>
                <c:pt idx="4655">
                  <c:v>26.191276066721958</c:v>
                </c:pt>
                <c:pt idx="4656">
                  <c:v>28.524023995035833</c:v>
                </c:pt>
                <c:pt idx="4657">
                  <c:v>18.923505990484003</c:v>
                </c:pt>
                <c:pt idx="4658">
                  <c:v>228.58383924331559</c:v>
                </c:pt>
                <c:pt idx="4659">
                  <c:v>28.139229950422166</c:v>
                </c:pt>
                <c:pt idx="4660">
                  <c:v>34.421828796245258</c:v>
                </c:pt>
                <c:pt idx="4661">
                  <c:v>70.732437533143099</c:v>
                </c:pt>
                <c:pt idx="4662">
                  <c:v>76.419429601432412</c:v>
                </c:pt>
                <c:pt idx="4663">
                  <c:v>56.054164335863256</c:v>
                </c:pt>
                <c:pt idx="4664">
                  <c:v>37.769129809287193</c:v>
                </c:pt>
                <c:pt idx="4665">
                  <c:v>46.69528060959022</c:v>
                </c:pt>
                <c:pt idx="4666">
                  <c:v>42.19365393278126</c:v>
                </c:pt>
                <c:pt idx="4667">
                  <c:v>48.663738395381671</c:v>
                </c:pt>
                <c:pt idx="4668">
                  <c:v>43.508496907317834</c:v>
                </c:pt>
                <c:pt idx="4669">
                  <c:v>45.401270639630681</c:v>
                </c:pt>
                <c:pt idx="4670">
                  <c:v>45.274044013190775</c:v>
                </c:pt>
                <c:pt idx="4671">
                  <c:v>37.636299629819916</c:v>
                </c:pt>
                <c:pt idx="4672">
                  <c:v>35.824345989207337</c:v>
                </c:pt>
                <c:pt idx="4673">
                  <c:v>42.433850720384683</c:v>
                </c:pt>
                <c:pt idx="4674">
                  <c:v>42.842055094894725</c:v>
                </c:pt>
                <c:pt idx="4675">
                  <c:v>23.891469747194879</c:v>
                </c:pt>
                <c:pt idx="4676">
                  <c:v>25.339643813884287</c:v>
                </c:pt>
                <c:pt idx="4677">
                  <c:v>14.106546773054236</c:v>
                </c:pt>
                <c:pt idx="4678">
                  <c:v>22.108763062638435</c:v>
                </c:pt>
                <c:pt idx="4679">
                  <c:v>25.189302105587569</c:v>
                </c:pt>
                <c:pt idx="4680">
                  <c:v>22.33374897039419</c:v>
                </c:pt>
                <c:pt idx="4681">
                  <c:v>29.524448659974599</c:v>
                </c:pt>
                <c:pt idx="4682">
                  <c:v>27.188221969954309</c:v>
                </c:pt>
                <c:pt idx="4683">
                  <c:v>29.255903867673737</c:v>
                </c:pt>
                <c:pt idx="4684">
                  <c:v>23.016392519652388</c:v>
                </c:pt>
                <c:pt idx="4685">
                  <c:v>30.581212683434988</c:v>
                </c:pt>
                <c:pt idx="4686">
                  <c:v>29.070819277587606</c:v>
                </c:pt>
                <c:pt idx="4687">
                  <c:v>44.642760856966419</c:v>
                </c:pt>
                <c:pt idx="4688">
                  <c:v>37.164438627968252</c:v>
                </c:pt>
                <c:pt idx="4689">
                  <c:v>36.960717372467784</c:v>
                </c:pt>
                <c:pt idx="4690">
                  <c:v>37.796806559953097</c:v>
                </c:pt>
                <c:pt idx="4691">
                  <c:v>39.994141586958023</c:v>
                </c:pt>
                <c:pt idx="4692">
                  <c:v>42.997467437844804</c:v>
                </c:pt>
                <c:pt idx="4693">
                  <c:v>77.878218053251786</c:v>
                </c:pt>
                <c:pt idx="4694">
                  <c:v>108.70241080607022</c:v>
                </c:pt>
                <c:pt idx="4695">
                  <c:v>78.545297888827761</c:v>
                </c:pt>
                <c:pt idx="4696">
                  <c:v>53.523073224303801</c:v>
                </c:pt>
                <c:pt idx="4697">
                  <c:v>34.554788213196851</c:v>
                </c:pt>
                <c:pt idx="4698">
                  <c:v>55.829172605599581</c:v>
                </c:pt>
                <c:pt idx="4699">
                  <c:v>28.859826167457062</c:v>
                </c:pt>
                <c:pt idx="4700">
                  <c:v>26.862428395048283</c:v>
                </c:pt>
                <c:pt idx="4701">
                  <c:v>30.709325587757583</c:v>
                </c:pt>
                <c:pt idx="4702">
                  <c:v>26.091917655575493</c:v>
                </c:pt>
                <c:pt idx="4703">
                  <c:v>15.626553308474099</c:v>
                </c:pt>
                <c:pt idx="4704">
                  <c:v>22.884424664988316</c:v>
                </c:pt>
                <c:pt idx="4705">
                  <c:v>23.485762273647143</c:v>
                </c:pt>
                <c:pt idx="4706">
                  <c:v>29.928313445195275</c:v>
                </c:pt>
                <c:pt idx="4707">
                  <c:v>35.361974291135155</c:v>
                </c:pt>
                <c:pt idx="4708">
                  <c:v>44.779177496999672</c:v>
                </c:pt>
                <c:pt idx="4709">
                  <c:v>101.27380735033293</c:v>
                </c:pt>
                <c:pt idx="4710">
                  <c:v>110.95190515109113</c:v>
                </c:pt>
                <c:pt idx="4711">
                  <c:v>106.36581339795833</c:v>
                </c:pt>
                <c:pt idx="4712">
                  <c:v>88.345634164708159</c:v>
                </c:pt>
                <c:pt idx="4713">
                  <c:v>71.87357361573693</c:v>
                </c:pt>
                <c:pt idx="4714">
                  <c:v>118.49889383157596</c:v>
                </c:pt>
                <c:pt idx="4715">
                  <c:v>117.43873363762657</c:v>
                </c:pt>
                <c:pt idx="4716">
                  <c:v>68.747861471360636</c:v>
                </c:pt>
                <c:pt idx="4717">
                  <c:v>47.63125089814848</c:v>
                </c:pt>
                <c:pt idx="4718">
                  <c:v>53.235846224317292</c:v>
                </c:pt>
                <c:pt idx="4719">
                  <c:v>43.384694435992898</c:v>
                </c:pt>
                <c:pt idx="4720">
                  <c:v>33.520936860933176</c:v>
                </c:pt>
                <c:pt idx="4721">
                  <c:v>49.484628443342473</c:v>
                </c:pt>
                <c:pt idx="4722">
                  <c:v>35.767126191031686</c:v>
                </c:pt>
                <c:pt idx="4723">
                  <c:v>30.401098734361351</c:v>
                </c:pt>
                <c:pt idx="4724">
                  <c:v>29.693215794690165</c:v>
                </c:pt>
                <c:pt idx="4725">
                  <c:v>18.845815519880428</c:v>
                </c:pt>
                <c:pt idx="4726">
                  <c:v>34.918573225073125</c:v>
                </c:pt>
                <c:pt idx="4727">
                  <c:v>428.93606667976786</c:v>
                </c:pt>
                <c:pt idx="4728">
                  <c:v>27.009695017290447</c:v>
                </c:pt>
                <c:pt idx="4729">
                  <c:v>22.648000096170072</c:v>
                </c:pt>
                <c:pt idx="4730">
                  <c:v>28.675306479904592</c:v>
                </c:pt>
                <c:pt idx="4731">
                  <c:v>33.130452004913721</c:v>
                </c:pt>
                <c:pt idx="4732">
                  <c:v>39.80333790326025</c:v>
                </c:pt>
                <c:pt idx="4733">
                  <c:v>86.230837626332715</c:v>
                </c:pt>
                <c:pt idx="4734">
                  <c:v>78.73507210983567</c:v>
                </c:pt>
                <c:pt idx="4735">
                  <c:v>67.133954480275975</c:v>
                </c:pt>
                <c:pt idx="4736">
                  <c:v>61.750133670291035</c:v>
                </c:pt>
                <c:pt idx="4737">
                  <c:v>72.789184283437493</c:v>
                </c:pt>
                <c:pt idx="4738">
                  <c:v>108.57759693666446</c:v>
                </c:pt>
                <c:pt idx="4739">
                  <c:v>117.48413707988979</c:v>
                </c:pt>
                <c:pt idx="4740">
                  <c:v>100.54064427202348</c:v>
                </c:pt>
                <c:pt idx="4741">
                  <c:v>28.036267725218785</c:v>
                </c:pt>
                <c:pt idx="4742">
                  <c:v>49.769290481201764</c:v>
                </c:pt>
                <c:pt idx="4743">
                  <c:v>45.125230033583833</c:v>
                </c:pt>
                <c:pt idx="4744">
                  <c:v>30.980838984517149</c:v>
                </c:pt>
                <c:pt idx="4745">
                  <c:v>44.720739190907203</c:v>
                </c:pt>
                <c:pt idx="4746">
                  <c:v>37.332262040489638</c:v>
                </c:pt>
                <c:pt idx="4747">
                  <c:v>25.631291863617136</c:v>
                </c:pt>
                <c:pt idx="4748">
                  <c:v>30.87207213108308</c:v>
                </c:pt>
                <c:pt idx="4749">
                  <c:v>27.358911382479057</c:v>
                </c:pt>
                <c:pt idx="4750">
                  <c:v>30.898255437653987</c:v>
                </c:pt>
                <c:pt idx="4751">
                  <c:v>22.356084919994519</c:v>
                </c:pt>
                <c:pt idx="4752">
                  <c:v>29.845718254882122</c:v>
                </c:pt>
                <c:pt idx="4753">
                  <c:v>30.931532044670522</c:v>
                </c:pt>
                <c:pt idx="4754">
                  <c:v>30.804503909144319</c:v>
                </c:pt>
                <c:pt idx="4755">
                  <c:v>31.143976156891902</c:v>
                </c:pt>
                <c:pt idx="4756">
                  <c:v>85.147465216976968</c:v>
                </c:pt>
                <c:pt idx="4757">
                  <c:v>101.98209360472138</c:v>
                </c:pt>
                <c:pt idx="4758">
                  <c:v>85.448133485132274</c:v>
                </c:pt>
                <c:pt idx="4759">
                  <c:v>79.203246977754844</c:v>
                </c:pt>
                <c:pt idx="4760">
                  <c:v>96.803683347530665</c:v>
                </c:pt>
                <c:pt idx="4761">
                  <c:v>73.350252826098838</c:v>
                </c:pt>
                <c:pt idx="4762">
                  <c:v>104.36079522126906</c:v>
                </c:pt>
                <c:pt idx="4763">
                  <c:v>102.89319579173809</c:v>
                </c:pt>
                <c:pt idx="4764">
                  <c:v>98.230437864571442</c:v>
                </c:pt>
                <c:pt idx="4765">
                  <c:v>64.79746952345161</c:v>
                </c:pt>
                <c:pt idx="4766">
                  <c:v>91.616409192474876</c:v>
                </c:pt>
                <c:pt idx="4767">
                  <c:v>89.405224157574196</c:v>
                </c:pt>
                <c:pt idx="4768">
                  <c:v>102.83328773705635</c:v>
                </c:pt>
                <c:pt idx="4769">
                  <c:v>110.17774680095052</c:v>
                </c:pt>
                <c:pt idx="4770">
                  <c:v>69.54099244673283</c:v>
                </c:pt>
                <c:pt idx="4771">
                  <c:v>53.596959129245136</c:v>
                </c:pt>
                <c:pt idx="4772">
                  <c:v>111.35824146170486</c:v>
                </c:pt>
                <c:pt idx="4773">
                  <c:v>92.394155761441795</c:v>
                </c:pt>
                <c:pt idx="4774">
                  <c:v>27.300167643159792</c:v>
                </c:pt>
                <c:pt idx="4775">
                  <c:v>31.556737116288041</c:v>
                </c:pt>
                <c:pt idx="4776">
                  <c:v>25.078647194056192</c:v>
                </c:pt>
                <c:pt idx="4777">
                  <c:v>32.241512847890711</c:v>
                </c:pt>
                <c:pt idx="4778">
                  <c:v>31.823787395164107</c:v>
                </c:pt>
                <c:pt idx="4779">
                  <c:v>41.70706508962089</c:v>
                </c:pt>
                <c:pt idx="4780">
                  <c:v>67.366803542997218</c:v>
                </c:pt>
                <c:pt idx="4781">
                  <c:v>68.419706348513984</c:v>
                </c:pt>
                <c:pt idx="4782">
                  <c:v>74.015161723035064</c:v>
                </c:pt>
                <c:pt idx="4783">
                  <c:v>110.7080073635257</c:v>
                </c:pt>
                <c:pt idx="4784">
                  <c:v>100.39594715699292</c:v>
                </c:pt>
                <c:pt idx="4785">
                  <c:v>95.491980463042125</c:v>
                </c:pt>
                <c:pt idx="4786">
                  <c:v>113.55284170938418</c:v>
                </c:pt>
                <c:pt idx="4787">
                  <c:v>107.19822207116668</c:v>
                </c:pt>
                <c:pt idx="4788">
                  <c:v>106.97983333522643</c:v>
                </c:pt>
                <c:pt idx="4789">
                  <c:v>110.19530675900636</c:v>
                </c:pt>
                <c:pt idx="4790">
                  <c:v>99.764498425939806</c:v>
                </c:pt>
                <c:pt idx="4791">
                  <c:v>87.237259041032743</c:v>
                </c:pt>
                <c:pt idx="4792">
                  <c:v>63.123305198197798</c:v>
                </c:pt>
                <c:pt idx="4793">
                  <c:v>67.050575199916054</c:v>
                </c:pt>
                <c:pt idx="4794">
                  <c:v>25.364641856667276</c:v>
                </c:pt>
                <c:pt idx="4795">
                  <c:v>35.857138443025491</c:v>
                </c:pt>
                <c:pt idx="4796">
                  <c:v>224.3931514215935</c:v>
                </c:pt>
                <c:pt idx="4797">
                  <c:v>19.415336658175949</c:v>
                </c:pt>
                <c:pt idx="4798">
                  <c:v>19.340565148378872</c:v>
                </c:pt>
                <c:pt idx="4799">
                  <c:v>31.010027757933884</c:v>
                </c:pt>
                <c:pt idx="4800">
                  <c:v>26.294025922069071</c:v>
                </c:pt>
                <c:pt idx="4801">
                  <c:v>37.277638454994573</c:v>
                </c:pt>
                <c:pt idx="4802">
                  <c:v>57.360633048924235</c:v>
                </c:pt>
                <c:pt idx="4803">
                  <c:v>89.215873132780402</c:v>
                </c:pt>
                <c:pt idx="4804">
                  <c:v>100.17618604350646</c:v>
                </c:pt>
                <c:pt idx="4805">
                  <c:v>76.346436899920349</c:v>
                </c:pt>
                <c:pt idx="4806">
                  <c:v>81.652720406882594</c:v>
                </c:pt>
                <c:pt idx="4807">
                  <c:v>102.85028689949883</c:v>
                </c:pt>
                <c:pt idx="4808">
                  <c:v>102.99801179489931</c:v>
                </c:pt>
                <c:pt idx="4809">
                  <c:v>115.12713941982858</c:v>
                </c:pt>
                <c:pt idx="4810">
                  <c:v>83.413030604550258</c:v>
                </c:pt>
                <c:pt idx="4811">
                  <c:v>83.263094461014276</c:v>
                </c:pt>
                <c:pt idx="4812">
                  <c:v>81.688323534440599</c:v>
                </c:pt>
                <c:pt idx="4813">
                  <c:v>50.607917696520623</c:v>
                </c:pt>
                <c:pt idx="4814">
                  <c:v>53.592867228952564</c:v>
                </c:pt>
                <c:pt idx="4815">
                  <c:v>43.186523175035461</c:v>
                </c:pt>
                <c:pt idx="4816">
                  <c:v>35.975121806502678</c:v>
                </c:pt>
                <c:pt idx="4817">
                  <c:v>42.50697392981202</c:v>
                </c:pt>
                <c:pt idx="4818">
                  <c:v>39.886060048249654</c:v>
                </c:pt>
                <c:pt idx="4819">
                  <c:v>28.433291833293833</c:v>
                </c:pt>
                <c:pt idx="4820">
                  <c:v>26.876553671558515</c:v>
                </c:pt>
                <c:pt idx="4821">
                  <c:v>16.948278351010742</c:v>
                </c:pt>
                <c:pt idx="4822">
                  <c:v>23.171099036951453</c:v>
                </c:pt>
                <c:pt idx="4823">
                  <c:v>28.986743553303494</c:v>
                </c:pt>
                <c:pt idx="4824">
                  <c:v>31.840760898409592</c:v>
                </c:pt>
                <c:pt idx="4825">
                  <c:v>25.825651603559102</c:v>
                </c:pt>
                <c:pt idx="4826">
                  <c:v>229.35614787134369</c:v>
                </c:pt>
                <c:pt idx="4827">
                  <c:v>62.328064239921204</c:v>
                </c:pt>
                <c:pt idx="4828">
                  <c:v>82.035654164820741</c:v>
                </c:pt>
                <c:pt idx="4829">
                  <c:v>84.865152604664232</c:v>
                </c:pt>
                <c:pt idx="4830">
                  <c:v>83.036858180440561</c:v>
                </c:pt>
                <c:pt idx="4831">
                  <c:v>92.31887842773456</c:v>
                </c:pt>
                <c:pt idx="4832">
                  <c:v>90.296640284849602</c:v>
                </c:pt>
                <c:pt idx="4833">
                  <c:v>58.091425338746902</c:v>
                </c:pt>
                <c:pt idx="4834">
                  <c:v>62.539821627306438</c:v>
                </c:pt>
                <c:pt idx="4835">
                  <c:v>82.325233114110858</c:v>
                </c:pt>
                <c:pt idx="4836">
                  <c:v>47.282249856469065</c:v>
                </c:pt>
                <c:pt idx="4837">
                  <c:v>31.397682003483961</c:v>
                </c:pt>
                <c:pt idx="4838">
                  <c:v>48.816466866572043</c:v>
                </c:pt>
                <c:pt idx="4839">
                  <c:v>44.968340050449413</c:v>
                </c:pt>
                <c:pt idx="4840">
                  <c:v>40.648843690903334</c:v>
                </c:pt>
                <c:pt idx="4841">
                  <c:v>41.159601124635437</c:v>
                </c:pt>
                <c:pt idx="4842">
                  <c:v>49.959804479560106</c:v>
                </c:pt>
                <c:pt idx="4843">
                  <c:v>23.777732479434789</c:v>
                </c:pt>
                <c:pt idx="4844">
                  <c:v>33.949459003479369</c:v>
                </c:pt>
                <c:pt idx="4845">
                  <c:v>27.833052827980424</c:v>
                </c:pt>
                <c:pt idx="4846">
                  <c:v>32.537280272380606</c:v>
                </c:pt>
                <c:pt idx="4847">
                  <c:v>23.394231749568466</c:v>
                </c:pt>
                <c:pt idx="4848">
                  <c:v>27.293972725475026</c:v>
                </c:pt>
                <c:pt idx="4849">
                  <c:v>28.843190176042206</c:v>
                </c:pt>
                <c:pt idx="4850">
                  <c:v>19.496447785261427</c:v>
                </c:pt>
                <c:pt idx="4851">
                  <c:v>28.961619330530862</c:v>
                </c:pt>
                <c:pt idx="4852">
                  <c:v>35.594135567690017</c:v>
                </c:pt>
                <c:pt idx="4853">
                  <c:v>79.41218686704147</c:v>
                </c:pt>
                <c:pt idx="4854">
                  <c:v>83.146785626131873</c:v>
                </c:pt>
                <c:pt idx="4855">
                  <c:v>99.506485399827312</c:v>
                </c:pt>
                <c:pt idx="4856">
                  <c:v>99.479081943091217</c:v>
                </c:pt>
                <c:pt idx="4857">
                  <c:v>60.856549707966366</c:v>
                </c:pt>
                <c:pt idx="4858">
                  <c:v>45.8911283640142</c:v>
                </c:pt>
                <c:pt idx="4859">
                  <c:v>37.962233736742142</c:v>
                </c:pt>
                <c:pt idx="4860">
                  <c:v>58.006213536515332</c:v>
                </c:pt>
                <c:pt idx="4861">
                  <c:v>34.0993873760887</c:v>
                </c:pt>
                <c:pt idx="4862">
                  <c:v>46.710385578784752</c:v>
                </c:pt>
                <c:pt idx="4863">
                  <c:v>53.149989495377369</c:v>
                </c:pt>
                <c:pt idx="4864">
                  <c:v>243.74746196738013</c:v>
                </c:pt>
                <c:pt idx="4865">
                  <c:v>41.871248731063289</c:v>
                </c:pt>
                <c:pt idx="4866">
                  <c:v>45.707667076857597</c:v>
                </c:pt>
                <c:pt idx="4867">
                  <c:v>22.604201749473276</c:v>
                </c:pt>
                <c:pt idx="4868">
                  <c:v>24.195896732906544</c:v>
                </c:pt>
                <c:pt idx="4869">
                  <c:v>21.639701063077421</c:v>
                </c:pt>
                <c:pt idx="4870">
                  <c:v>25.507695644444116</c:v>
                </c:pt>
                <c:pt idx="4871">
                  <c:v>30.458711150287581</c:v>
                </c:pt>
                <c:pt idx="4872">
                  <c:v>24.815018425995497</c:v>
                </c:pt>
                <c:pt idx="4873">
                  <c:v>29.895569976793929</c:v>
                </c:pt>
                <c:pt idx="4874">
                  <c:v>32.785872089494383</c:v>
                </c:pt>
                <c:pt idx="4875">
                  <c:v>27.206062018765909</c:v>
                </c:pt>
                <c:pt idx="4876">
                  <c:v>54.78096428390117</c:v>
                </c:pt>
                <c:pt idx="4877">
                  <c:v>102.66758330186394</c:v>
                </c:pt>
                <c:pt idx="4878">
                  <c:v>62.774936557823267</c:v>
                </c:pt>
                <c:pt idx="4879">
                  <c:v>114.39330419689908</c:v>
                </c:pt>
                <c:pt idx="4880">
                  <c:v>88.927086243567828</c:v>
                </c:pt>
                <c:pt idx="4881">
                  <c:v>91.010884336391044</c:v>
                </c:pt>
                <c:pt idx="4882">
                  <c:v>85.573602011291925</c:v>
                </c:pt>
                <c:pt idx="4883">
                  <c:v>119.33660499365554</c:v>
                </c:pt>
                <c:pt idx="4884">
                  <c:v>102.56473724714624</c:v>
                </c:pt>
                <c:pt idx="4885">
                  <c:v>42.696018678165721</c:v>
                </c:pt>
                <c:pt idx="4886">
                  <c:v>42.382462938594898</c:v>
                </c:pt>
                <c:pt idx="4887">
                  <c:v>47.730577243760834</c:v>
                </c:pt>
                <c:pt idx="4888">
                  <c:v>54.605114619791834</c:v>
                </c:pt>
                <c:pt idx="4889">
                  <c:v>40.599244071116509</c:v>
                </c:pt>
                <c:pt idx="4890">
                  <c:v>43.138201406960171</c:v>
                </c:pt>
                <c:pt idx="4891">
                  <c:v>33.851231393009641</c:v>
                </c:pt>
                <c:pt idx="4892">
                  <c:v>25.885079068261842</c:v>
                </c:pt>
                <c:pt idx="4893">
                  <c:v>29.308218100314111</c:v>
                </c:pt>
                <c:pt idx="4894">
                  <c:v>26.379463479501673</c:v>
                </c:pt>
                <c:pt idx="4895">
                  <c:v>26.582924796816286</c:v>
                </c:pt>
                <c:pt idx="4896">
                  <c:v>23.013007485136079</c:v>
                </c:pt>
                <c:pt idx="4897">
                  <c:v>17.159090679302857</c:v>
                </c:pt>
                <c:pt idx="4898">
                  <c:v>22.977095860211307</c:v>
                </c:pt>
                <c:pt idx="4899">
                  <c:v>31.453706100704004</c:v>
                </c:pt>
                <c:pt idx="4900">
                  <c:v>51.198523045800542</c:v>
                </c:pt>
                <c:pt idx="4901">
                  <c:v>89.666607637245363</c:v>
                </c:pt>
                <c:pt idx="4902">
                  <c:v>82.857961291228207</c:v>
                </c:pt>
                <c:pt idx="4903">
                  <c:v>85.176093526867049</c:v>
                </c:pt>
                <c:pt idx="4904">
                  <c:v>85.149724592716296</c:v>
                </c:pt>
                <c:pt idx="4905">
                  <c:v>42.043162411715308</c:v>
                </c:pt>
                <c:pt idx="4906">
                  <c:v>39.809667271913085</c:v>
                </c:pt>
                <c:pt idx="4907">
                  <c:v>85.982482121842935</c:v>
                </c:pt>
                <c:pt idx="4908">
                  <c:v>93.956790035064301</c:v>
                </c:pt>
                <c:pt idx="4909">
                  <c:v>48.018104400553426</c:v>
                </c:pt>
                <c:pt idx="4910">
                  <c:v>46.745247603921776</c:v>
                </c:pt>
                <c:pt idx="4911">
                  <c:v>38.698738712947268</c:v>
                </c:pt>
                <c:pt idx="4912">
                  <c:v>44.202388727545113</c:v>
                </c:pt>
                <c:pt idx="4913">
                  <c:v>48.253924056611702</c:v>
                </c:pt>
                <c:pt idx="4914">
                  <c:v>52.82118141922426</c:v>
                </c:pt>
                <c:pt idx="4915">
                  <c:v>35.783222444923453</c:v>
                </c:pt>
                <c:pt idx="4916">
                  <c:v>28.364030735549584</c:v>
                </c:pt>
                <c:pt idx="4917">
                  <c:v>25.335720911235434</c:v>
                </c:pt>
                <c:pt idx="4918">
                  <c:v>24.153936553136866</c:v>
                </c:pt>
                <c:pt idx="4919">
                  <c:v>30.169227092270113</c:v>
                </c:pt>
                <c:pt idx="4920">
                  <c:v>27.297822364089683</c:v>
                </c:pt>
                <c:pt idx="4921">
                  <c:v>30.462488115700594</c:v>
                </c:pt>
                <c:pt idx="4922">
                  <c:v>25.90778265722215</c:v>
                </c:pt>
                <c:pt idx="4923">
                  <c:v>42.096655488886157</c:v>
                </c:pt>
                <c:pt idx="4924">
                  <c:v>65.583456243862216</c:v>
                </c:pt>
                <c:pt idx="4925">
                  <c:v>96.888723301921715</c:v>
                </c:pt>
                <c:pt idx="4926">
                  <c:v>98.296075821562269</c:v>
                </c:pt>
                <c:pt idx="4927">
                  <c:v>116.7140096782212</c:v>
                </c:pt>
                <c:pt idx="4928">
                  <c:v>258.89426828957068</c:v>
                </c:pt>
                <c:pt idx="4929">
                  <c:v>62.573522534066633</c:v>
                </c:pt>
                <c:pt idx="4930">
                  <c:v>58.241102480991877</c:v>
                </c:pt>
                <c:pt idx="4931">
                  <c:v>57.039747545340234</c:v>
                </c:pt>
                <c:pt idx="4932">
                  <c:v>120.78333842301194</c:v>
                </c:pt>
                <c:pt idx="4933">
                  <c:v>306.21772312339891</c:v>
                </c:pt>
                <c:pt idx="4934">
                  <c:v>71.518997124477721</c:v>
                </c:pt>
                <c:pt idx="4935">
                  <c:v>47.909116182016845</c:v>
                </c:pt>
                <c:pt idx="4936">
                  <c:v>84.743800059315845</c:v>
                </c:pt>
                <c:pt idx="4937">
                  <c:v>101.11414431658163</c:v>
                </c:pt>
                <c:pt idx="4938">
                  <c:v>89.432539632637841</c:v>
                </c:pt>
                <c:pt idx="4939">
                  <c:v>27.720956372550649</c:v>
                </c:pt>
                <c:pt idx="4940">
                  <c:v>24.227793164726219</c:v>
                </c:pt>
                <c:pt idx="4941">
                  <c:v>50.455912904288873</c:v>
                </c:pt>
                <c:pt idx="4942">
                  <c:v>97.657067125242008</c:v>
                </c:pt>
                <c:pt idx="4943">
                  <c:v>80.11639932919725</c:v>
                </c:pt>
                <c:pt idx="4944">
                  <c:v>24.545221099473309</c:v>
                </c:pt>
                <c:pt idx="4945">
                  <c:v>27.326881668682955</c:v>
                </c:pt>
                <c:pt idx="4946">
                  <c:v>25.749726611930722</c:v>
                </c:pt>
                <c:pt idx="4947">
                  <c:v>32.596312350515248</c:v>
                </c:pt>
                <c:pt idx="4948">
                  <c:v>70.889000669882392</c:v>
                </c:pt>
                <c:pt idx="4949">
                  <c:v>83.451449492540632</c:v>
                </c:pt>
                <c:pt idx="4950">
                  <c:v>82.784646226900691</c:v>
                </c:pt>
                <c:pt idx="4951">
                  <c:v>91.184679932196858</c:v>
                </c:pt>
                <c:pt idx="4952">
                  <c:v>98.271056512282996</c:v>
                </c:pt>
                <c:pt idx="4953">
                  <c:v>54.862942882705077</c:v>
                </c:pt>
                <c:pt idx="4954">
                  <c:v>52.141841188509851</c:v>
                </c:pt>
                <c:pt idx="4955">
                  <c:v>63.951537230278717</c:v>
                </c:pt>
                <c:pt idx="4956">
                  <c:v>113.02782498070518</c:v>
                </c:pt>
                <c:pt idx="4957">
                  <c:v>108.90941862213786</c:v>
                </c:pt>
                <c:pt idx="4958">
                  <c:v>98.621992428304011</c:v>
                </c:pt>
                <c:pt idx="4959">
                  <c:v>108.4951390642438</c:v>
                </c:pt>
                <c:pt idx="4960">
                  <c:v>97.303379965544522</c:v>
                </c:pt>
                <c:pt idx="4961">
                  <c:v>65.885674698533549</c:v>
                </c:pt>
                <c:pt idx="4962">
                  <c:v>74.252069020036771</c:v>
                </c:pt>
                <c:pt idx="4963">
                  <c:v>48.697709944448825</c:v>
                </c:pt>
                <c:pt idx="4964">
                  <c:v>102.7551785150623</c:v>
                </c:pt>
                <c:pt idx="4965">
                  <c:v>103.8717630353208</c:v>
                </c:pt>
                <c:pt idx="4966">
                  <c:v>75.968054953003502</c:v>
                </c:pt>
                <c:pt idx="4967">
                  <c:v>20.156254853712735</c:v>
                </c:pt>
                <c:pt idx="4968">
                  <c:v>25.907703617633416</c:v>
                </c:pt>
                <c:pt idx="4969">
                  <c:v>28.366089728520301</c:v>
                </c:pt>
                <c:pt idx="4970">
                  <c:v>26.854403791791022</c:v>
                </c:pt>
                <c:pt idx="4971">
                  <c:v>25.432706609475236</c:v>
                </c:pt>
                <c:pt idx="4972">
                  <c:v>19.462821837950898</c:v>
                </c:pt>
                <c:pt idx="4973">
                  <c:v>28.80522200643027</c:v>
                </c:pt>
                <c:pt idx="4974">
                  <c:v>27.261338573309366</c:v>
                </c:pt>
                <c:pt idx="4975">
                  <c:v>49.878216781564426</c:v>
                </c:pt>
                <c:pt idx="4976">
                  <c:v>39.080152844144457</c:v>
                </c:pt>
                <c:pt idx="4977">
                  <c:v>40.501457323026386</c:v>
                </c:pt>
                <c:pt idx="4978">
                  <c:v>48.208125421321114</c:v>
                </c:pt>
                <c:pt idx="4979">
                  <c:v>43.980860486164389</c:v>
                </c:pt>
                <c:pt idx="4980">
                  <c:v>43.531779907663946</c:v>
                </c:pt>
                <c:pt idx="4981">
                  <c:v>48.517408621541065</c:v>
                </c:pt>
                <c:pt idx="4982">
                  <c:v>38.163184264453619</c:v>
                </c:pt>
                <c:pt idx="4983">
                  <c:v>36.503185786118209</c:v>
                </c:pt>
                <c:pt idx="4984">
                  <c:v>37.229176503139762</c:v>
                </c:pt>
                <c:pt idx="4985">
                  <c:v>38.68984136519137</c:v>
                </c:pt>
                <c:pt idx="4986">
                  <c:v>33.498936803927634</c:v>
                </c:pt>
                <c:pt idx="4987">
                  <c:v>26.960831808359718</c:v>
                </c:pt>
                <c:pt idx="4988">
                  <c:v>33.105708693788443</c:v>
                </c:pt>
                <c:pt idx="4989">
                  <c:v>22.147391132427764</c:v>
                </c:pt>
                <c:pt idx="4990">
                  <c:v>23.947574326934006</c:v>
                </c:pt>
                <c:pt idx="4991">
                  <c:v>25.132277052626584</c:v>
                </c:pt>
                <c:pt idx="4992">
                  <c:v>27.263815624363016</c:v>
                </c:pt>
                <c:pt idx="4993">
                  <c:v>26.190022582700582</c:v>
                </c:pt>
                <c:pt idx="4994">
                  <c:v>28.652970491884101</c:v>
                </c:pt>
                <c:pt idx="4995">
                  <c:v>25.855467669307423</c:v>
                </c:pt>
                <c:pt idx="4996">
                  <c:v>25.764355609964099</c:v>
                </c:pt>
                <c:pt idx="4997">
                  <c:v>27.752798058218698</c:v>
                </c:pt>
                <c:pt idx="4998">
                  <c:v>19.27433318665242</c:v>
                </c:pt>
                <c:pt idx="4999">
                  <c:v>45.664930628868987</c:v>
                </c:pt>
                <c:pt idx="5000">
                  <c:v>35.605333020748105</c:v>
                </c:pt>
                <c:pt idx="5001">
                  <c:v>236.27954275302167</c:v>
                </c:pt>
                <c:pt idx="5002">
                  <c:v>54.532269412424213</c:v>
                </c:pt>
                <c:pt idx="5003">
                  <c:v>38.038846546649822</c:v>
                </c:pt>
                <c:pt idx="5004">
                  <c:v>39.301517111843474</c:v>
                </c:pt>
                <c:pt idx="5005">
                  <c:v>32.262362592995643</c:v>
                </c:pt>
                <c:pt idx="5006">
                  <c:v>42.842530580240791</c:v>
                </c:pt>
                <c:pt idx="5007">
                  <c:v>54.523947056668582</c:v>
                </c:pt>
                <c:pt idx="5008">
                  <c:v>42.897614312575222</c:v>
                </c:pt>
                <c:pt idx="5009">
                  <c:v>36.759151406495747</c:v>
                </c:pt>
                <c:pt idx="5010">
                  <c:v>36.74135320829344</c:v>
                </c:pt>
                <c:pt idx="5011">
                  <c:v>25.354162564631594</c:v>
                </c:pt>
                <c:pt idx="5012">
                  <c:v>28.909024787726143</c:v>
                </c:pt>
                <c:pt idx="5013">
                  <c:v>19.780921479844729</c:v>
                </c:pt>
                <c:pt idx="5014">
                  <c:v>30.477017447245323</c:v>
                </c:pt>
                <c:pt idx="5015">
                  <c:v>25.053547996200717</c:v>
                </c:pt>
                <c:pt idx="5016">
                  <c:v>30.366946403037169</c:v>
                </c:pt>
                <c:pt idx="5017">
                  <c:v>27.913105245246481</c:v>
                </c:pt>
                <c:pt idx="5018">
                  <c:v>22.107932003079615</c:v>
                </c:pt>
                <c:pt idx="5019">
                  <c:v>28.170902808102049</c:v>
                </c:pt>
                <c:pt idx="5020">
                  <c:v>24.444393368514763</c:v>
                </c:pt>
                <c:pt idx="5021">
                  <c:v>24.79945961863956</c:v>
                </c:pt>
                <c:pt idx="5022">
                  <c:v>20.623796951667625</c:v>
                </c:pt>
                <c:pt idx="5023">
                  <c:v>38.181377210888449</c:v>
                </c:pt>
                <c:pt idx="5024">
                  <c:v>39.275747144179583</c:v>
                </c:pt>
                <c:pt idx="5025">
                  <c:v>29.616036824381847</c:v>
                </c:pt>
                <c:pt idx="5026">
                  <c:v>46.674641318117494</c:v>
                </c:pt>
                <c:pt idx="5027">
                  <c:v>46.057298494795845</c:v>
                </c:pt>
                <c:pt idx="5028">
                  <c:v>56.71934509081477</c:v>
                </c:pt>
                <c:pt idx="5029">
                  <c:v>42.32659389540531</c:v>
                </c:pt>
                <c:pt idx="5030">
                  <c:v>239.72042516616844</c:v>
                </c:pt>
                <c:pt idx="5031">
                  <c:v>41.319301186994664</c:v>
                </c:pt>
                <c:pt idx="5032">
                  <c:v>42.304107837911452</c:v>
                </c:pt>
                <c:pt idx="5033">
                  <c:v>44.82404539688882</c:v>
                </c:pt>
                <c:pt idx="5034">
                  <c:v>41.194966276843019</c:v>
                </c:pt>
                <c:pt idx="5035">
                  <c:v>29.331640953354146</c:v>
                </c:pt>
                <c:pt idx="5036">
                  <c:v>25.632864985465972</c:v>
                </c:pt>
                <c:pt idx="5037">
                  <c:v>29.557616347661877</c:v>
                </c:pt>
                <c:pt idx="5038">
                  <c:v>24.412208840490361</c:v>
                </c:pt>
                <c:pt idx="5039">
                  <c:v>26.268651110201375</c:v>
                </c:pt>
                <c:pt idx="5040">
                  <c:v>28.506447889368108</c:v>
                </c:pt>
                <c:pt idx="5041">
                  <c:v>27.763042795709751</c:v>
                </c:pt>
                <c:pt idx="5042">
                  <c:v>27.718383600567677</c:v>
                </c:pt>
                <c:pt idx="5043">
                  <c:v>26.921707077031076</c:v>
                </c:pt>
                <c:pt idx="5044">
                  <c:v>31.059906181199015</c:v>
                </c:pt>
                <c:pt idx="5045">
                  <c:v>30.71092665909676</c:v>
                </c:pt>
                <c:pt idx="5046">
                  <c:v>24.312173732651782</c:v>
                </c:pt>
                <c:pt idx="5047">
                  <c:v>38.280168577957035</c:v>
                </c:pt>
                <c:pt idx="5048">
                  <c:v>46.276475597253103</c:v>
                </c:pt>
                <c:pt idx="5049">
                  <c:v>38.810735902744725</c:v>
                </c:pt>
                <c:pt idx="5050">
                  <c:v>47.041845893669333</c:v>
                </c:pt>
                <c:pt idx="5051">
                  <c:v>48.810591735903373</c:v>
                </c:pt>
                <c:pt idx="5052">
                  <c:v>36.198673839699993</c:v>
                </c:pt>
                <c:pt idx="5053">
                  <c:v>37.953814835132981</c:v>
                </c:pt>
                <c:pt idx="5054">
                  <c:v>44.354077542016</c:v>
                </c:pt>
                <c:pt idx="5055">
                  <c:v>46.290027996642287</c:v>
                </c:pt>
                <c:pt idx="5056">
                  <c:v>38.968970519100637</c:v>
                </c:pt>
                <c:pt idx="5057">
                  <c:v>46.020862293903413</c:v>
                </c:pt>
                <c:pt idx="5058">
                  <c:v>31.448295868825749</c:v>
                </c:pt>
                <c:pt idx="5059">
                  <c:v>30.014236802157289</c:v>
                </c:pt>
                <c:pt idx="5060">
                  <c:v>33.378325296025501</c:v>
                </c:pt>
                <c:pt idx="5061">
                  <c:v>21.013990609654819</c:v>
                </c:pt>
                <c:pt idx="5062">
                  <c:v>30.917795921956607</c:v>
                </c:pt>
                <c:pt idx="5063">
                  <c:v>26.410143824552819</c:v>
                </c:pt>
                <c:pt idx="5064">
                  <c:v>34.268973012239705</c:v>
                </c:pt>
                <c:pt idx="5065">
                  <c:v>27.2889720463813</c:v>
                </c:pt>
                <c:pt idx="5066">
                  <c:v>30.105225839324937</c:v>
                </c:pt>
                <c:pt idx="5067">
                  <c:v>26.641441041099991</c:v>
                </c:pt>
                <c:pt idx="5068">
                  <c:v>31.228813090061585</c:v>
                </c:pt>
                <c:pt idx="5069">
                  <c:v>26.738926478214573</c:v>
                </c:pt>
                <c:pt idx="5070">
                  <c:v>19.240230906993347</c:v>
                </c:pt>
                <c:pt idx="5071">
                  <c:v>38.077895681940291</c:v>
                </c:pt>
                <c:pt idx="5072">
                  <c:v>48.701139669301327</c:v>
                </c:pt>
                <c:pt idx="5073">
                  <c:v>233.05448604006708</c:v>
                </c:pt>
                <c:pt idx="5074">
                  <c:v>36.404060602939467</c:v>
                </c:pt>
                <c:pt idx="5075">
                  <c:v>42.390931088593248</c:v>
                </c:pt>
                <c:pt idx="5076">
                  <c:v>36.532678695491576</c:v>
                </c:pt>
                <c:pt idx="5077">
                  <c:v>38.708514818550597</c:v>
                </c:pt>
                <c:pt idx="5078">
                  <c:v>46.336011206724606</c:v>
                </c:pt>
                <c:pt idx="5079">
                  <c:v>35.680937902553872</c:v>
                </c:pt>
                <c:pt idx="5080">
                  <c:v>29.75867311823275</c:v>
                </c:pt>
                <c:pt idx="5081">
                  <c:v>42.947297470868001</c:v>
                </c:pt>
                <c:pt idx="5082">
                  <c:v>33.99927297566213</c:v>
                </c:pt>
                <c:pt idx="5083">
                  <c:v>25.554161391252997</c:v>
                </c:pt>
                <c:pt idx="5084">
                  <c:v>21.827521181272065</c:v>
                </c:pt>
                <c:pt idx="5085">
                  <c:v>26.234764453518238</c:v>
                </c:pt>
                <c:pt idx="5086">
                  <c:v>22.866290670932194</c:v>
                </c:pt>
                <c:pt idx="5087">
                  <c:v>27.493263948432027</c:v>
                </c:pt>
                <c:pt idx="5088">
                  <c:v>3.3090045205489313</c:v>
                </c:pt>
                <c:pt idx="5089">
                  <c:v>4.4070499458858023</c:v>
                </c:pt>
                <c:pt idx="5090">
                  <c:v>4.1469283655383764</c:v>
                </c:pt>
                <c:pt idx="5091">
                  <c:v>4.568055282021489</c:v>
                </c:pt>
                <c:pt idx="5092">
                  <c:v>3.5465969231948757</c:v>
                </c:pt>
                <c:pt idx="5093">
                  <c:v>4.9782411353085054</c:v>
                </c:pt>
                <c:pt idx="5094">
                  <c:v>4.1700001683019865</c:v>
                </c:pt>
                <c:pt idx="5095">
                  <c:v>14.343391311624504</c:v>
                </c:pt>
                <c:pt idx="5096">
                  <c:v>16.593408849066499</c:v>
                </c:pt>
                <c:pt idx="5097">
                  <c:v>18.735093159695367</c:v>
                </c:pt>
                <c:pt idx="5098">
                  <c:v>25.329044458389188</c:v>
                </c:pt>
                <c:pt idx="5099">
                  <c:v>24.971434518894846</c:v>
                </c:pt>
                <c:pt idx="5100">
                  <c:v>19.898302991183257</c:v>
                </c:pt>
                <c:pt idx="5101">
                  <c:v>20.053491088866412</c:v>
                </c:pt>
                <c:pt idx="5102">
                  <c:v>18.32557217634497</c:v>
                </c:pt>
                <c:pt idx="5103">
                  <c:v>19.818269090777342</c:v>
                </c:pt>
                <c:pt idx="5104">
                  <c:v>21.67208410412173</c:v>
                </c:pt>
                <c:pt idx="5105">
                  <c:v>10.799923326017165</c:v>
                </c:pt>
                <c:pt idx="5106">
                  <c:v>25.977496794633332</c:v>
                </c:pt>
                <c:pt idx="5107">
                  <c:v>4.0537834712214487</c:v>
                </c:pt>
                <c:pt idx="5108">
                  <c:v>3.3646373308618491</c:v>
                </c:pt>
                <c:pt idx="5109">
                  <c:v>4.5362636742179543</c:v>
                </c:pt>
                <c:pt idx="5110">
                  <c:v>4.7636896487271985</c:v>
                </c:pt>
                <c:pt idx="5111">
                  <c:v>4.3999404222122633</c:v>
                </c:pt>
                <c:pt idx="5112">
                  <c:v>5.4956947473533289</c:v>
                </c:pt>
                <c:pt idx="5113">
                  <c:v>3.4441435347586276</c:v>
                </c:pt>
                <c:pt idx="5114">
                  <c:v>5.6476393844045587</c:v>
                </c:pt>
                <c:pt idx="5115">
                  <c:v>4.7705016817182502</c:v>
                </c:pt>
                <c:pt idx="5116">
                  <c:v>4.3992049734841601</c:v>
                </c:pt>
                <c:pt idx="5117">
                  <c:v>3.9497792485064567</c:v>
                </c:pt>
                <c:pt idx="5118">
                  <c:v>5.4831741656846065</c:v>
                </c:pt>
                <c:pt idx="5119">
                  <c:v>27.44990554309981</c:v>
                </c:pt>
                <c:pt idx="5120">
                  <c:v>18.968831203018091</c:v>
                </c:pt>
                <c:pt idx="5121">
                  <c:v>12.974191466635931</c:v>
                </c:pt>
                <c:pt idx="5122">
                  <c:v>19.800933180615903</c:v>
                </c:pt>
                <c:pt idx="5123">
                  <c:v>13.942575260084634</c:v>
                </c:pt>
                <c:pt idx="5124">
                  <c:v>15.015156292505338</c:v>
                </c:pt>
                <c:pt idx="5125">
                  <c:v>13.333273680687636</c:v>
                </c:pt>
                <c:pt idx="5126">
                  <c:v>14.825096285783838</c:v>
                </c:pt>
                <c:pt idx="5127">
                  <c:v>17.455301688519942</c:v>
                </c:pt>
                <c:pt idx="5128">
                  <c:v>25.08037400731612</c:v>
                </c:pt>
                <c:pt idx="5129">
                  <c:v>17.446053922612133</c:v>
                </c:pt>
                <c:pt idx="5130">
                  <c:v>16.208574654690477</c:v>
                </c:pt>
                <c:pt idx="5131">
                  <c:v>4.0159932769741244</c:v>
                </c:pt>
                <c:pt idx="5132">
                  <c:v>204.0216909063216</c:v>
                </c:pt>
                <c:pt idx="5133">
                  <c:v>3.7537292007844156</c:v>
                </c:pt>
                <c:pt idx="5134">
                  <c:v>5.3119009117174878</c:v>
                </c:pt>
                <c:pt idx="5135">
                  <c:v>4.7561866172257297</c:v>
                </c:pt>
                <c:pt idx="5136">
                  <c:v>3.2434538466813638</c:v>
                </c:pt>
                <c:pt idx="5137">
                  <c:v>3.3771462137206432</c:v>
                </c:pt>
                <c:pt idx="5138">
                  <c:v>4.7374926255221048</c:v>
                </c:pt>
                <c:pt idx="5139">
                  <c:v>3.443883083251563</c:v>
                </c:pt>
                <c:pt idx="5140">
                  <c:v>3.8059909793370976</c:v>
                </c:pt>
                <c:pt idx="5141">
                  <c:v>4.421288279286574</c:v>
                </c:pt>
                <c:pt idx="5142">
                  <c:v>4.4448208423886317</c:v>
                </c:pt>
                <c:pt idx="5143">
                  <c:v>218.08893154779454</c:v>
                </c:pt>
                <c:pt idx="5144">
                  <c:v>14.5308791410329</c:v>
                </c:pt>
                <c:pt idx="5145">
                  <c:v>14.57860355620009</c:v>
                </c:pt>
                <c:pt idx="5146">
                  <c:v>6.0063536303514713</c:v>
                </c:pt>
                <c:pt idx="5147">
                  <c:v>12.778559235007718</c:v>
                </c:pt>
                <c:pt idx="5148">
                  <c:v>21.190993306227554</c:v>
                </c:pt>
                <c:pt idx="5149">
                  <c:v>17.285702884869991</c:v>
                </c:pt>
                <c:pt idx="5150">
                  <c:v>8.6018819801473416</c:v>
                </c:pt>
                <c:pt idx="5151">
                  <c:v>20.315170928504184</c:v>
                </c:pt>
                <c:pt idx="5152">
                  <c:v>15.974654142146266</c:v>
                </c:pt>
                <c:pt idx="5153">
                  <c:v>29.379703845948697</c:v>
                </c:pt>
                <c:pt idx="5154">
                  <c:v>33.162367019620447</c:v>
                </c:pt>
                <c:pt idx="5155">
                  <c:v>4.4419663330619041</c:v>
                </c:pt>
                <c:pt idx="5156">
                  <c:v>4.0182860509162719</c:v>
                </c:pt>
                <c:pt idx="5157">
                  <c:v>3.9472819427640693</c:v>
                </c:pt>
                <c:pt idx="5158">
                  <c:v>3.8725341147248749</c:v>
                </c:pt>
                <c:pt idx="5159">
                  <c:v>4.5483345259913559</c:v>
                </c:pt>
                <c:pt idx="5160">
                  <c:v>3.2167653026821768</c:v>
                </c:pt>
                <c:pt idx="5161">
                  <c:v>4.9938257158882813</c:v>
                </c:pt>
                <c:pt idx="5162">
                  <c:v>4.206111099582305</c:v>
                </c:pt>
                <c:pt idx="5163">
                  <c:v>5.355482083213194</c:v>
                </c:pt>
                <c:pt idx="5164">
                  <c:v>4.5024538403866066</c:v>
                </c:pt>
                <c:pt idx="5165">
                  <c:v>4.4113049906047213</c:v>
                </c:pt>
                <c:pt idx="5166">
                  <c:v>4.2903135274975073</c:v>
                </c:pt>
                <c:pt idx="5167">
                  <c:v>22.191761020741723</c:v>
                </c:pt>
                <c:pt idx="5168">
                  <c:v>19.944545949294287</c:v>
                </c:pt>
                <c:pt idx="5169">
                  <c:v>18.612482166141589</c:v>
                </c:pt>
                <c:pt idx="5170">
                  <c:v>22.459446005348667</c:v>
                </c:pt>
                <c:pt idx="5171">
                  <c:v>11.308052364399776</c:v>
                </c:pt>
                <c:pt idx="5172">
                  <c:v>16.117350896840886</c:v>
                </c:pt>
                <c:pt idx="5173">
                  <c:v>11.667936597128332</c:v>
                </c:pt>
                <c:pt idx="5174">
                  <c:v>28.436713206824027</c:v>
                </c:pt>
                <c:pt idx="5175">
                  <c:v>13.948172700644372</c:v>
                </c:pt>
                <c:pt idx="5176">
                  <c:v>25.039721836009839</c:v>
                </c:pt>
                <c:pt idx="5177">
                  <c:v>19.635085518618688</c:v>
                </c:pt>
                <c:pt idx="5178">
                  <c:v>22.125394753772358</c:v>
                </c:pt>
                <c:pt idx="5179">
                  <c:v>4.604393189235461</c:v>
                </c:pt>
                <c:pt idx="5180">
                  <c:v>4.6400792565419975</c:v>
                </c:pt>
                <c:pt idx="5181">
                  <c:v>3.1952401464632176</c:v>
                </c:pt>
                <c:pt idx="5182">
                  <c:v>4.9197842786650634</c:v>
                </c:pt>
                <c:pt idx="5183">
                  <c:v>3.921729394467198</c:v>
                </c:pt>
                <c:pt idx="5184">
                  <c:v>4.0492597254724005</c:v>
                </c:pt>
                <c:pt idx="5185">
                  <c:v>3.733217493897504</c:v>
                </c:pt>
                <c:pt idx="5186">
                  <c:v>4.5513142669101141</c:v>
                </c:pt>
                <c:pt idx="5187">
                  <c:v>3.8036907553605732</c:v>
                </c:pt>
                <c:pt idx="5188">
                  <c:v>3.8793649824573113</c:v>
                </c:pt>
                <c:pt idx="5189">
                  <c:v>4.5495147083131835</c:v>
                </c:pt>
                <c:pt idx="5190">
                  <c:v>4.870227870514646</c:v>
                </c:pt>
                <c:pt idx="5191">
                  <c:v>19.017581364286585</c:v>
                </c:pt>
                <c:pt idx="5192">
                  <c:v>21.482165658059753</c:v>
                </c:pt>
                <c:pt idx="5193">
                  <c:v>21.265283018499733</c:v>
                </c:pt>
                <c:pt idx="5194">
                  <c:v>25.716880952214822</c:v>
                </c:pt>
                <c:pt idx="5195">
                  <c:v>15.165153009529712</c:v>
                </c:pt>
                <c:pt idx="5196">
                  <c:v>16.446148418953289</c:v>
                </c:pt>
                <c:pt idx="5197">
                  <c:v>19.002390117115517</c:v>
                </c:pt>
                <c:pt idx="5198">
                  <c:v>16.192425599148251</c:v>
                </c:pt>
                <c:pt idx="5199">
                  <c:v>16.847740355248451</c:v>
                </c:pt>
                <c:pt idx="5200">
                  <c:v>13.048112798115378</c:v>
                </c:pt>
                <c:pt idx="5201">
                  <c:v>22.40124863918259</c:v>
                </c:pt>
                <c:pt idx="5202">
                  <c:v>15.501488497158586</c:v>
                </c:pt>
                <c:pt idx="5203">
                  <c:v>3.5039941178337535</c:v>
                </c:pt>
                <c:pt idx="5204">
                  <c:v>4.7133794262984345</c:v>
                </c:pt>
                <c:pt idx="5205">
                  <c:v>4.6365984368111919</c:v>
                </c:pt>
                <c:pt idx="5206">
                  <c:v>3.9078593944175317</c:v>
                </c:pt>
                <c:pt idx="5207">
                  <c:v>3.2092980302720728</c:v>
                </c:pt>
                <c:pt idx="5208">
                  <c:v>3.9984482224400808</c:v>
                </c:pt>
                <c:pt idx="5209">
                  <c:v>4.3218395548828319</c:v>
                </c:pt>
                <c:pt idx="5210">
                  <c:v>4.2901398832094122</c:v>
                </c:pt>
                <c:pt idx="5211">
                  <c:v>3.9640251695496853</c:v>
                </c:pt>
                <c:pt idx="5212">
                  <c:v>3.7351327943222139</c:v>
                </c:pt>
                <c:pt idx="5213">
                  <c:v>4.3584700222339228</c:v>
                </c:pt>
                <c:pt idx="5214">
                  <c:v>203.74351536575372</c:v>
                </c:pt>
                <c:pt idx="5215">
                  <c:v>24.9281208999979</c:v>
                </c:pt>
                <c:pt idx="5216">
                  <c:v>15.513990954706152</c:v>
                </c:pt>
                <c:pt idx="5217">
                  <c:v>32.58926379784274</c:v>
                </c:pt>
                <c:pt idx="5218">
                  <c:v>23.797814536819356</c:v>
                </c:pt>
                <c:pt idx="5219">
                  <c:v>17.837687875987555</c:v>
                </c:pt>
                <c:pt idx="5220">
                  <c:v>31.682769945490001</c:v>
                </c:pt>
                <c:pt idx="5221">
                  <c:v>44.00787551214917</c:v>
                </c:pt>
                <c:pt idx="5222">
                  <c:v>84.425534729895375</c:v>
                </c:pt>
                <c:pt idx="5223">
                  <c:v>74.034752199990891</c:v>
                </c:pt>
                <c:pt idx="5224">
                  <c:v>51.996898305335513</c:v>
                </c:pt>
                <c:pt idx="5225">
                  <c:v>16.702379366262399</c:v>
                </c:pt>
                <c:pt idx="5226">
                  <c:v>17.288095088467031</c:v>
                </c:pt>
                <c:pt idx="5227">
                  <c:v>5.2193656168281475</c:v>
                </c:pt>
                <c:pt idx="5228">
                  <c:v>3.8650788720086262</c:v>
                </c:pt>
                <c:pt idx="5229">
                  <c:v>4.3625266310316109</c:v>
                </c:pt>
                <c:pt idx="5230">
                  <c:v>4.4168243037470178</c:v>
                </c:pt>
                <c:pt idx="5231">
                  <c:v>3.8606416440327718</c:v>
                </c:pt>
                <c:pt idx="5232">
                  <c:v>4.6656718093033298</c:v>
                </c:pt>
                <c:pt idx="5233">
                  <c:v>205.38973750294809</c:v>
                </c:pt>
                <c:pt idx="5234">
                  <c:v>4.6973462786503291</c:v>
                </c:pt>
                <c:pt idx="5235">
                  <c:v>5.4993695782090679</c:v>
                </c:pt>
                <c:pt idx="5236">
                  <c:v>25.445500805067734</c:v>
                </c:pt>
                <c:pt idx="5237">
                  <c:v>82.104447607338869</c:v>
                </c:pt>
                <c:pt idx="5238">
                  <c:v>46.030197671051916</c:v>
                </c:pt>
                <c:pt idx="5239">
                  <c:v>42.772015226741303</c:v>
                </c:pt>
                <c:pt idx="5240">
                  <c:v>44.339737958595727</c:v>
                </c:pt>
                <c:pt idx="5241">
                  <c:v>61.210524641486757</c:v>
                </c:pt>
                <c:pt idx="5242">
                  <c:v>72.880284546924628</c:v>
                </c:pt>
                <c:pt idx="5243">
                  <c:v>69.121578802102178</c:v>
                </c:pt>
                <c:pt idx="5244">
                  <c:v>73.926540972502437</c:v>
                </c:pt>
                <c:pt idx="5245">
                  <c:v>83.527833503030237</c:v>
                </c:pt>
                <c:pt idx="5246">
                  <c:v>86.001679929958158</c:v>
                </c:pt>
                <c:pt idx="5247">
                  <c:v>95.856283453052242</c:v>
                </c:pt>
                <c:pt idx="5248">
                  <c:v>97.745217568259633</c:v>
                </c:pt>
                <c:pt idx="5249">
                  <c:v>77.56239930317814</c:v>
                </c:pt>
                <c:pt idx="5250">
                  <c:v>80.437858512241306</c:v>
                </c:pt>
                <c:pt idx="5251">
                  <c:v>53.725871124434505</c:v>
                </c:pt>
                <c:pt idx="5252">
                  <c:v>39.027277789680419</c:v>
                </c:pt>
                <c:pt idx="5253">
                  <c:v>44.683549670311201</c:v>
                </c:pt>
                <c:pt idx="5254">
                  <c:v>36.954644993482077</c:v>
                </c:pt>
                <c:pt idx="5255">
                  <c:v>3.7850416202030348</c:v>
                </c:pt>
                <c:pt idx="5256">
                  <c:v>3.1618402150555163</c:v>
                </c:pt>
                <c:pt idx="5257">
                  <c:v>11.69793091565052</c:v>
                </c:pt>
                <c:pt idx="5258">
                  <c:v>30.578065653347256</c:v>
                </c:pt>
                <c:pt idx="5259">
                  <c:v>23.755219444347251</c:v>
                </c:pt>
                <c:pt idx="5260">
                  <c:v>21.932910600511462</c:v>
                </c:pt>
                <c:pt idx="5261">
                  <c:v>55.963936330247499</c:v>
                </c:pt>
                <c:pt idx="5262">
                  <c:v>48.449644261490306</c:v>
                </c:pt>
                <c:pt idx="5263">
                  <c:v>57.670363235991893</c:v>
                </c:pt>
                <c:pt idx="5264">
                  <c:v>61.034235877412719</c:v>
                </c:pt>
                <c:pt idx="5265">
                  <c:v>65.788973562442223</c:v>
                </c:pt>
                <c:pt idx="5266">
                  <c:v>38.632584072942279</c:v>
                </c:pt>
                <c:pt idx="5267">
                  <c:v>18.824824212677164</c:v>
                </c:pt>
                <c:pt idx="5268">
                  <c:v>16.51327130528739</c:v>
                </c:pt>
                <c:pt idx="5269">
                  <c:v>20.137774339488193</c:v>
                </c:pt>
                <c:pt idx="5270">
                  <c:v>19.729691056150592</c:v>
                </c:pt>
                <c:pt idx="5271">
                  <c:v>12.052257387743243</c:v>
                </c:pt>
                <c:pt idx="5272">
                  <c:v>22.575765992074892</c:v>
                </c:pt>
                <c:pt idx="5273">
                  <c:v>20.550661743279413</c:v>
                </c:pt>
                <c:pt idx="5274">
                  <c:v>26.522119580985709</c:v>
                </c:pt>
                <c:pt idx="5275">
                  <c:v>2.8823716986942896</c:v>
                </c:pt>
                <c:pt idx="5276">
                  <c:v>3.5458291806683282</c:v>
                </c:pt>
                <c:pt idx="5277">
                  <c:v>5.1589290000127592</c:v>
                </c:pt>
                <c:pt idx="5278">
                  <c:v>3.3997585990436621</c:v>
                </c:pt>
                <c:pt idx="5279">
                  <c:v>3.9844753241183439</c:v>
                </c:pt>
                <c:pt idx="5280">
                  <c:v>5.3986333162287812</c:v>
                </c:pt>
                <c:pt idx="5281">
                  <c:v>4.7574437616076022</c:v>
                </c:pt>
                <c:pt idx="5282">
                  <c:v>4.3014446467296947</c:v>
                </c:pt>
                <c:pt idx="5283">
                  <c:v>3.4320258130450041</c:v>
                </c:pt>
                <c:pt idx="5284">
                  <c:v>4.355178836649273</c:v>
                </c:pt>
                <c:pt idx="5285">
                  <c:v>204.08225377049959</c:v>
                </c:pt>
                <c:pt idx="5286">
                  <c:v>3.8266206266106444</c:v>
                </c:pt>
                <c:pt idx="5287">
                  <c:v>20.265752068375679</c:v>
                </c:pt>
                <c:pt idx="5288">
                  <c:v>15.061600141485895</c:v>
                </c:pt>
                <c:pt idx="5289">
                  <c:v>31.405234396861971</c:v>
                </c:pt>
                <c:pt idx="5290">
                  <c:v>23.255284201050973</c:v>
                </c:pt>
                <c:pt idx="5291">
                  <c:v>18.918920807425927</c:v>
                </c:pt>
                <c:pt idx="5292">
                  <c:v>26.017047491607023</c:v>
                </c:pt>
                <c:pt idx="5293">
                  <c:v>12.511280243328823</c:v>
                </c:pt>
                <c:pt idx="5294">
                  <c:v>19.365852240716144</c:v>
                </c:pt>
                <c:pt idx="5295">
                  <c:v>19.920735696447135</c:v>
                </c:pt>
                <c:pt idx="5296">
                  <c:v>12.436402932015808</c:v>
                </c:pt>
                <c:pt idx="5297">
                  <c:v>16.485668810146791</c:v>
                </c:pt>
                <c:pt idx="5298">
                  <c:v>14.937785208833564</c:v>
                </c:pt>
                <c:pt idx="5299">
                  <c:v>3.8404208754806484</c:v>
                </c:pt>
                <c:pt idx="5300">
                  <c:v>4.0586833114280969</c:v>
                </c:pt>
                <c:pt idx="5301">
                  <c:v>4.872409331499103</c:v>
                </c:pt>
                <c:pt idx="5302">
                  <c:v>3.1685979411586187</c:v>
                </c:pt>
                <c:pt idx="5303">
                  <c:v>3.642321760747671</c:v>
                </c:pt>
                <c:pt idx="5304">
                  <c:v>4.8210018506543104</c:v>
                </c:pt>
                <c:pt idx="5305">
                  <c:v>2.8492392738975392</c:v>
                </c:pt>
                <c:pt idx="5306">
                  <c:v>4.2589436226135851</c:v>
                </c:pt>
                <c:pt idx="5307">
                  <c:v>3.5315783641975202</c:v>
                </c:pt>
                <c:pt idx="5308">
                  <c:v>4.2727235610423495</c:v>
                </c:pt>
                <c:pt idx="5309">
                  <c:v>4.6592653307602196</c:v>
                </c:pt>
                <c:pt idx="5310">
                  <c:v>3.3748105505705386</c:v>
                </c:pt>
                <c:pt idx="5311">
                  <c:v>11.679158937105392</c:v>
                </c:pt>
                <c:pt idx="5312">
                  <c:v>32.232152786398643</c:v>
                </c:pt>
                <c:pt idx="5313">
                  <c:v>74.214368919359444</c:v>
                </c:pt>
                <c:pt idx="5314">
                  <c:v>57.752274699087252</c:v>
                </c:pt>
                <c:pt idx="5315">
                  <c:v>90.809342795079175</c:v>
                </c:pt>
                <c:pt idx="5316">
                  <c:v>95.264059791175399</c:v>
                </c:pt>
                <c:pt idx="5317">
                  <c:v>79.839582995222941</c:v>
                </c:pt>
                <c:pt idx="5318">
                  <c:v>85.379654733009829</c:v>
                </c:pt>
                <c:pt idx="5319">
                  <c:v>73.993540441431051</c:v>
                </c:pt>
                <c:pt idx="5320">
                  <c:v>7.3508582948721353</c:v>
                </c:pt>
                <c:pt idx="5321">
                  <c:v>22.697008026183013</c:v>
                </c:pt>
                <c:pt idx="5322">
                  <c:v>10.313584280646221</c:v>
                </c:pt>
                <c:pt idx="5323">
                  <c:v>2.8267844776031454</c:v>
                </c:pt>
                <c:pt idx="5324">
                  <c:v>4.808498566820596</c:v>
                </c:pt>
                <c:pt idx="5325">
                  <c:v>3.1214541084166805</c:v>
                </c:pt>
                <c:pt idx="5326">
                  <c:v>2.5486800216237455</c:v>
                </c:pt>
                <c:pt idx="5327">
                  <c:v>4.4086471124627895</c:v>
                </c:pt>
                <c:pt idx="5328">
                  <c:v>3.6217162755422438</c:v>
                </c:pt>
                <c:pt idx="5329">
                  <c:v>4.7703858480704442</c:v>
                </c:pt>
                <c:pt idx="5330">
                  <c:v>2.4672998905325434</c:v>
                </c:pt>
                <c:pt idx="5331">
                  <c:v>2.8547667441681335</c:v>
                </c:pt>
                <c:pt idx="5332">
                  <c:v>4.9319695572211222</c:v>
                </c:pt>
                <c:pt idx="5333">
                  <c:v>204.36644348297841</c:v>
                </c:pt>
                <c:pt idx="5334">
                  <c:v>3.0524670114135208</c:v>
                </c:pt>
                <c:pt idx="5335">
                  <c:v>18.497322634603435</c:v>
                </c:pt>
                <c:pt idx="5336">
                  <c:v>18.645684862518529</c:v>
                </c:pt>
                <c:pt idx="5337">
                  <c:v>14.155147614029714</c:v>
                </c:pt>
                <c:pt idx="5338">
                  <c:v>12.829268886321024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855</c:v>
                </c:pt>
                <c:pt idx="5342">
                  <c:v>17.512405704665323</c:v>
                </c:pt>
                <c:pt idx="5343">
                  <c:v>11.367183480077554</c:v>
                </c:pt>
                <c:pt idx="5344">
                  <c:v>14.797147597518883</c:v>
                </c:pt>
                <c:pt idx="5345">
                  <c:v>13.846206277579572</c:v>
                </c:pt>
                <c:pt idx="5346">
                  <c:v>26.23692255578203</c:v>
                </c:pt>
                <c:pt idx="5347">
                  <c:v>3.7456362381517678</c:v>
                </c:pt>
                <c:pt idx="5348">
                  <c:v>4.2206210263593835</c:v>
                </c:pt>
                <c:pt idx="5349">
                  <c:v>4.4342069930089183</c:v>
                </c:pt>
                <c:pt idx="5350">
                  <c:v>4.4328035595085371</c:v>
                </c:pt>
                <c:pt idx="5351">
                  <c:v>4.0356016829421382</c:v>
                </c:pt>
                <c:pt idx="5352">
                  <c:v>3.9051449345169269</c:v>
                </c:pt>
                <c:pt idx="5353">
                  <c:v>4.9917662900595534</c:v>
                </c:pt>
                <c:pt idx="5354">
                  <c:v>3.3135260156831108</c:v>
                </c:pt>
                <c:pt idx="5355">
                  <c:v>4.088377891415707</c:v>
                </c:pt>
                <c:pt idx="5356">
                  <c:v>203.81227852299185</c:v>
                </c:pt>
                <c:pt idx="5357">
                  <c:v>3.7651986399571467</c:v>
                </c:pt>
                <c:pt idx="5358">
                  <c:v>4.4041104314538542</c:v>
                </c:pt>
                <c:pt idx="5359">
                  <c:v>23.67575999425452</c:v>
                </c:pt>
                <c:pt idx="5360">
                  <c:v>13.786461192521243</c:v>
                </c:pt>
                <c:pt idx="5361">
                  <c:v>16.469296259978787</c:v>
                </c:pt>
                <c:pt idx="5362">
                  <c:v>22.596865934863086</c:v>
                </c:pt>
                <c:pt idx="5363">
                  <c:v>17.010573744339482</c:v>
                </c:pt>
                <c:pt idx="5364">
                  <c:v>26.686457311807779</c:v>
                </c:pt>
                <c:pt idx="5365">
                  <c:v>11.590865412603042</c:v>
                </c:pt>
                <c:pt idx="5366">
                  <c:v>22.029692651758783</c:v>
                </c:pt>
                <c:pt idx="5367">
                  <c:v>15.827345013924294</c:v>
                </c:pt>
                <c:pt idx="5368">
                  <c:v>18.506207340019397</c:v>
                </c:pt>
                <c:pt idx="5369">
                  <c:v>28.164804115134313</c:v>
                </c:pt>
                <c:pt idx="5370">
                  <c:v>29.17513570307311</c:v>
                </c:pt>
                <c:pt idx="5371">
                  <c:v>50.37193889319294</c:v>
                </c:pt>
                <c:pt idx="5372">
                  <c:v>10.096786172676257</c:v>
                </c:pt>
                <c:pt idx="5373">
                  <c:v>18.736299627230451</c:v>
                </c:pt>
                <c:pt idx="5374">
                  <c:v>4.3027357985120904</c:v>
                </c:pt>
                <c:pt idx="5375">
                  <c:v>4.3039330585591369</c:v>
                </c:pt>
                <c:pt idx="5376">
                  <c:v>4.0016302622634745</c:v>
                </c:pt>
                <c:pt idx="5377">
                  <c:v>4.5237853398020986</c:v>
                </c:pt>
                <c:pt idx="5378">
                  <c:v>5.9065187561498478</c:v>
                </c:pt>
                <c:pt idx="5379">
                  <c:v>5.1007460099296766</c:v>
                </c:pt>
                <c:pt idx="5380">
                  <c:v>12.673050859246203</c:v>
                </c:pt>
                <c:pt idx="5381">
                  <c:v>24.311094436798317</c:v>
                </c:pt>
                <c:pt idx="5382">
                  <c:v>5.5510273269512425</c:v>
                </c:pt>
                <c:pt idx="5383">
                  <c:v>25.319776474464106</c:v>
                </c:pt>
                <c:pt idx="5384">
                  <c:v>13.973702283470541</c:v>
                </c:pt>
                <c:pt idx="5385">
                  <c:v>18.024555013160366</c:v>
                </c:pt>
                <c:pt idx="5386">
                  <c:v>2.0163925225004538</c:v>
                </c:pt>
                <c:pt idx="5387">
                  <c:v>15.503651506834549</c:v>
                </c:pt>
                <c:pt idx="5388">
                  <c:v>17.304515100968715</c:v>
                </c:pt>
                <c:pt idx="5389">
                  <c:v>18.442385621859934</c:v>
                </c:pt>
                <c:pt idx="5390">
                  <c:v>16.221051802773669</c:v>
                </c:pt>
                <c:pt idx="5391">
                  <c:v>21.836390436866928</c:v>
                </c:pt>
                <c:pt idx="5392">
                  <c:v>15.930573646881275</c:v>
                </c:pt>
                <c:pt idx="5393">
                  <c:v>25.274032888163578</c:v>
                </c:pt>
                <c:pt idx="5394">
                  <c:v>23.051680644756605</c:v>
                </c:pt>
                <c:pt idx="5395">
                  <c:v>4.7384943899514047</c:v>
                </c:pt>
                <c:pt idx="5396">
                  <c:v>4.2462429992767508</c:v>
                </c:pt>
                <c:pt idx="5397">
                  <c:v>4.2044481209418008</c:v>
                </c:pt>
                <c:pt idx="5398">
                  <c:v>4.9160213660448226</c:v>
                </c:pt>
                <c:pt idx="5399">
                  <c:v>3.632840805665186</c:v>
                </c:pt>
                <c:pt idx="5400">
                  <c:v>5.0845634313555692</c:v>
                </c:pt>
                <c:pt idx="5401">
                  <c:v>3.870800226710299</c:v>
                </c:pt>
                <c:pt idx="5402">
                  <c:v>3.6866551029842984</c:v>
                </c:pt>
                <c:pt idx="5403">
                  <c:v>3.2501204250906204</c:v>
                </c:pt>
                <c:pt idx="5404">
                  <c:v>4.1473834258623548</c:v>
                </c:pt>
                <c:pt idx="5405">
                  <c:v>4.4283054387656131</c:v>
                </c:pt>
                <c:pt idx="5406">
                  <c:v>3.5461441650501189</c:v>
                </c:pt>
                <c:pt idx="5407">
                  <c:v>18.621528845955851</c:v>
                </c:pt>
                <c:pt idx="5408">
                  <c:v>14.827956199206255</c:v>
                </c:pt>
                <c:pt idx="5409">
                  <c:v>10.138430968954955</c:v>
                </c:pt>
                <c:pt idx="5410">
                  <c:v>18.128252228899363</c:v>
                </c:pt>
                <c:pt idx="5411">
                  <c:v>22.092999700190298</c:v>
                </c:pt>
                <c:pt idx="5412">
                  <c:v>17.299234690497386</c:v>
                </c:pt>
                <c:pt idx="5413">
                  <c:v>19.504128326943373</c:v>
                </c:pt>
                <c:pt idx="5414">
                  <c:v>10.133453461101979</c:v>
                </c:pt>
                <c:pt idx="5415">
                  <c:v>32.238959769472814</c:v>
                </c:pt>
                <c:pt idx="5416">
                  <c:v>11.554325554048621</c:v>
                </c:pt>
                <c:pt idx="5417">
                  <c:v>11.896350911785019</c:v>
                </c:pt>
                <c:pt idx="5418">
                  <c:v>21.7052519734317</c:v>
                </c:pt>
                <c:pt idx="5419">
                  <c:v>3.5440685960834744</c:v>
                </c:pt>
                <c:pt idx="5420">
                  <c:v>3.5682446749272465</c:v>
                </c:pt>
                <c:pt idx="5421">
                  <c:v>2.951248886723767</c:v>
                </c:pt>
                <c:pt idx="5422">
                  <c:v>3.9331892525425656</c:v>
                </c:pt>
                <c:pt idx="5423">
                  <c:v>4.202508546694375</c:v>
                </c:pt>
                <c:pt idx="5424">
                  <c:v>3.7885849003149352</c:v>
                </c:pt>
                <c:pt idx="5425">
                  <c:v>4.6618662298340645</c:v>
                </c:pt>
                <c:pt idx="5426">
                  <c:v>4.3457387472666129</c:v>
                </c:pt>
                <c:pt idx="5427">
                  <c:v>12.855190311065995</c:v>
                </c:pt>
                <c:pt idx="5428">
                  <c:v>241.44393243211491</c:v>
                </c:pt>
                <c:pt idx="5429">
                  <c:v>51.412478887767023</c:v>
                </c:pt>
                <c:pt idx="5430">
                  <c:v>27.000732631661517</c:v>
                </c:pt>
                <c:pt idx="5431">
                  <c:v>18.007380370492022</c:v>
                </c:pt>
                <c:pt idx="5432">
                  <c:v>25.429168624030854</c:v>
                </c:pt>
                <c:pt idx="5433">
                  <c:v>30.950860460060458</c:v>
                </c:pt>
                <c:pt idx="5434">
                  <c:v>28.452572076034176</c:v>
                </c:pt>
                <c:pt idx="5435">
                  <c:v>225.11754687238738</c:v>
                </c:pt>
                <c:pt idx="5436">
                  <c:v>16.718574173613959</c:v>
                </c:pt>
                <c:pt idx="5437">
                  <c:v>22.604802340056857</c:v>
                </c:pt>
                <c:pt idx="5438">
                  <c:v>14.023062116895463</c:v>
                </c:pt>
                <c:pt idx="5439">
                  <c:v>8.9473863932562487</c:v>
                </c:pt>
                <c:pt idx="5440">
                  <c:v>28.356576751985529</c:v>
                </c:pt>
                <c:pt idx="5441">
                  <c:v>8.722833785957647</c:v>
                </c:pt>
                <c:pt idx="5442">
                  <c:v>3.7489989687807115</c:v>
                </c:pt>
                <c:pt idx="5443">
                  <c:v>3.8408214741592541</c:v>
                </c:pt>
                <c:pt idx="5444">
                  <c:v>4.1873549733838189</c:v>
                </c:pt>
                <c:pt idx="5445">
                  <c:v>4.131749383177179</c:v>
                </c:pt>
                <c:pt idx="5446">
                  <c:v>3.2851463881994403</c:v>
                </c:pt>
                <c:pt idx="5447">
                  <c:v>3.410015876344179</c:v>
                </c:pt>
                <c:pt idx="5448">
                  <c:v>4.0479505402981779</c:v>
                </c:pt>
                <c:pt idx="5449">
                  <c:v>4.0054633562168789</c:v>
                </c:pt>
                <c:pt idx="5450">
                  <c:v>3.4406801748154603</c:v>
                </c:pt>
                <c:pt idx="5451">
                  <c:v>11.575641580763484</c:v>
                </c:pt>
                <c:pt idx="5452">
                  <c:v>29.770396227805907</c:v>
                </c:pt>
                <c:pt idx="5453">
                  <c:v>34.151759359455767</c:v>
                </c:pt>
                <c:pt idx="5454">
                  <c:v>17.490542343331043</c:v>
                </c:pt>
                <c:pt idx="5455">
                  <c:v>8.9663276154214788</c:v>
                </c:pt>
                <c:pt idx="5456">
                  <c:v>15.289060533327421</c:v>
                </c:pt>
                <c:pt idx="5457">
                  <c:v>31.464103967358717</c:v>
                </c:pt>
                <c:pt idx="5458">
                  <c:v>11.242910531657984</c:v>
                </c:pt>
                <c:pt idx="5459">
                  <c:v>8.6054515399072358</c:v>
                </c:pt>
                <c:pt idx="5460">
                  <c:v>18.652782015612502</c:v>
                </c:pt>
                <c:pt idx="5461">
                  <c:v>18.744140314474979</c:v>
                </c:pt>
                <c:pt idx="5462">
                  <c:v>8.5920725835716354</c:v>
                </c:pt>
                <c:pt idx="5463">
                  <c:v>16.661101151346053</c:v>
                </c:pt>
                <c:pt idx="5464">
                  <c:v>18.08790962230988</c:v>
                </c:pt>
                <c:pt idx="5465">
                  <c:v>21.104320357177265</c:v>
                </c:pt>
                <c:pt idx="5466">
                  <c:v>20.393929618555433</c:v>
                </c:pt>
                <c:pt idx="5467">
                  <c:v>3.989394425819238</c:v>
                </c:pt>
                <c:pt idx="5468">
                  <c:v>3.9069661970939138</c:v>
                </c:pt>
                <c:pt idx="5469">
                  <c:v>3.0933592701032677</c:v>
                </c:pt>
                <c:pt idx="5470">
                  <c:v>4.4748111194843467</c:v>
                </c:pt>
                <c:pt idx="5471">
                  <c:v>3.8518810026046078</c:v>
                </c:pt>
                <c:pt idx="5472">
                  <c:v>3.8562489886610671</c:v>
                </c:pt>
                <c:pt idx="5473">
                  <c:v>5.0558589615910305</c:v>
                </c:pt>
                <c:pt idx="5474">
                  <c:v>5.4341317496512485</c:v>
                </c:pt>
                <c:pt idx="5475">
                  <c:v>4.1842130715344901</c:v>
                </c:pt>
                <c:pt idx="5476">
                  <c:v>4.1254343018658668</c:v>
                </c:pt>
                <c:pt idx="5477">
                  <c:v>4.002622571336552</c:v>
                </c:pt>
                <c:pt idx="5478">
                  <c:v>3.9946824879986895</c:v>
                </c:pt>
                <c:pt idx="5479">
                  <c:v>13.737111621854611</c:v>
                </c:pt>
                <c:pt idx="5480">
                  <c:v>22.162749000025567</c:v>
                </c:pt>
                <c:pt idx="5481">
                  <c:v>14.29850484145199</c:v>
                </c:pt>
                <c:pt idx="5482">
                  <c:v>25.882657935722872</c:v>
                </c:pt>
                <c:pt idx="5483">
                  <c:v>14.082708872958381</c:v>
                </c:pt>
                <c:pt idx="5484">
                  <c:v>25.576246997683587</c:v>
                </c:pt>
                <c:pt idx="5485">
                  <c:v>30.922658109074852</c:v>
                </c:pt>
                <c:pt idx="5486">
                  <c:v>27.183332457178622</c:v>
                </c:pt>
                <c:pt idx="5487">
                  <c:v>11.745385035064574</c:v>
                </c:pt>
                <c:pt idx="5488">
                  <c:v>7.0257492028015402</c:v>
                </c:pt>
                <c:pt idx="5489">
                  <c:v>18.946761946102228</c:v>
                </c:pt>
                <c:pt idx="5490">
                  <c:v>16.018440680009395</c:v>
                </c:pt>
                <c:pt idx="5491">
                  <c:v>4.1681177699990384</c:v>
                </c:pt>
                <c:pt idx="5492">
                  <c:v>5.0407625976587038</c:v>
                </c:pt>
                <c:pt idx="5493">
                  <c:v>4.96991925963734</c:v>
                </c:pt>
                <c:pt idx="5494">
                  <c:v>3.1474122289298956</c:v>
                </c:pt>
                <c:pt idx="5495">
                  <c:v>4.4641540390673535</c:v>
                </c:pt>
                <c:pt idx="5496">
                  <c:v>3.2771530805821252</c:v>
                </c:pt>
                <c:pt idx="5497">
                  <c:v>3.4809341875737716</c:v>
                </c:pt>
                <c:pt idx="5498">
                  <c:v>3.8763559881843981</c:v>
                </c:pt>
                <c:pt idx="5499">
                  <c:v>204.42568160794465</c:v>
                </c:pt>
                <c:pt idx="5500">
                  <c:v>3.0975913831005393</c:v>
                </c:pt>
                <c:pt idx="5501">
                  <c:v>2.9314645873227305</c:v>
                </c:pt>
                <c:pt idx="5502">
                  <c:v>3.9784210068631407</c:v>
                </c:pt>
                <c:pt idx="5503">
                  <c:v>18.968085542143452</c:v>
                </c:pt>
                <c:pt idx="5504">
                  <c:v>22.513679581069592</c:v>
                </c:pt>
                <c:pt idx="5505">
                  <c:v>15.539651178985569</c:v>
                </c:pt>
                <c:pt idx="5506">
                  <c:v>17.389612205675132</c:v>
                </c:pt>
                <c:pt idx="5507">
                  <c:v>21.354166693966064</c:v>
                </c:pt>
                <c:pt idx="5508">
                  <c:v>10.882891523657129</c:v>
                </c:pt>
                <c:pt idx="5509">
                  <c:v>12.07710601808078</c:v>
                </c:pt>
                <c:pt idx="5510">
                  <c:v>23.951636136567611</c:v>
                </c:pt>
                <c:pt idx="5511">
                  <c:v>15.591299721085567</c:v>
                </c:pt>
                <c:pt idx="5512">
                  <c:v>15.226465074963155</c:v>
                </c:pt>
                <c:pt idx="5513">
                  <c:v>24.189447983050158</c:v>
                </c:pt>
                <c:pt idx="5514">
                  <c:v>7.4354743938740961</c:v>
                </c:pt>
                <c:pt idx="5515">
                  <c:v>3.7767200610785188</c:v>
                </c:pt>
                <c:pt idx="5516">
                  <c:v>2.9982273699494018</c:v>
                </c:pt>
                <c:pt idx="5517">
                  <c:v>3.9275744549067384</c:v>
                </c:pt>
                <c:pt idx="5518">
                  <c:v>3.7609246395065186</c:v>
                </c:pt>
                <c:pt idx="5519">
                  <c:v>3.934562006350169</c:v>
                </c:pt>
                <c:pt idx="5520">
                  <c:v>4.2358222805170263</c:v>
                </c:pt>
                <c:pt idx="5521">
                  <c:v>4.1914396468925981</c:v>
                </c:pt>
                <c:pt idx="5522">
                  <c:v>4.2477418180171469</c:v>
                </c:pt>
                <c:pt idx="5523">
                  <c:v>3.4398254959026118</c:v>
                </c:pt>
                <c:pt idx="5524">
                  <c:v>5.1437650328446471</c:v>
                </c:pt>
                <c:pt idx="5525">
                  <c:v>4.1830573303926508</c:v>
                </c:pt>
                <c:pt idx="5526">
                  <c:v>4.3157683410034871</c:v>
                </c:pt>
                <c:pt idx="5527">
                  <c:v>9.9836322911945086</c:v>
                </c:pt>
                <c:pt idx="5528">
                  <c:v>19.153835149988048</c:v>
                </c:pt>
                <c:pt idx="5529">
                  <c:v>15.016971562698094</c:v>
                </c:pt>
                <c:pt idx="5530">
                  <c:v>25.207162805600298</c:v>
                </c:pt>
                <c:pt idx="5531">
                  <c:v>16.988562965297277</c:v>
                </c:pt>
                <c:pt idx="5532">
                  <c:v>23.546819464737307</c:v>
                </c:pt>
                <c:pt idx="5533">
                  <c:v>22.11011963197539</c:v>
                </c:pt>
                <c:pt idx="5534">
                  <c:v>19.576765306664775</c:v>
                </c:pt>
                <c:pt idx="5535">
                  <c:v>10.127273162572529</c:v>
                </c:pt>
                <c:pt idx="5536">
                  <c:v>8.0820209021161968</c:v>
                </c:pt>
                <c:pt idx="5537">
                  <c:v>18.3391439677028</c:v>
                </c:pt>
                <c:pt idx="5538">
                  <c:v>207.954880145007</c:v>
                </c:pt>
                <c:pt idx="5539">
                  <c:v>5.2841764620063136</c:v>
                </c:pt>
                <c:pt idx="5540">
                  <c:v>3.7636836228561323</c:v>
                </c:pt>
                <c:pt idx="5541">
                  <c:v>4.7119953507224706</c:v>
                </c:pt>
                <c:pt idx="5542">
                  <c:v>4.6348955105512406</c:v>
                </c:pt>
                <c:pt idx="5543">
                  <c:v>4.1212077038622077</c:v>
                </c:pt>
                <c:pt idx="5544">
                  <c:v>3.3583475543657944</c:v>
                </c:pt>
                <c:pt idx="5545">
                  <c:v>4.1581110734079569</c:v>
                </c:pt>
                <c:pt idx="5546">
                  <c:v>4.5925199692419918</c:v>
                </c:pt>
                <c:pt idx="5547">
                  <c:v>4.069539903431707</c:v>
                </c:pt>
                <c:pt idx="5548">
                  <c:v>3.9075381125559376</c:v>
                </c:pt>
                <c:pt idx="5549">
                  <c:v>3.1962983286162006</c:v>
                </c:pt>
                <c:pt idx="5550">
                  <c:v>4.9293234514428423</c:v>
                </c:pt>
                <c:pt idx="5551">
                  <c:v>29.717252871546901</c:v>
                </c:pt>
                <c:pt idx="5552">
                  <c:v>19.303706568187714</c:v>
                </c:pt>
                <c:pt idx="5553">
                  <c:v>16.676243649921158</c:v>
                </c:pt>
                <c:pt idx="5554">
                  <c:v>28.241669240295288</c:v>
                </c:pt>
                <c:pt idx="5555">
                  <c:v>19.115612108026575</c:v>
                </c:pt>
                <c:pt idx="5556">
                  <c:v>9.6098903210025366</c:v>
                </c:pt>
                <c:pt idx="5557">
                  <c:v>15.084731761243123</c:v>
                </c:pt>
                <c:pt idx="5558">
                  <c:v>16.371514303568205</c:v>
                </c:pt>
                <c:pt idx="5559">
                  <c:v>20.090689386534962</c:v>
                </c:pt>
                <c:pt idx="5560">
                  <c:v>14.034922696054682</c:v>
                </c:pt>
                <c:pt idx="5561">
                  <c:v>13.350062700361484</c:v>
                </c:pt>
                <c:pt idx="5562">
                  <c:v>6.6100447900870014</c:v>
                </c:pt>
                <c:pt idx="5563">
                  <c:v>4.009002568327241</c:v>
                </c:pt>
                <c:pt idx="5564">
                  <c:v>4.1590985123888133</c:v>
                </c:pt>
                <c:pt idx="5565">
                  <c:v>4.3407860245082537</c:v>
                </c:pt>
                <c:pt idx="5566">
                  <c:v>2.8921119000107254</c:v>
                </c:pt>
                <c:pt idx="5567">
                  <c:v>4.8387562998533165</c:v>
                </c:pt>
                <c:pt idx="5568">
                  <c:v>120.23734200223505</c:v>
                </c:pt>
                <c:pt idx="5569">
                  <c:v>118.24142797433346</c:v>
                </c:pt>
                <c:pt idx="5570">
                  <c:v>100.86885260486045</c:v>
                </c:pt>
                <c:pt idx="5571">
                  <c:v>273.80302925672805</c:v>
                </c:pt>
                <c:pt idx="5572">
                  <c:v>141.5506321806144</c:v>
                </c:pt>
                <c:pt idx="5573">
                  <c:v>178.06542725661154</c:v>
                </c:pt>
                <c:pt idx="5574">
                  <c:v>123.88664393448263</c:v>
                </c:pt>
                <c:pt idx="5575">
                  <c:v>119.21419881388859</c:v>
                </c:pt>
                <c:pt idx="5576">
                  <c:v>144.36671157362676</c:v>
                </c:pt>
                <c:pt idx="5577">
                  <c:v>152.43591791819597</c:v>
                </c:pt>
                <c:pt idx="5578">
                  <c:v>207.74193850886937</c:v>
                </c:pt>
                <c:pt idx="5579">
                  <c:v>176.39720531794501</c:v>
                </c:pt>
                <c:pt idx="5580">
                  <c:v>127.99786127564164</c:v>
                </c:pt>
                <c:pt idx="5581">
                  <c:v>123.14638760602483</c:v>
                </c:pt>
                <c:pt idx="5582">
                  <c:v>98.406969732803887</c:v>
                </c:pt>
                <c:pt idx="5583">
                  <c:v>130.68306607449369</c:v>
                </c:pt>
                <c:pt idx="5584">
                  <c:v>93.744642573358732</c:v>
                </c:pt>
                <c:pt idx="5585">
                  <c:v>108.28769425956696</c:v>
                </c:pt>
                <c:pt idx="5586">
                  <c:v>138.78432709155513</c:v>
                </c:pt>
                <c:pt idx="5587">
                  <c:v>102.81144172076858</c:v>
                </c:pt>
                <c:pt idx="5588">
                  <c:v>108.51408828543846</c:v>
                </c:pt>
                <c:pt idx="5589">
                  <c:v>111.81885136196466</c:v>
                </c:pt>
                <c:pt idx="5590">
                  <c:v>129.85784079422535</c:v>
                </c:pt>
                <c:pt idx="5591">
                  <c:v>113.44618169030409</c:v>
                </c:pt>
                <c:pt idx="5592">
                  <c:v>110.77784150808085</c:v>
                </c:pt>
                <c:pt idx="5593">
                  <c:v>136.62595657087292</c:v>
                </c:pt>
                <c:pt idx="5594">
                  <c:v>113.15340161632328</c:v>
                </c:pt>
                <c:pt idx="5595">
                  <c:v>121.53294468086391</c:v>
                </c:pt>
                <c:pt idx="5596">
                  <c:v>95.50196494789887</c:v>
                </c:pt>
                <c:pt idx="5597">
                  <c:v>100.08247472172168</c:v>
                </c:pt>
                <c:pt idx="5598">
                  <c:v>125.3815776518062</c:v>
                </c:pt>
                <c:pt idx="5599">
                  <c:v>195.8196503048149</c:v>
                </c:pt>
                <c:pt idx="5600">
                  <c:v>173.18751561406441</c:v>
                </c:pt>
                <c:pt idx="5601">
                  <c:v>231.17763928284961</c:v>
                </c:pt>
                <c:pt idx="5602">
                  <c:v>183.28835783213623</c:v>
                </c:pt>
                <c:pt idx="5603">
                  <c:v>196.12976286293176</c:v>
                </c:pt>
                <c:pt idx="5604">
                  <c:v>135.92057776790546</c:v>
                </c:pt>
                <c:pt idx="5605">
                  <c:v>160.42959664985099</c:v>
                </c:pt>
                <c:pt idx="5606">
                  <c:v>136.98191536124776</c:v>
                </c:pt>
                <c:pt idx="5607">
                  <c:v>164.78923947297554</c:v>
                </c:pt>
                <c:pt idx="5608">
                  <c:v>229.42529352117856</c:v>
                </c:pt>
                <c:pt idx="5609">
                  <c:v>151.57787020414207</c:v>
                </c:pt>
                <c:pt idx="5610">
                  <c:v>178.55921316864161</c:v>
                </c:pt>
                <c:pt idx="5611">
                  <c:v>86.223390461053413</c:v>
                </c:pt>
                <c:pt idx="5612">
                  <c:v>100.33529392370571</c:v>
                </c:pt>
                <c:pt idx="5613">
                  <c:v>132.95061361145994</c:v>
                </c:pt>
                <c:pt idx="5614">
                  <c:v>117.2379121780409</c:v>
                </c:pt>
                <c:pt idx="5615">
                  <c:v>152.36575214195221</c:v>
                </c:pt>
                <c:pt idx="5616">
                  <c:v>184.13495286163547</c:v>
                </c:pt>
                <c:pt idx="5617">
                  <c:v>201.22342935571299</c:v>
                </c:pt>
                <c:pt idx="5618">
                  <c:v>170.65514792242939</c:v>
                </c:pt>
                <c:pt idx="5619">
                  <c:v>124.55871174641763</c:v>
                </c:pt>
                <c:pt idx="5620">
                  <c:v>111.47231452793523</c:v>
                </c:pt>
                <c:pt idx="5621">
                  <c:v>104.25653378286158</c:v>
                </c:pt>
                <c:pt idx="5622">
                  <c:v>82.427877948199622</c:v>
                </c:pt>
                <c:pt idx="5623">
                  <c:v>159.1311771947382</c:v>
                </c:pt>
                <c:pt idx="5624">
                  <c:v>171.17997858049171</c:v>
                </c:pt>
                <c:pt idx="5625">
                  <c:v>184.91314058243304</c:v>
                </c:pt>
                <c:pt idx="5626">
                  <c:v>152.3228284884357</c:v>
                </c:pt>
                <c:pt idx="5627">
                  <c:v>121.91832622687306</c:v>
                </c:pt>
                <c:pt idx="5628">
                  <c:v>122.45200900760385</c:v>
                </c:pt>
                <c:pt idx="5629">
                  <c:v>130.53338689691626</c:v>
                </c:pt>
                <c:pt idx="5630">
                  <c:v>121.38058596442694</c:v>
                </c:pt>
                <c:pt idx="5631">
                  <c:v>130.01868779123134</c:v>
                </c:pt>
                <c:pt idx="5632">
                  <c:v>165.32286867187966</c:v>
                </c:pt>
                <c:pt idx="5633">
                  <c:v>187.01652937557142</c:v>
                </c:pt>
                <c:pt idx="5634">
                  <c:v>170.72277663837448</c:v>
                </c:pt>
                <c:pt idx="5635">
                  <c:v>91.162719559240557</c:v>
                </c:pt>
                <c:pt idx="5636">
                  <c:v>89.072516694065641</c:v>
                </c:pt>
                <c:pt idx="5637">
                  <c:v>129.60383356159909</c:v>
                </c:pt>
                <c:pt idx="5638">
                  <c:v>173.63795952164634</c:v>
                </c:pt>
                <c:pt idx="5639">
                  <c:v>407.58610828158942</c:v>
                </c:pt>
                <c:pt idx="5640">
                  <c:v>272.52938094342591</c:v>
                </c:pt>
                <c:pt idx="5641">
                  <c:v>26.786215415938532</c:v>
                </c:pt>
                <c:pt idx="5642">
                  <c:v>28.082970331979933</c:v>
                </c:pt>
                <c:pt idx="5643">
                  <c:v>36.930406967410519</c:v>
                </c:pt>
                <c:pt idx="5644">
                  <c:v>38.501482605939152</c:v>
                </c:pt>
                <c:pt idx="5645">
                  <c:v>69.42472448910631</c:v>
                </c:pt>
                <c:pt idx="5646">
                  <c:v>77.853314321473249</c:v>
                </c:pt>
                <c:pt idx="5647">
                  <c:v>103.0985570084231</c:v>
                </c:pt>
                <c:pt idx="5648">
                  <c:v>95.184322808946106</c:v>
                </c:pt>
                <c:pt idx="5649">
                  <c:v>104.57100702168246</c:v>
                </c:pt>
                <c:pt idx="5650">
                  <c:v>93.928987205991547</c:v>
                </c:pt>
                <c:pt idx="5651">
                  <c:v>99.907006828363137</c:v>
                </c:pt>
                <c:pt idx="5652">
                  <c:v>75.286610189426582</c:v>
                </c:pt>
                <c:pt idx="5653">
                  <c:v>56.714576867554804</c:v>
                </c:pt>
                <c:pt idx="5654">
                  <c:v>63.594857787024765</c:v>
                </c:pt>
                <c:pt idx="5655">
                  <c:v>50.705307401947231</c:v>
                </c:pt>
                <c:pt idx="5656">
                  <c:v>44.687115980648812</c:v>
                </c:pt>
                <c:pt idx="5657">
                  <c:v>37.970352850261619</c:v>
                </c:pt>
                <c:pt idx="5658">
                  <c:v>49.177362308148531</c:v>
                </c:pt>
                <c:pt idx="5659">
                  <c:v>30.901136740318716</c:v>
                </c:pt>
                <c:pt idx="5660">
                  <c:v>25.294054298211886</c:v>
                </c:pt>
                <c:pt idx="5661">
                  <c:v>25.773787330325153</c:v>
                </c:pt>
                <c:pt idx="5662">
                  <c:v>33.168739013992806</c:v>
                </c:pt>
                <c:pt idx="5663">
                  <c:v>21.022854643608703</c:v>
                </c:pt>
                <c:pt idx="5664">
                  <c:v>38.678394404013204</c:v>
                </c:pt>
                <c:pt idx="5665">
                  <c:v>31.817557955680449</c:v>
                </c:pt>
                <c:pt idx="5666">
                  <c:v>23.072380033432232</c:v>
                </c:pt>
                <c:pt idx="5667">
                  <c:v>33.266952574595557</c:v>
                </c:pt>
                <c:pt idx="5668">
                  <c:v>33.236211117437975</c:v>
                </c:pt>
                <c:pt idx="5669">
                  <c:v>29.55152146541236</c:v>
                </c:pt>
                <c:pt idx="5670">
                  <c:v>29.680923000637769</c:v>
                </c:pt>
                <c:pt idx="5671">
                  <c:v>40.901692460147807</c:v>
                </c:pt>
                <c:pt idx="5672">
                  <c:v>50.659816615276569</c:v>
                </c:pt>
                <c:pt idx="5673">
                  <c:v>50.252815487601467</c:v>
                </c:pt>
                <c:pt idx="5674">
                  <c:v>41.197912661755772</c:v>
                </c:pt>
                <c:pt idx="5675">
                  <c:v>48.606861987692156</c:v>
                </c:pt>
                <c:pt idx="5676">
                  <c:v>58.16589971108079</c:v>
                </c:pt>
                <c:pt idx="5677">
                  <c:v>49.210145706896284</c:v>
                </c:pt>
                <c:pt idx="5678">
                  <c:v>40.212497271160707</c:v>
                </c:pt>
                <c:pt idx="5679">
                  <c:v>38.579396974947976</c:v>
                </c:pt>
                <c:pt idx="5680">
                  <c:v>41.135444122161331</c:v>
                </c:pt>
                <c:pt idx="5681">
                  <c:v>23.768527922559169</c:v>
                </c:pt>
                <c:pt idx="5682">
                  <c:v>35.798931318495534</c:v>
                </c:pt>
                <c:pt idx="5683">
                  <c:v>22.775892049031857</c:v>
                </c:pt>
                <c:pt idx="5684">
                  <c:v>23.971673997831054</c:v>
                </c:pt>
                <c:pt idx="5685">
                  <c:v>27.333863343544767</c:v>
                </c:pt>
                <c:pt idx="5686">
                  <c:v>29.563158872921985</c:v>
                </c:pt>
                <c:pt idx="5687">
                  <c:v>28.391806713009569</c:v>
                </c:pt>
                <c:pt idx="5688">
                  <c:v>31.825223902698301</c:v>
                </c:pt>
                <c:pt idx="5689">
                  <c:v>21.058130459731586</c:v>
                </c:pt>
                <c:pt idx="5690">
                  <c:v>22.276924919404642</c:v>
                </c:pt>
                <c:pt idx="5691">
                  <c:v>27.239987089334605</c:v>
                </c:pt>
                <c:pt idx="5692">
                  <c:v>32.856601753191477</c:v>
                </c:pt>
                <c:pt idx="5693">
                  <c:v>29.557000729782871</c:v>
                </c:pt>
                <c:pt idx="5694">
                  <c:v>32.068383920128419</c:v>
                </c:pt>
                <c:pt idx="5695">
                  <c:v>43.182824268852521</c:v>
                </c:pt>
                <c:pt idx="5696">
                  <c:v>39.384900823289556</c:v>
                </c:pt>
                <c:pt idx="5697">
                  <c:v>54.476126763709715</c:v>
                </c:pt>
                <c:pt idx="5698">
                  <c:v>31.111135398563611</c:v>
                </c:pt>
                <c:pt idx="5699">
                  <c:v>54.436871242464051</c:v>
                </c:pt>
                <c:pt idx="5700">
                  <c:v>49.849144738348983</c:v>
                </c:pt>
                <c:pt idx="5701">
                  <c:v>43.391474864535049</c:v>
                </c:pt>
                <c:pt idx="5702">
                  <c:v>39.987068454449819</c:v>
                </c:pt>
                <c:pt idx="5703">
                  <c:v>43.7169016028557</c:v>
                </c:pt>
                <c:pt idx="5704">
                  <c:v>38.796914992074768</c:v>
                </c:pt>
                <c:pt idx="5705">
                  <c:v>34.80991149971026</c:v>
                </c:pt>
                <c:pt idx="5706">
                  <c:v>45.863251343566489</c:v>
                </c:pt>
                <c:pt idx="5707">
                  <c:v>25.598094700419619</c:v>
                </c:pt>
                <c:pt idx="5708">
                  <c:v>31.606443024688101</c:v>
                </c:pt>
                <c:pt idx="5709">
                  <c:v>30.471384899926591</c:v>
                </c:pt>
                <c:pt idx="5710">
                  <c:v>27.650688143323041</c:v>
                </c:pt>
                <c:pt idx="5711">
                  <c:v>229.44137720336741</c:v>
                </c:pt>
                <c:pt idx="5712">
                  <c:v>31.12395447034557</c:v>
                </c:pt>
                <c:pt idx="5713">
                  <c:v>28.117835160247658</c:v>
                </c:pt>
                <c:pt idx="5714">
                  <c:v>66.292427523052055</c:v>
                </c:pt>
                <c:pt idx="5715">
                  <c:v>146.34119628513957</c:v>
                </c:pt>
                <c:pt idx="5716">
                  <c:v>126.57089693632955</c:v>
                </c:pt>
                <c:pt idx="5717">
                  <c:v>88.121581659679833</c:v>
                </c:pt>
                <c:pt idx="5718">
                  <c:v>97.085639093298624</c:v>
                </c:pt>
                <c:pt idx="5719">
                  <c:v>77.819032399551546</c:v>
                </c:pt>
                <c:pt idx="5720">
                  <c:v>93.861437043504054</c:v>
                </c:pt>
                <c:pt idx="5721">
                  <c:v>98.336431386979172</c:v>
                </c:pt>
                <c:pt idx="5722">
                  <c:v>129.54054642891305</c:v>
                </c:pt>
                <c:pt idx="5723">
                  <c:v>108.41136829425756</c:v>
                </c:pt>
                <c:pt idx="5724">
                  <c:v>60.335183277794201</c:v>
                </c:pt>
                <c:pt idx="5725">
                  <c:v>53.452819606633653</c:v>
                </c:pt>
                <c:pt idx="5726">
                  <c:v>42.187230487372233</c:v>
                </c:pt>
                <c:pt idx="5727">
                  <c:v>32.269769095798445</c:v>
                </c:pt>
                <c:pt idx="5728">
                  <c:v>45.274826506307271</c:v>
                </c:pt>
                <c:pt idx="5729">
                  <c:v>36.645436885596645</c:v>
                </c:pt>
                <c:pt idx="5730">
                  <c:v>43.879370626415017</c:v>
                </c:pt>
                <c:pt idx="5731">
                  <c:v>29.139617260292113</c:v>
                </c:pt>
                <c:pt idx="5732">
                  <c:v>47.251781280863391</c:v>
                </c:pt>
                <c:pt idx="5733">
                  <c:v>91.018979891662454</c:v>
                </c:pt>
                <c:pt idx="5734">
                  <c:v>74.770792534163064</c:v>
                </c:pt>
                <c:pt idx="5735">
                  <c:v>46.805770014330591</c:v>
                </c:pt>
                <c:pt idx="5736">
                  <c:v>95.774813718580646</c:v>
                </c:pt>
                <c:pt idx="5737">
                  <c:v>82.235791974407476</c:v>
                </c:pt>
                <c:pt idx="5738">
                  <c:v>299.4437131069588</c:v>
                </c:pt>
                <c:pt idx="5739">
                  <c:v>48.86433066704042</c:v>
                </c:pt>
                <c:pt idx="5740">
                  <c:v>42.046854379841939</c:v>
                </c:pt>
                <c:pt idx="5741">
                  <c:v>93.03972370389144</c:v>
                </c:pt>
                <c:pt idx="5742">
                  <c:v>103.86260528806436</c:v>
                </c:pt>
                <c:pt idx="5743">
                  <c:v>105.0612548790901</c:v>
                </c:pt>
                <c:pt idx="5744">
                  <c:v>102.99369489683306</c:v>
                </c:pt>
                <c:pt idx="5745">
                  <c:v>91.484394730479693</c:v>
                </c:pt>
                <c:pt idx="5746">
                  <c:v>99.921985593837562</c:v>
                </c:pt>
                <c:pt idx="5747">
                  <c:v>112.11270218484242</c:v>
                </c:pt>
                <c:pt idx="5748">
                  <c:v>89.456884987143894</c:v>
                </c:pt>
                <c:pt idx="5749">
                  <c:v>81.341341689719755</c:v>
                </c:pt>
                <c:pt idx="5750">
                  <c:v>82.217336967459971</c:v>
                </c:pt>
                <c:pt idx="5751">
                  <c:v>52.968023101447223</c:v>
                </c:pt>
                <c:pt idx="5752">
                  <c:v>51.93261536888491</c:v>
                </c:pt>
                <c:pt idx="5753">
                  <c:v>42.105575851836022</c:v>
                </c:pt>
                <c:pt idx="5754">
                  <c:v>43.62250163112936</c:v>
                </c:pt>
                <c:pt idx="5755">
                  <c:v>32.850253563254363</c:v>
                </c:pt>
                <c:pt idx="5756">
                  <c:v>53.194729369120324</c:v>
                </c:pt>
                <c:pt idx="5757">
                  <c:v>75.796038253184506</c:v>
                </c:pt>
                <c:pt idx="5758">
                  <c:v>49.620643707234564</c:v>
                </c:pt>
                <c:pt idx="5759">
                  <c:v>51.938669226629123</c:v>
                </c:pt>
                <c:pt idx="5760">
                  <c:v>64.564255172093752</c:v>
                </c:pt>
                <c:pt idx="5761">
                  <c:v>55.536009116079057</c:v>
                </c:pt>
                <c:pt idx="5762">
                  <c:v>81.608468766636463</c:v>
                </c:pt>
                <c:pt idx="5763">
                  <c:v>90.648634211602342</c:v>
                </c:pt>
                <c:pt idx="5764">
                  <c:v>80.96771305903934</c:v>
                </c:pt>
                <c:pt idx="5765">
                  <c:v>92.48106646969822</c:v>
                </c:pt>
                <c:pt idx="5766">
                  <c:v>75.66022232949696</c:v>
                </c:pt>
                <c:pt idx="5767">
                  <c:v>104.70825784436521</c:v>
                </c:pt>
                <c:pt idx="5768">
                  <c:v>104.46983423034045</c:v>
                </c:pt>
                <c:pt idx="5769">
                  <c:v>128.43150023974292</c:v>
                </c:pt>
                <c:pt idx="5770">
                  <c:v>122.2347933344348</c:v>
                </c:pt>
                <c:pt idx="5771">
                  <c:v>98.374609406190089</c:v>
                </c:pt>
                <c:pt idx="5772">
                  <c:v>109.9646888190467</c:v>
                </c:pt>
                <c:pt idx="5773">
                  <c:v>109.45873176018091</c:v>
                </c:pt>
                <c:pt idx="5774">
                  <c:v>99.251538351334531</c:v>
                </c:pt>
                <c:pt idx="5775">
                  <c:v>124.53313843617073</c:v>
                </c:pt>
                <c:pt idx="5776">
                  <c:v>93.193162059815378</c:v>
                </c:pt>
                <c:pt idx="5777">
                  <c:v>63.999233651853103</c:v>
                </c:pt>
                <c:pt idx="5778">
                  <c:v>48.198035951319007</c:v>
                </c:pt>
                <c:pt idx="5779">
                  <c:v>59.551316457419617</c:v>
                </c:pt>
                <c:pt idx="5780">
                  <c:v>72.769714245039665</c:v>
                </c:pt>
                <c:pt idx="5781">
                  <c:v>96.077267111180149</c:v>
                </c:pt>
                <c:pt idx="5782">
                  <c:v>274.38652602792115</c:v>
                </c:pt>
                <c:pt idx="5783">
                  <c:v>33.096267388525121</c:v>
                </c:pt>
                <c:pt idx="5784">
                  <c:v>35.319285452074219</c:v>
                </c:pt>
                <c:pt idx="5785">
                  <c:v>59.110457753861496</c:v>
                </c:pt>
                <c:pt idx="5786">
                  <c:v>71.227171011138367</c:v>
                </c:pt>
                <c:pt idx="5787">
                  <c:v>37.792051216734819</c:v>
                </c:pt>
                <c:pt idx="5788">
                  <c:v>75.736129687082112</c:v>
                </c:pt>
                <c:pt idx="5789">
                  <c:v>99.317876947426555</c:v>
                </c:pt>
                <c:pt idx="5790">
                  <c:v>92.829119467758417</c:v>
                </c:pt>
                <c:pt idx="5791">
                  <c:v>98.720787284213117</c:v>
                </c:pt>
                <c:pt idx="5792">
                  <c:v>67.289828917755941</c:v>
                </c:pt>
                <c:pt idx="5793">
                  <c:v>64.291975187933289</c:v>
                </c:pt>
                <c:pt idx="5794">
                  <c:v>86.234136428661884</c:v>
                </c:pt>
                <c:pt idx="5795">
                  <c:v>37.353731043283545</c:v>
                </c:pt>
                <c:pt idx="5796">
                  <c:v>44.90600689002359</c:v>
                </c:pt>
                <c:pt idx="5797">
                  <c:v>53.075808760560108</c:v>
                </c:pt>
                <c:pt idx="5798">
                  <c:v>49.137649272302987</c:v>
                </c:pt>
                <c:pt idx="5799">
                  <c:v>40.106403141319298</c:v>
                </c:pt>
                <c:pt idx="5800">
                  <c:v>38.226726108744572</c:v>
                </c:pt>
                <c:pt idx="5801">
                  <c:v>31.018455015915332</c:v>
                </c:pt>
                <c:pt idx="5802">
                  <c:v>38.820084671048718</c:v>
                </c:pt>
                <c:pt idx="5803">
                  <c:v>33.725607990306898</c:v>
                </c:pt>
                <c:pt idx="5804">
                  <c:v>29.058075068677493</c:v>
                </c:pt>
                <c:pt idx="5805">
                  <c:v>27.241400427512446</c:v>
                </c:pt>
                <c:pt idx="5806">
                  <c:v>39.199835502747383</c:v>
                </c:pt>
                <c:pt idx="5807">
                  <c:v>29.138137937247574</c:v>
                </c:pt>
                <c:pt idx="5808">
                  <c:v>28.234059619586084</c:v>
                </c:pt>
                <c:pt idx="5809">
                  <c:v>27.936396711988301</c:v>
                </c:pt>
                <c:pt idx="5810">
                  <c:v>26.060114595248791</c:v>
                </c:pt>
                <c:pt idx="5811">
                  <c:v>38.106865906987537</c:v>
                </c:pt>
                <c:pt idx="5812">
                  <c:v>62.808969621729645</c:v>
                </c:pt>
                <c:pt idx="5813">
                  <c:v>99.379639724435535</c:v>
                </c:pt>
                <c:pt idx="5814">
                  <c:v>80.313406415340864</c:v>
                </c:pt>
                <c:pt idx="5815">
                  <c:v>116.08036896145123</c:v>
                </c:pt>
                <c:pt idx="5816">
                  <c:v>91.480588578354244</c:v>
                </c:pt>
                <c:pt idx="5817">
                  <c:v>86.076039848685781</c:v>
                </c:pt>
                <c:pt idx="5818">
                  <c:v>48.522186686487743</c:v>
                </c:pt>
                <c:pt idx="5819">
                  <c:v>33.996589240211854</c:v>
                </c:pt>
                <c:pt idx="5820">
                  <c:v>38.127485045008015</c:v>
                </c:pt>
                <c:pt idx="5821">
                  <c:v>45.997019219157266</c:v>
                </c:pt>
                <c:pt idx="5822">
                  <c:v>37.520312020992911</c:v>
                </c:pt>
                <c:pt idx="5823">
                  <c:v>39.5206071019063</c:v>
                </c:pt>
                <c:pt idx="5824">
                  <c:v>43.606374591587162</c:v>
                </c:pt>
                <c:pt idx="5825">
                  <c:v>34.267638296210677</c:v>
                </c:pt>
                <c:pt idx="5826">
                  <c:v>35.92682753418152</c:v>
                </c:pt>
                <c:pt idx="5827">
                  <c:v>26.716925660682477</c:v>
                </c:pt>
                <c:pt idx="5828">
                  <c:v>29.219688960894171</c:v>
                </c:pt>
                <c:pt idx="5829">
                  <c:v>23.533425542034564</c:v>
                </c:pt>
                <c:pt idx="5830">
                  <c:v>32.244354252533327</c:v>
                </c:pt>
                <c:pt idx="5831">
                  <c:v>27.266904253327237</c:v>
                </c:pt>
                <c:pt idx="5832">
                  <c:v>35.687711348853099</c:v>
                </c:pt>
                <c:pt idx="5833">
                  <c:v>37.320676646430307</c:v>
                </c:pt>
                <c:pt idx="5834">
                  <c:v>233.28938726391758</c:v>
                </c:pt>
                <c:pt idx="5835">
                  <c:v>23.727151513340974</c:v>
                </c:pt>
                <c:pt idx="5836">
                  <c:v>31.195435928943034</c:v>
                </c:pt>
                <c:pt idx="5837">
                  <c:v>34.480909140914484</c:v>
                </c:pt>
                <c:pt idx="5838">
                  <c:v>35.546754240099773</c:v>
                </c:pt>
                <c:pt idx="5839">
                  <c:v>53.884831508626561</c:v>
                </c:pt>
                <c:pt idx="5840">
                  <c:v>43.650753876048796</c:v>
                </c:pt>
                <c:pt idx="5841">
                  <c:v>47.340933251391597</c:v>
                </c:pt>
                <c:pt idx="5842">
                  <c:v>44.53947467371988</c:v>
                </c:pt>
                <c:pt idx="5843">
                  <c:v>42.366653625907659</c:v>
                </c:pt>
                <c:pt idx="5844">
                  <c:v>45.63264250771406</c:v>
                </c:pt>
                <c:pt idx="5845">
                  <c:v>45.413951227514872</c:v>
                </c:pt>
                <c:pt idx="5846">
                  <c:v>37.504970978739323</c:v>
                </c:pt>
                <c:pt idx="5847">
                  <c:v>53.293404491209358</c:v>
                </c:pt>
                <c:pt idx="5848">
                  <c:v>48.932628554813768</c:v>
                </c:pt>
                <c:pt idx="5849">
                  <c:v>54.837312478152221</c:v>
                </c:pt>
                <c:pt idx="5850">
                  <c:v>248.29364793903031</c:v>
                </c:pt>
                <c:pt idx="5851">
                  <c:v>27.469873319507908</c:v>
                </c:pt>
                <c:pt idx="5852">
                  <c:v>28.135526481044522</c:v>
                </c:pt>
                <c:pt idx="5853">
                  <c:v>30.94590873612103</c:v>
                </c:pt>
                <c:pt idx="5854">
                  <c:v>32.236958436876968</c:v>
                </c:pt>
                <c:pt idx="5855">
                  <c:v>23.076527338374639</c:v>
                </c:pt>
                <c:pt idx="5856">
                  <c:v>29.544775738769808</c:v>
                </c:pt>
                <c:pt idx="5857">
                  <c:v>32.703506740221648</c:v>
                </c:pt>
                <c:pt idx="5858">
                  <c:v>36.474655967958086</c:v>
                </c:pt>
                <c:pt idx="5859">
                  <c:v>28.025289867685288</c:v>
                </c:pt>
                <c:pt idx="5860">
                  <c:v>29.419091820216842</c:v>
                </c:pt>
                <c:pt idx="5861">
                  <c:v>23.591148986000011</c:v>
                </c:pt>
                <c:pt idx="5862">
                  <c:v>33.237445076422397</c:v>
                </c:pt>
                <c:pt idx="5863">
                  <c:v>47.04333955868028</c:v>
                </c:pt>
                <c:pt idx="5864">
                  <c:v>38.422090822805131</c:v>
                </c:pt>
                <c:pt idx="5865">
                  <c:v>54.185651450487313</c:v>
                </c:pt>
                <c:pt idx="5866">
                  <c:v>38.945415448435497</c:v>
                </c:pt>
                <c:pt idx="5867">
                  <c:v>39.804699013530943</c:v>
                </c:pt>
                <c:pt idx="5868">
                  <c:v>41.013643874381458</c:v>
                </c:pt>
                <c:pt idx="5869">
                  <c:v>48.216176910829113</c:v>
                </c:pt>
                <c:pt idx="5870">
                  <c:v>35.882876062807938</c:v>
                </c:pt>
                <c:pt idx="5871">
                  <c:v>32.800557624866777</c:v>
                </c:pt>
                <c:pt idx="5872">
                  <c:v>46.222168084169084</c:v>
                </c:pt>
                <c:pt idx="5873">
                  <c:v>51.932110397994421</c:v>
                </c:pt>
                <c:pt idx="5874">
                  <c:v>42.917997367473546</c:v>
                </c:pt>
                <c:pt idx="5875">
                  <c:v>23.927918188099557</c:v>
                </c:pt>
                <c:pt idx="5876">
                  <c:v>27.03760789746514</c:v>
                </c:pt>
                <c:pt idx="5877">
                  <c:v>34.373511945250357</c:v>
                </c:pt>
                <c:pt idx="5878">
                  <c:v>27.550642525566396</c:v>
                </c:pt>
                <c:pt idx="5879">
                  <c:v>28.722944746929123</c:v>
                </c:pt>
                <c:pt idx="5880">
                  <c:v>30.40554301843148</c:v>
                </c:pt>
                <c:pt idx="5881">
                  <c:v>31.279252993122487</c:v>
                </c:pt>
                <c:pt idx="5882">
                  <c:v>28.192734422195034</c:v>
                </c:pt>
                <c:pt idx="5883">
                  <c:v>37.633134871436937</c:v>
                </c:pt>
                <c:pt idx="5884">
                  <c:v>63.260449733455957</c:v>
                </c:pt>
                <c:pt idx="5885">
                  <c:v>100.64891833776909</c:v>
                </c:pt>
                <c:pt idx="5886">
                  <c:v>105.62915036434148</c:v>
                </c:pt>
                <c:pt idx="5887">
                  <c:v>133.58650547699901</c:v>
                </c:pt>
                <c:pt idx="5888">
                  <c:v>119.6572435433105</c:v>
                </c:pt>
                <c:pt idx="5889">
                  <c:v>54.200032900431623</c:v>
                </c:pt>
                <c:pt idx="5890">
                  <c:v>62.057665819339007</c:v>
                </c:pt>
                <c:pt idx="5891">
                  <c:v>65.330364336166156</c:v>
                </c:pt>
                <c:pt idx="5892">
                  <c:v>92.030603777780584</c:v>
                </c:pt>
                <c:pt idx="5893">
                  <c:v>43.528585630951476</c:v>
                </c:pt>
                <c:pt idx="5894">
                  <c:v>52.839791836293358</c:v>
                </c:pt>
                <c:pt idx="5895">
                  <c:v>25.476113838026652</c:v>
                </c:pt>
                <c:pt idx="5896">
                  <c:v>38.954460014503589</c:v>
                </c:pt>
                <c:pt idx="5897">
                  <c:v>40.92635921562993</c:v>
                </c:pt>
                <c:pt idx="5898">
                  <c:v>28.477108981919613</c:v>
                </c:pt>
                <c:pt idx="5899">
                  <c:v>37.170417897000526</c:v>
                </c:pt>
                <c:pt idx="5900">
                  <c:v>29.410703297390548</c:v>
                </c:pt>
                <c:pt idx="5901">
                  <c:v>26.295040545144968</c:v>
                </c:pt>
                <c:pt idx="5902">
                  <c:v>33.91372532874815</c:v>
                </c:pt>
                <c:pt idx="5903">
                  <c:v>21.843935187395843</c:v>
                </c:pt>
                <c:pt idx="5904">
                  <c:v>32.234907995232504</c:v>
                </c:pt>
                <c:pt idx="5905">
                  <c:v>35.064656848737769</c:v>
                </c:pt>
                <c:pt idx="5906">
                  <c:v>32.84352028950633</c:v>
                </c:pt>
                <c:pt idx="5907">
                  <c:v>41.566504882580226</c:v>
                </c:pt>
                <c:pt idx="5908">
                  <c:v>31.033284179748097</c:v>
                </c:pt>
                <c:pt idx="5909">
                  <c:v>43.188659906208329</c:v>
                </c:pt>
                <c:pt idx="5910">
                  <c:v>50.707038137730407</c:v>
                </c:pt>
                <c:pt idx="5911">
                  <c:v>33.320033300714776</c:v>
                </c:pt>
                <c:pt idx="5912">
                  <c:v>41.687761148594262</c:v>
                </c:pt>
                <c:pt idx="5913">
                  <c:v>56.270128547025273</c:v>
                </c:pt>
                <c:pt idx="5914">
                  <c:v>113.30490792259954</c:v>
                </c:pt>
                <c:pt idx="5915">
                  <c:v>309.17626428334376</c:v>
                </c:pt>
                <c:pt idx="5916">
                  <c:v>102.07952927766139</c:v>
                </c:pt>
                <c:pt idx="5917">
                  <c:v>52.530217512990973</c:v>
                </c:pt>
                <c:pt idx="5918">
                  <c:v>36.210268532908394</c:v>
                </c:pt>
                <c:pt idx="5919">
                  <c:v>50.836109977075765</c:v>
                </c:pt>
                <c:pt idx="5920">
                  <c:v>43.543946382921149</c:v>
                </c:pt>
                <c:pt idx="5921">
                  <c:v>37.665118933618984</c:v>
                </c:pt>
                <c:pt idx="5922">
                  <c:v>46.717314667037563</c:v>
                </c:pt>
                <c:pt idx="5923">
                  <c:v>30.986569849129321</c:v>
                </c:pt>
                <c:pt idx="5924">
                  <c:v>33.260795572080809</c:v>
                </c:pt>
                <c:pt idx="5925">
                  <c:v>32.734248857593016</c:v>
                </c:pt>
                <c:pt idx="5926">
                  <c:v>22.800774375950866</c:v>
                </c:pt>
                <c:pt idx="5927">
                  <c:v>31.556109817300374</c:v>
                </c:pt>
                <c:pt idx="5928">
                  <c:v>24.197118395317982</c:v>
                </c:pt>
                <c:pt idx="5929">
                  <c:v>31.606835679413397</c:v>
                </c:pt>
                <c:pt idx="5930">
                  <c:v>35.056831071001696</c:v>
                </c:pt>
                <c:pt idx="5931">
                  <c:v>35.384154448186521</c:v>
                </c:pt>
                <c:pt idx="5932">
                  <c:v>27.968601392659256</c:v>
                </c:pt>
                <c:pt idx="5933">
                  <c:v>51.462102132575254</c:v>
                </c:pt>
                <c:pt idx="5934">
                  <c:v>96.073062110412451</c:v>
                </c:pt>
                <c:pt idx="5935">
                  <c:v>91.220377961987694</c:v>
                </c:pt>
                <c:pt idx="5936">
                  <c:v>313.61360927041665</c:v>
                </c:pt>
                <c:pt idx="5937">
                  <c:v>109.77621202508071</c:v>
                </c:pt>
                <c:pt idx="5938">
                  <c:v>121.68397417280069</c:v>
                </c:pt>
                <c:pt idx="5939">
                  <c:v>63.148602560706692</c:v>
                </c:pt>
                <c:pt idx="5940">
                  <c:v>50.743210850004075</c:v>
                </c:pt>
                <c:pt idx="5941">
                  <c:v>41.043285979810648</c:v>
                </c:pt>
                <c:pt idx="5942">
                  <c:v>45.311606513552256</c:v>
                </c:pt>
                <c:pt idx="5943">
                  <c:v>41.779840857377685</c:v>
                </c:pt>
                <c:pt idx="5944">
                  <c:v>47.925521012180319</c:v>
                </c:pt>
                <c:pt idx="5945">
                  <c:v>81.320849519384282</c:v>
                </c:pt>
                <c:pt idx="5946">
                  <c:v>113.93527673139519</c:v>
                </c:pt>
                <c:pt idx="5947">
                  <c:v>100.6179844028394</c:v>
                </c:pt>
                <c:pt idx="5948">
                  <c:v>78.180680736543394</c:v>
                </c:pt>
                <c:pt idx="5949">
                  <c:v>27.964129451071784</c:v>
                </c:pt>
                <c:pt idx="5950">
                  <c:v>33.373207778956548</c:v>
                </c:pt>
                <c:pt idx="5951">
                  <c:v>36.656918682241368</c:v>
                </c:pt>
                <c:pt idx="5952">
                  <c:v>27.101915058993487</c:v>
                </c:pt>
                <c:pt idx="5953">
                  <c:v>27.01792654933438</c:v>
                </c:pt>
                <c:pt idx="5954">
                  <c:v>33.857338348106794</c:v>
                </c:pt>
                <c:pt idx="5955">
                  <c:v>29.299862982402452</c:v>
                </c:pt>
                <c:pt idx="5956">
                  <c:v>37.006932327056944</c:v>
                </c:pt>
                <c:pt idx="5957">
                  <c:v>52.799134430834137</c:v>
                </c:pt>
                <c:pt idx="5958">
                  <c:v>92.012783459706824</c:v>
                </c:pt>
                <c:pt idx="5959">
                  <c:v>114.6467619040703</c:v>
                </c:pt>
                <c:pt idx="5960">
                  <c:v>94.235184275276779</c:v>
                </c:pt>
                <c:pt idx="5961">
                  <c:v>88.397055121343385</c:v>
                </c:pt>
                <c:pt idx="5962">
                  <c:v>104.69630318242062</c:v>
                </c:pt>
                <c:pt idx="5963">
                  <c:v>126.94832736444502</c:v>
                </c:pt>
                <c:pt idx="5964">
                  <c:v>81.733974734505168</c:v>
                </c:pt>
                <c:pt idx="5965">
                  <c:v>47.794044442509247</c:v>
                </c:pt>
                <c:pt idx="5966">
                  <c:v>46.483857682035172</c:v>
                </c:pt>
                <c:pt idx="5967">
                  <c:v>62.13988797058115</c:v>
                </c:pt>
                <c:pt idx="5968">
                  <c:v>44.642841931763378</c:v>
                </c:pt>
                <c:pt idx="5969">
                  <c:v>46.411102847868946</c:v>
                </c:pt>
                <c:pt idx="5970">
                  <c:v>48.690298510455293</c:v>
                </c:pt>
                <c:pt idx="5971">
                  <c:v>51.839098062388032</c:v>
                </c:pt>
                <c:pt idx="5972">
                  <c:v>83.385558928526336</c:v>
                </c:pt>
                <c:pt idx="5973">
                  <c:v>62.665978956898705</c:v>
                </c:pt>
                <c:pt idx="5974">
                  <c:v>45.025052930321742</c:v>
                </c:pt>
                <c:pt idx="5975">
                  <c:v>45.671045358247298</c:v>
                </c:pt>
                <c:pt idx="5976">
                  <c:v>103.63181885440389</c:v>
                </c:pt>
                <c:pt idx="5977">
                  <c:v>100.63315809320332</c:v>
                </c:pt>
                <c:pt idx="5978">
                  <c:v>83.349753561891646</c:v>
                </c:pt>
                <c:pt idx="5979">
                  <c:v>36.897781468563217</c:v>
                </c:pt>
                <c:pt idx="5980">
                  <c:v>222.35469775470949</c:v>
                </c:pt>
                <c:pt idx="5981">
                  <c:v>18.104795823671022</c:v>
                </c:pt>
                <c:pt idx="5982">
                  <c:v>29.617629316177858</c:v>
                </c:pt>
                <c:pt idx="5983">
                  <c:v>33.975725807820183</c:v>
                </c:pt>
                <c:pt idx="5984">
                  <c:v>46.74297807422171</c:v>
                </c:pt>
                <c:pt idx="5985">
                  <c:v>54.554767201048357</c:v>
                </c:pt>
                <c:pt idx="5986">
                  <c:v>109.12562778464327</c:v>
                </c:pt>
                <c:pt idx="5987">
                  <c:v>94.738283465685697</c:v>
                </c:pt>
                <c:pt idx="5988">
                  <c:v>60.171506914120869</c:v>
                </c:pt>
                <c:pt idx="5989">
                  <c:v>45.952484648448944</c:v>
                </c:pt>
                <c:pt idx="5990">
                  <c:v>37.267852268912456</c:v>
                </c:pt>
                <c:pt idx="5991">
                  <c:v>44.807889290809719</c:v>
                </c:pt>
                <c:pt idx="5992">
                  <c:v>57.380195476845564</c:v>
                </c:pt>
                <c:pt idx="5993">
                  <c:v>43.514327636559486</c:v>
                </c:pt>
                <c:pt idx="5994">
                  <c:v>35.635905203616268</c:v>
                </c:pt>
                <c:pt idx="5995">
                  <c:v>30.339129402604481</c:v>
                </c:pt>
                <c:pt idx="5996">
                  <c:v>36.973539573773941</c:v>
                </c:pt>
                <c:pt idx="5997">
                  <c:v>31.836037091253939</c:v>
                </c:pt>
                <c:pt idx="5998">
                  <c:v>30.133750981265855</c:v>
                </c:pt>
                <c:pt idx="5999">
                  <c:v>29.453458139397199</c:v>
                </c:pt>
                <c:pt idx="6000">
                  <c:v>33.027598549120782</c:v>
                </c:pt>
                <c:pt idx="6001">
                  <c:v>34.771836630841989</c:v>
                </c:pt>
                <c:pt idx="6002">
                  <c:v>33.984361243739436</c:v>
                </c:pt>
                <c:pt idx="6003">
                  <c:v>41.493282933810697</c:v>
                </c:pt>
                <c:pt idx="6004">
                  <c:v>76.944252692032464</c:v>
                </c:pt>
                <c:pt idx="6005">
                  <c:v>79.090065289124155</c:v>
                </c:pt>
                <c:pt idx="6006">
                  <c:v>26.627825839740687</c:v>
                </c:pt>
                <c:pt idx="6007">
                  <c:v>53.168273500445238</c:v>
                </c:pt>
                <c:pt idx="6008">
                  <c:v>42.326337060898055</c:v>
                </c:pt>
                <c:pt idx="6009">
                  <c:v>41.64412499462437</c:v>
                </c:pt>
                <c:pt idx="6010">
                  <c:v>40.505374299973596</c:v>
                </c:pt>
                <c:pt idx="6011">
                  <c:v>43.918715262392055</c:v>
                </c:pt>
                <c:pt idx="6012">
                  <c:v>35.160978194922116</c:v>
                </c:pt>
                <c:pt idx="6013">
                  <c:v>32.827584264718993</c:v>
                </c:pt>
                <c:pt idx="6014">
                  <c:v>43.03644256829503</c:v>
                </c:pt>
                <c:pt idx="6015">
                  <c:v>45.031471764210167</c:v>
                </c:pt>
                <c:pt idx="6016">
                  <c:v>39.747165494971973</c:v>
                </c:pt>
                <c:pt idx="6017">
                  <c:v>48.70140143650201</c:v>
                </c:pt>
                <c:pt idx="6018">
                  <c:v>40.633248550022657</c:v>
                </c:pt>
                <c:pt idx="6019">
                  <c:v>25.485310608186268</c:v>
                </c:pt>
                <c:pt idx="6020">
                  <c:v>29.785541281860475</c:v>
                </c:pt>
                <c:pt idx="6021">
                  <c:v>28.207294026059049</c:v>
                </c:pt>
                <c:pt idx="6022">
                  <c:v>28.360829065199045</c:v>
                </c:pt>
                <c:pt idx="6023">
                  <c:v>22.273359731530196</c:v>
                </c:pt>
                <c:pt idx="6024">
                  <c:v>24.438930606188499</c:v>
                </c:pt>
                <c:pt idx="6025">
                  <c:v>31.419234746315777</c:v>
                </c:pt>
                <c:pt idx="6026">
                  <c:v>27.967875190482712</c:v>
                </c:pt>
                <c:pt idx="6027">
                  <c:v>25.925312965447567</c:v>
                </c:pt>
                <c:pt idx="6028">
                  <c:v>27.50693151256711</c:v>
                </c:pt>
                <c:pt idx="6029">
                  <c:v>27.475141184643448</c:v>
                </c:pt>
                <c:pt idx="6030">
                  <c:v>25.073597582125416</c:v>
                </c:pt>
                <c:pt idx="6031">
                  <c:v>43.082488831324284</c:v>
                </c:pt>
                <c:pt idx="6032">
                  <c:v>38.831867186294446</c:v>
                </c:pt>
                <c:pt idx="6033">
                  <c:v>48.150664413442783</c:v>
                </c:pt>
                <c:pt idx="6034">
                  <c:v>44.576728643612888</c:v>
                </c:pt>
                <c:pt idx="6035">
                  <c:v>43.350934804384771</c:v>
                </c:pt>
                <c:pt idx="6036">
                  <c:v>40.369772580379518</c:v>
                </c:pt>
                <c:pt idx="6037">
                  <c:v>36.80524071483368</c:v>
                </c:pt>
                <c:pt idx="6038">
                  <c:v>247.87072002228706</c:v>
                </c:pt>
                <c:pt idx="6039">
                  <c:v>50.74491674695895</c:v>
                </c:pt>
                <c:pt idx="6040">
                  <c:v>50.547444003633686</c:v>
                </c:pt>
                <c:pt idx="6041">
                  <c:v>41.553929424445002</c:v>
                </c:pt>
                <c:pt idx="6042">
                  <c:v>47.294174482808941</c:v>
                </c:pt>
                <c:pt idx="6043">
                  <c:v>33.801670244283216</c:v>
                </c:pt>
                <c:pt idx="6044">
                  <c:v>35.103124205852197</c:v>
                </c:pt>
                <c:pt idx="6045">
                  <c:v>18.801047622692398</c:v>
                </c:pt>
                <c:pt idx="6046">
                  <c:v>230.0903840107446</c:v>
                </c:pt>
                <c:pt idx="6047">
                  <c:v>40.363921579419518</c:v>
                </c:pt>
                <c:pt idx="6048">
                  <c:v>27.053066799453781</c:v>
                </c:pt>
                <c:pt idx="6049">
                  <c:v>28.187935558695798</c:v>
                </c:pt>
                <c:pt idx="6050">
                  <c:v>57.249527877728795</c:v>
                </c:pt>
                <c:pt idx="6051">
                  <c:v>107.9365866696522</c:v>
                </c:pt>
                <c:pt idx="6052">
                  <c:v>104.58314676216212</c:v>
                </c:pt>
                <c:pt idx="6053">
                  <c:v>125.40053699341908</c:v>
                </c:pt>
                <c:pt idx="6054">
                  <c:v>101.89820749958872</c:v>
                </c:pt>
                <c:pt idx="6055">
                  <c:v>127.36439971515067</c:v>
                </c:pt>
                <c:pt idx="6056">
                  <c:v>126.33118368359055</c:v>
                </c:pt>
                <c:pt idx="6057">
                  <c:v>125.82775863132866</c:v>
                </c:pt>
                <c:pt idx="6058">
                  <c:v>127.55667475096976</c:v>
                </c:pt>
                <c:pt idx="6059">
                  <c:v>116.07785985465716</c:v>
                </c:pt>
                <c:pt idx="6060">
                  <c:v>129.45725389095247</c:v>
                </c:pt>
                <c:pt idx="6061">
                  <c:v>116.68437075598651</c:v>
                </c:pt>
                <c:pt idx="6062">
                  <c:v>101.98534534751859</c:v>
                </c:pt>
                <c:pt idx="6063">
                  <c:v>96.661851344711266</c:v>
                </c:pt>
                <c:pt idx="6064">
                  <c:v>66.954418693129753</c:v>
                </c:pt>
                <c:pt idx="6065">
                  <c:v>55.505322232713382</c:v>
                </c:pt>
                <c:pt idx="6066">
                  <c:v>36.584469130218721</c:v>
                </c:pt>
                <c:pt idx="6067">
                  <c:v>26.084786045364929</c:v>
                </c:pt>
                <c:pt idx="6068">
                  <c:v>39.601682743321213</c:v>
                </c:pt>
                <c:pt idx="6069">
                  <c:v>32.552248596419474</c:v>
                </c:pt>
                <c:pt idx="6070">
                  <c:v>38.093018666499795</c:v>
                </c:pt>
                <c:pt idx="6071">
                  <c:v>28.469694177738742</c:v>
                </c:pt>
                <c:pt idx="6072">
                  <c:v>27.732827990025868</c:v>
                </c:pt>
                <c:pt idx="6073">
                  <c:v>25.358115490754802</c:v>
                </c:pt>
                <c:pt idx="6074">
                  <c:v>31.293165053120006</c:v>
                </c:pt>
                <c:pt idx="6075">
                  <c:v>37.850954557019996</c:v>
                </c:pt>
                <c:pt idx="6076">
                  <c:v>47.030541137516835</c:v>
                </c:pt>
                <c:pt idx="6077">
                  <c:v>80.666101722288445</c:v>
                </c:pt>
                <c:pt idx="6078">
                  <c:v>112.43463095355877</c:v>
                </c:pt>
                <c:pt idx="6079">
                  <c:v>126.02950473967955</c:v>
                </c:pt>
                <c:pt idx="6080">
                  <c:v>104.99735003563343</c:v>
                </c:pt>
                <c:pt idx="6081">
                  <c:v>118.68101993904583</c:v>
                </c:pt>
                <c:pt idx="6082">
                  <c:v>125.06257160991177</c:v>
                </c:pt>
                <c:pt idx="6083">
                  <c:v>109.52258315118991</c:v>
                </c:pt>
                <c:pt idx="6084">
                  <c:v>54.850901447783528</c:v>
                </c:pt>
                <c:pt idx="6085">
                  <c:v>103.83034695922539</c:v>
                </c:pt>
                <c:pt idx="6086">
                  <c:v>82.534042475462854</c:v>
                </c:pt>
                <c:pt idx="6087">
                  <c:v>34.550033714916509</c:v>
                </c:pt>
                <c:pt idx="6088">
                  <c:v>36.119756265870535</c:v>
                </c:pt>
                <c:pt idx="6089">
                  <c:v>38.872249527284133</c:v>
                </c:pt>
                <c:pt idx="6090">
                  <c:v>54.650964026564381</c:v>
                </c:pt>
                <c:pt idx="6091">
                  <c:v>32.420866651740468</c:v>
                </c:pt>
                <c:pt idx="6092">
                  <c:v>36.902224244320088</c:v>
                </c:pt>
                <c:pt idx="6093">
                  <c:v>29.310778928835298</c:v>
                </c:pt>
                <c:pt idx="6094">
                  <c:v>26.69763790214153</c:v>
                </c:pt>
                <c:pt idx="6095">
                  <c:v>30.312203502705213</c:v>
                </c:pt>
                <c:pt idx="6096">
                  <c:v>34.231248607128862</c:v>
                </c:pt>
                <c:pt idx="6097">
                  <c:v>35.349970662954512</c:v>
                </c:pt>
                <c:pt idx="6098">
                  <c:v>40.037753281821011</c:v>
                </c:pt>
                <c:pt idx="6099">
                  <c:v>105.76328675487966</c:v>
                </c:pt>
                <c:pt idx="6100">
                  <c:v>115.47649908350618</c:v>
                </c:pt>
                <c:pt idx="6101">
                  <c:v>99.304538259466867</c:v>
                </c:pt>
                <c:pt idx="6102">
                  <c:v>104.96426598173231</c:v>
                </c:pt>
                <c:pt idx="6103">
                  <c:v>117.81660758769485</c:v>
                </c:pt>
                <c:pt idx="6104">
                  <c:v>131.18274776750911</c:v>
                </c:pt>
                <c:pt idx="6105">
                  <c:v>113.04112003165856</c:v>
                </c:pt>
                <c:pt idx="6106">
                  <c:v>88.960898708058153</c:v>
                </c:pt>
                <c:pt idx="6107">
                  <c:v>103.48629634009532</c:v>
                </c:pt>
                <c:pt idx="6108">
                  <c:v>97.147710218046043</c:v>
                </c:pt>
                <c:pt idx="6109">
                  <c:v>99.196398579087045</c:v>
                </c:pt>
                <c:pt idx="6110">
                  <c:v>110.72571132330611</c:v>
                </c:pt>
                <c:pt idx="6111">
                  <c:v>297.46100265594652</c:v>
                </c:pt>
                <c:pt idx="6112">
                  <c:v>54.696027286444917</c:v>
                </c:pt>
                <c:pt idx="6113">
                  <c:v>43.644911902106237</c:v>
                </c:pt>
                <c:pt idx="6114">
                  <c:v>32.615333019281238</c:v>
                </c:pt>
                <c:pt idx="6115">
                  <c:v>27.93701808120937</c:v>
                </c:pt>
                <c:pt idx="6116">
                  <c:v>35.340788310980244</c:v>
                </c:pt>
                <c:pt idx="6117">
                  <c:v>25.915442336087892</c:v>
                </c:pt>
                <c:pt idx="6118">
                  <c:v>22.877691118861154</c:v>
                </c:pt>
                <c:pt idx="6119">
                  <c:v>30.504620835128247</c:v>
                </c:pt>
                <c:pt idx="6120">
                  <c:v>25.108476754239177</c:v>
                </c:pt>
                <c:pt idx="6121">
                  <c:v>32.840413589406424</c:v>
                </c:pt>
                <c:pt idx="6122">
                  <c:v>33.158853388843994</c:v>
                </c:pt>
                <c:pt idx="6123">
                  <c:v>45.506998180206544</c:v>
                </c:pt>
                <c:pt idx="6124">
                  <c:v>116.79417099571873</c:v>
                </c:pt>
                <c:pt idx="6125">
                  <c:v>97.232916450004069</c:v>
                </c:pt>
                <c:pt idx="6126">
                  <c:v>103.01071689216923</c:v>
                </c:pt>
                <c:pt idx="6127">
                  <c:v>94.940788398512709</c:v>
                </c:pt>
                <c:pt idx="6128">
                  <c:v>120.56208930496217</c:v>
                </c:pt>
                <c:pt idx="6129">
                  <c:v>133.0778432335913</c:v>
                </c:pt>
                <c:pt idx="6130">
                  <c:v>127.49441741121655</c:v>
                </c:pt>
                <c:pt idx="6131">
                  <c:v>128.26200175355893</c:v>
                </c:pt>
                <c:pt idx="6132">
                  <c:v>117.8239814515243</c:v>
                </c:pt>
                <c:pt idx="6133">
                  <c:v>312.45551404866245</c:v>
                </c:pt>
                <c:pt idx="6134">
                  <c:v>104.60451127000132</c:v>
                </c:pt>
                <c:pt idx="6135">
                  <c:v>50.920735627558827</c:v>
                </c:pt>
                <c:pt idx="6136">
                  <c:v>38.539004733315252</c:v>
                </c:pt>
                <c:pt idx="6137">
                  <c:v>36.872621422780497</c:v>
                </c:pt>
                <c:pt idx="6138">
                  <c:v>49.234571084367779</c:v>
                </c:pt>
                <c:pt idx="6139">
                  <c:v>31.069823776116365</c:v>
                </c:pt>
                <c:pt idx="6140">
                  <c:v>29.933409300113695</c:v>
                </c:pt>
                <c:pt idx="6141">
                  <c:v>33.209067263000968</c:v>
                </c:pt>
                <c:pt idx="6142">
                  <c:v>26.93617789868815</c:v>
                </c:pt>
                <c:pt idx="6143">
                  <c:v>30.28558313700788</c:v>
                </c:pt>
                <c:pt idx="6144">
                  <c:v>23.121370506407125</c:v>
                </c:pt>
                <c:pt idx="6145">
                  <c:v>30.358076802597907</c:v>
                </c:pt>
                <c:pt idx="6146">
                  <c:v>30.483957241873885</c:v>
                </c:pt>
                <c:pt idx="6147">
                  <c:v>34.487661360268731</c:v>
                </c:pt>
                <c:pt idx="6148">
                  <c:v>27.498161073526923</c:v>
                </c:pt>
                <c:pt idx="6149">
                  <c:v>52.054295998341793</c:v>
                </c:pt>
                <c:pt idx="6150">
                  <c:v>100.34043838029409</c:v>
                </c:pt>
                <c:pt idx="6151">
                  <c:v>106.80147017926133</c:v>
                </c:pt>
                <c:pt idx="6152">
                  <c:v>110.2962378483623</c:v>
                </c:pt>
                <c:pt idx="6153">
                  <c:v>90.547765972680082</c:v>
                </c:pt>
                <c:pt idx="6154">
                  <c:v>50.786670221850024</c:v>
                </c:pt>
                <c:pt idx="6155">
                  <c:v>48.930416629412321</c:v>
                </c:pt>
                <c:pt idx="6156">
                  <c:v>46.519040675464367</c:v>
                </c:pt>
                <c:pt idx="6157">
                  <c:v>42.858763008286715</c:v>
                </c:pt>
                <c:pt idx="6158">
                  <c:v>40.034395938376903</c:v>
                </c:pt>
                <c:pt idx="6159">
                  <c:v>56.342576901340649</c:v>
                </c:pt>
                <c:pt idx="6160">
                  <c:v>39.615980683512731</c:v>
                </c:pt>
                <c:pt idx="6161">
                  <c:v>39.303464302648472</c:v>
                </c:pt>
                <c:pt idx="6162">
                  <c:v>49.051412940535663</c:v>
                </c:pt>
                <c:pt idx="6163">
                  <c:v>40.342271241261116</c:v>
                </c:pt>
                <c:pt idx="6164">
                  <c:v>23.629725210089997</c:v>
                </c:pt>
                <c:pt idx="6165">
                  <c:v>26.87169720859913</c:v>
                </c:pt>
                <c:pt idx="6166">
                  <c:v>35.758445694769939</c:v>
                </c:pt>
                <c:pt idx="6167">
                  <c:v>29.965200139470706</c:v>
                </c:pt>
                <c:pt idx="6168">
                  <c:v>31.825923073114705</c:v>
                </c:pt>
                <c:pt idx="6169">
                  <c:v>35.853088018936596</c:v>
                </c:pt>
                <c:pt idx="6170">
                  <c:v>31.297065211137337</c:v>
                </c:pt>
                <c:pt idx="6171">
                  <c:v>30.241861690023335</c:v>
                </c:pt>
                <c:pt idx="6172">
                  <c:v>25.030386729048285</c:v>
                </c:pt>
                <c:pt idx="6173">
                  <c:v>28.294525754980047</c:v>
                </c:pt>
                <c:pt idx="6174">
                  <c:v>31.423573193696278</c:v>
                </c:pt>
                <c:pt idx="6175">
                  <c:v>244.04009271196352</c:v>
                </c:pt>
                <c:pt idx="6176">
                  <c:v>31.02353882279747</c:v>
                </c:pt>
                <c:pt idx="6177">
                  <c:v>47.654125109525644</c:v>
                </c:pt>
                <c:pt idx="6178">
                  <c:v>39.348614888316554</c:v>
                </c:pt>
                <c:pt idx="6179">
                  <c:v>54.776838778025592</c:v>
                </c:pt>
                <c:pt idx="6180">
                  <c:v>49.61787829744479</c:v>
                </c:pt>
                <c:pt idx="6181">
                  <c:v>44.009680099284353</c:v>
                </c:pt>
                <c:pt idx="6182">
                  <c:v>50.020553319977061</c:v>
                </c:pt>
                <c:pt idx="6183">
                  <c:v>49.136702100224397</c:v>
                </c:pt>
                <c:pt idx="6184">
                  <c:v>47.090569308517416</c:v>
                </c:pt>
                <c:pt idx="6185">
                  <c:v>45.698275558107227</c:v>
                </c:pt>
                <c:pt idx="6186">
                  <c:v>36.162900091524186</c:v>
                </c:pt>
                <c:pt idx="6187">
                  <c:v>38.888169689305009</c:v>
                </c:pt>
                <c:pt idx="6188">
                  <c:v>32.114322128689068</c:v>
                </c:pt>
                <c:pt idx="6189">
                  <c:v>27.540737142822245</c:v>
                </c:pt>
                <c:pt idx="6190">
                  <c:v>32.040803660119316</c:v>
                </c:pt>
                <c:pt idx="6191">
                  <c:v>28.446900012352238</c:v>
                </c:pt>
                <c:pt idx="6192">
                  <c:v>26.377466379388547</c:v>
                </c:pt>
                <c:pt idx="6193">
                  <c:v>36.979668762420843</c:v>
                </c:pt>
                <c:pt idx="6194">
                  <c:v>28.375515476144546</c:v>
                </c:pt>
                <c:pt idx="6195">
                  <c:v>36.557350831654574</c:v>
                </c:pt>
                <c:pt idx="6196">
                  <c:v>58.551522717944991</c:v>
                </c:pt>
                <c:pt idx="6197">
                  <c:v>87.770544350546132</c:v>
                </c:pt>
                <c:pt idx="6198">
                  <c:v>38.236022341168876</c:v>
                </c:pt>
                <c:pt idx="6199">
                  <c:v>51.049737495989831</c:v>
                </c:pt>
                <c:pt idx="6200">
                  <c:v>50.990945612815004</c:v>
                </c:pt>
                <c:pt idx="6201">
                  <c:v>29.715497729293219</c:v>
                </c:pt>
                <c:pt idx="6202">
                  <c:v>42.37685432792216</c:v>
                </c:pt>
                <c:pt idx="6203">
                  <c:v>43.888951530133419</c:v>
                </c:pt>
                <c:pt idx="6204">
                  <c:v>31.823467223448933</c:v>
                </c:pt>
                <c:pt idx="6205">
                  <c:v>47.421084665810142</c:v>
                </c:pt>
                <c:pt idx="6206">
                  <c:v>45.411063784518319</c:v>
                </c:pt>
                <c:pt idx="6207">
                  <c:v>43.096881774367333</c:v>
                </c:pt>
                <c:pt idx="6208">
                  <c:v>49.134551561094753</c:v>
                </c:pt>
                <c:pt idx="6209">
                  <c:v>42.058371738920059</c:v>
                </c:pt>
                <c:pt idx="6210">
                  <c:v>35.972334556786066</c:v>
                </c:pt>
                <c:pt idx="6211">
                  <c:v>23.073173172668746</c:v>
                </c:pt>
                <c:pt idx="6212">
                  <c:v>29.054368504077789</c:v>
                </c:pt>
                <c:pt idx="6213">
                  <c:v>30.16468519099756</c:v>
                </c:pt>
                <c:pt idx="6214">
                  <c:v>33.9268797754453</c:v>
                </c:pt>
                <c:pt idx="6215">
                  <c:v>31.071439311010828</c:v>
                </c:pt>
                <c:pt idx="6216">
                  <c:v>33.503805858241904</c:v>
                </c:pt>
                <c:pt idx="6217">
                  <c:v>31.495404290086142</c:v>
                </c:pt>
                <c:pt idx="6218">
                  <c:v>28.374552738405963</c:v>
                </c:pt>
                <c:pt idx="6219">
                  <c:v>42.809877783917926</c:v>
                </c:pt>
                <c:pt idx="6220">
                  <c:v>85.985062239234551</c:v>
                </c:pt>
                <c:pt idx="6221">
                  <c:v>109.82301049628489</c:v>
                </c:pt>
                <c:pt idx="6222">
                  <c:v>111.73949099977297</c:v>
                </c:pt>
                <c:pt idx="6223">
                  <c:v>321.98418778616735</c:v>
                </c:pt>
                <c:pt idx="6224">
                  <c:v>98.284889001747473</c:v>
                </c:pt>
                <c:pt idx="6225">
                  <c:v>53.545449061801413</c:v>
                </c:pt>
                <c:pt idx="6226">
                  <c:v>62.119717403477061</c:v>
                </c:pt>
                <c:pt idx="6227">
                  <c:v>97.29585778303526</c:v>
                </c:pt>
                <c:pt idx="6228">
                  <c:v>109.28290498845958</c:v>
                </c:pt>
                <c:pt idx="6229">
                  <c:v>46.319444988489153</c:v>
                </c:pt>
                <c:pt idx="6230">
                  <c:v>52.85055636780551</c:v>
                </c:pt>
                <c:pt idx="6231">
                  <c:v>57.524578891581847</c:v>
                </c:pt>
                <c:pt idx="6232">
                  <c:v>35.617128033229832</c:v>
                </c:pt>
                <c:pt idx="6233">
                  <c:v>38.69719558048407</c:v>
                </c:pt>
                <c:pt idx="6234">
                  <c:v>40.254416826156792</c:v>
                </c:pt>
                <c:pt idx="6235">
                  <c:v>27.677855197542737</c:v>
                </c:pt>
                <c:pt idx="6236">
                  <c:v>24.68024747780203</c:v>
                </c:pt>
                <c:pt idx="6237">
                  <c:v>30.302291316360314</c:v>
                </c:pt>
                <c:pt idx="6238">
                  <c:v>26.573227809670556</c:v>
                </c:pt>
                <c:pt idx="6239">
                  <c:v>226.84892023639856</c:v>
                </c:pt>
                <c:pt idx="6240">
                  <c:v>32.641252303353944</c:v>
                </c:pt>
                <c:pt idx="6241">
                  <c:v>23.685652963903998</c:v>
                </c:pt>
                <c:pt idx="6242">
                  <c:v>37.83718122926571</c:v>
                </c:pt>
                <c:pt idx="6243">
                  <c:v>32.711583434085391</c:v>
                </c:pt>
                <c:pt idx="6244">
                  <c:v>45.428468072030569</c:v>
                </c:pt>
                <c:pt idx="6245">
                  <c:v>84.846853579759369</c:v>
                </c:pt>
                <c:pt idx="6246">
                  <c:v>83.468713674895</c:v>
                </c:pt>
                <c:pt idx="6247">
                  <c:v>113.94271158959751</c:v>
                </c:pt>
                <c:pt idx="6248">
                  <c:v>90.487910335584345</c:v>
                </c:pt>
                <c:pt idx="6249">
                  <c:v>40.434276680523318</c:v>
                </c:pt>
                <c:pt idx="6250">
                  <c:v>35.419565546108309</c:v>
                </c:pt>
                <c:pt idx="6251">
                  <c:v>90.562823860369519</c:v>
                </c:pt>
                <c:pt idx="6252">
                  <c:v>109.02605274249237</c:v>
                </c:pt>
                <c:pt idx="6253">
                  <c:v>85.272013803467161</c:v>
                </c:pt>
                <c:pt idx="6254">
                  <c:v>44.50048231790403</c:v>
                </c:pt>
                <c:pt idx="6255">
                  <c:v>41.346918539084761</c:v>
                </c:pt>
                <c:pt idx="6256">
                  <c:v>53.116244788873523</c:v>
                </c:pt>
                <c:pt idx="6257">
                  <c:v>38.265285321974488</c:v>
                </c:pt>
                <c:pt idx="6258">
                  <c:v>39.577400993286254</c:v>
                </c:pt>
                <c:pt idx="6259">
                  <c:v>36.794917921748308</c:v>
                </c:pt>
                <c:pt idx="6260">
                  <c:v>36.839336102816254</c:v>
                </c:pt>
                <c:pt idx="6261">
                  <c:v>31.118991000028299</c:v>
                </c:pt>
                <c:pt idx="6262">
                  <c:v>32.172828906119669</c:v>
                </c:pt>
                <c:pt idx="6263">
                  <c:v>27.521629474540653</c:v>
                </c:pt>
                <c:pt idx="6264">
                  <c:v>32.263738366366262</c:v>
                </c:pt>
                <c:pt idx="6265">
                  <c:v>29.125744597676317</c:v>
                </c:pt>
                <c:pt idx="6266">
                  <c:v>25.015332498973425</c:v>
                </c:pt>
                <c:pt idx="6267">
                  <c:v>29.860741824071674</c:v>
                </c:pt>
                <c:pt idx="6268">
                  <c:v>55.630866799287418</c:v>
                </c:pt>
                <c:pt idx="6269">
                  <c:v>81.177952319222925</c:v>
                </c:pt>
                <c:pt idx="6270">
                  <c:v>42.41768180878357</c:v>
                </c:pt>
                <c:pt idx="6271">
                  <c:v>60.148464508148606</c:v>
                </c:pt>
                <c:pt idx="6272">
                  <c:v>53.602093699107783</c:v>
                </c:pt>
                <c:pt idx="6273">
                  <c:v>61.917013775336791</c:v>
                </c:pt>
                <c:pt idx="6274">
                  <c:v>100.24068300194453</c:v>
                </c:pt>
                <c:pt idx="6275">
                  <c:v>39.534852109601388</c:v>
                </c:pt>
                <c:pt idx="6276">
                  <c:v>41.074169231957057</c:v>
                </c:pt>
                <c:pt idx="6277">
                  <c:v>53.651357179041945</c:v>
                </c:pt>
                <c:pt idx="6278">
                  <c:v>40.18769682767838</c:v>
                </c:pt>
                <c:pt idx="6279">
                  <c:v>44.216894291756105</c:v>
                </c:pt>
                <c:pt idx="6280">
                  <c:v>43.180857043682487</c:v>
                </c:pt>
                <c:pt idx="6281">
                  <c:v>40.76523629074201</c:v>
                </c:pt>
                <c:pt idx="6282">
                  <c:v>50.827805416235009</c:v>
                </c:pt>
                <c:pt idx="6283">
                  <c:v>27.7717992383003</c:v>
                </c:pt>
                <c:pt idx="6284">
                  <c:v>25.731069208273233</c:v>
                </c:pt>
                <c:pt idx="6285">
                  <c:v>36.619805094327582</c:v>
                </c:pt>
                <c:pt idx="6286">
                  <c:v>35.008920784181193</c:v>
                </c:pt>
                <c:pt idx="6287">
                  <c:v>28.641046640677011</c:v>
                </c:pt>
                <c:pt idx="6288">
                  <c:v>28.662962455674695</c:v>
                </c:pt>
                <c:pt idx="6289">
                  <c:v>30.878758886751676</c:v>
                </c:pt>
                <c:pt idx="6290">
                  <c:v>30.172004155617131</c:v>
                </c:pt>
                <c:pt idx="6291">
                  <c:v>32.552621147434671</c:v>
                </c:pt>
                <c:pt idx="6292">
                  <c:v>31.681484195511413</c:v>
                </c:pt>
                <c:pt idx="6293">
                  <c:v>29.69043343673961</c:v>
                </c:pt>
                <c:pt idx="6294">
                  <c:v>27.60039747217802</c:v>
                </c:pt>
                <c:pt idx="6295">
                  <c:v>52.604452303381223</c:v>
                </c:pt>
                <c:pt idx="6296">
                  <c:v>57.126596410305197</c:v>
                </c:pt>
                <c:pt idx="6297">
                  <c:v>42.255919429404642</c:v>
                </c:pt>
                <c:pt idx="6298">
                  <c:v>44.853720063504369</c:v>
                </c:pt>
                <c:pt idx="6299">
                  <c:v>46.206745601017467</c:v>
                </c:pt>
                <c:pt idx="6300">
                  <c:v>58.59435652681757</c:v>
                </c:pt>
                <c:pt idx="6301">
                  <c:v>94.075583059507252</c:v>
                </c:pt>
                <c:pt idx="6302">
                  <c:v>99.329909586978687</c:v>
                </c:pt>
                <c:pt idx="6303">
                  <c:v>243.40701861880819</c:v>
                </c:pt>
                <c:pt idx="6304">
                  <c:v>32.248308793710095</c:v>
                </c:pt>
                <c:pt idx="6305">
                  <c:v>57.478313150462355</c:v>
                </c:pt>
                <c:pt idx="6306">
                  <c:v>38.596401465035328</c:v>
                </c:pt>
                <c:pt idx="6307">
                  <c:v>34.634764132957315</c:v>
                </c:pt>
                <c:pt idx="6308">
                  <c:v>31.116439110075603</c:v>
                </c:pt>
                <c:pt idx="6309">
                  <c:v>33.304935218888787</c:v>
                </c:pt>
                <c:pt idx="6310">
                  <c:v>27.347857674108404</c:v>
                </c:pt>
                <c:pt idx="6311">
                  <c:v>33.310298708656056</c:v>
                </c:pt>
                <c:pt idx="6312">
                  <c:v>29.436088447832198</c:v>
                </c:pt>
                <c:pt idx="6313">
                  <c:v>32.294928618549548</c:v>
                </c:pt>
                <c:pt idx="6314">
                  <c:v>34.533360081753763</c:v>
                </c:pt>
                <c:pt idx="6315">
                  <c:v>29.179309928767445</c:v>
                </c:pt>
                <c:pt idx="6316">
                  <c:v>75.226673430517977</c:v>
                </c:pt>
                <c:pt idx="6317">
                  <c:v>100.07493731068845</c:v>
                </c:pt>
                <c:pt idx="6318">
                  <c:v>71.762027374764529</c:v>
                </c:pt>
                <c:pt idx="6319">
                  <c:v>98.588887258592649</c:v>
                </c:pt>
                <c:pt idx="6320">
                  <c:v>95.59854589173915</c:v>
                </c:pt>
                <c:pt idx="6321">
                  <c:v>77.857830648577021</c:v>
                </c:pt>
                <c:pt idx="6322">
                  <c:v>55.52465376169129</c:v>
                </c:pt>
                <c:pt idx="6323">
                  <c:v>293.19609044065817</c:v>
                </c:pt>
                <c:pt idx="6324">
                  <c:v>48.601307735612345</c:v>
                </c:pt>
                <c:pt idx="6325">
                  <c:v>49.451996892804985</c:v>
                </c:pt>
                <c:pt idx="6326">
                  <c:v>54.602196642544754</c:v>
                </c:pt>
                <c:pt idx="6327">
                  <c:v>53.95548465570527</c:v>
                </c:pt>
                <c:pt idx="6328">
                  <c:v>97.532815403872135</c:v>
                </c:pt>
                <c:pt idx="6329">
                  <c:v>43.406647727163829</c:v>
                </c:pt>
                <c:pt idx="6330">
                  <c:v>42.433308303933664</c:v>
                </c:pt>
                <c:pt idx="6331">
                  <c:v>24.310777263036311</c:v>
                </c:pt>
                <c:pt idx="6332">
                  <c:v>29.506191281195726</c:v>
                </c:pt>
                <c:pt idx="6333">
                  <c:v>28.185259927517933</c:v>
                </c:pt>
                <c:pt idx="6334">
                  <c:v>31.285136951646706</c:v>
                </c:pt>
                <c:pt idx="6335">
                  <c:v>23.430314591603214</c:v>
                </c:pt>
                <c:pt idx="6336">
                  <c:v>26.431471912791022</c:v>
                </c:pt>
                <c:pt idx="6337">
                  <c:v>26.021735073819244</c:v>
                </c:pt>
                <c:pt idx="6338">
                  <c:v>26.33042382187331</c:v>
                </c:pt>
                <c:pt idx="6339">
                  <c:v>37.627833423316865</c:v>
                </c:pt>
                <c:pt idx="6340">
                  <c:v>55.375232563676278</c:v>
                </c:pt>
                <c:pt idx="6341">
                  <c:v>104.79355113012667</c:v>
                </c:pt>
                <c:pt idx="6342">
                  <c:v>94.464332851608191</c:v>
                </c:pt>
                <c:pt idx="6343">
                  <c:v>107.57146589067661</c:v>
                </c:pt>
                <c:pt idx="6344">
                  <c:v>78.654299833795477</c:v>
                </c:pt>
                <c:pt idx="6345">
                  <c:v>44.077812767965554</c:v>
                </c:pt>
                <c:pt idx="6346">
                  <c:v>41.98652143765338</c:v>
                </c:pt>
                <c:pt idx="6347">
                  <c:v>69.002691218939091</c:v>
                </c:pt>
                <c:pt idx="6348">
                  <c:v>98.3087853835885</c:v>
                </c:pt>
                <c:pt idx="6349">
                  <c:v>60.654491684447727</c:v>
                </c:pt>
                <c:pt idx="6350">
                  <c:v>46.306219932828576</c:v>
                </c:pt>
                <c:pt idx="6351">
                  <c:v>58.643865048053655</c:v>
                </c:pt>
                <c:pt idx="6352">
                  <c:v>35.729056685544251</c:v>
                </c:pt>
                <c:pt idx="6353">
                  <c:v>44.581782806750624</c:v>
                </c:pt>
                <c:pt idx="6354">
                  <c:v>38.85294419138787</c:v>
                </c:pt>
                <c:pt idx="6355">
                  <c:v>37.044909512188063</c:v>
                </c:pt>
                <c:pt idx="6356">
                  <c:v>31.380240649974688</c:v>
                </c:pt>
                <c:pt idx="6357">
                  <c:v>23.730243380625126</c:v>
                </c:pt>
                <c:pt idx="6358">
                  <c:v>25.703653107416574</c:v>
                </c:pt>
                <c:pt idx="6359">
                  <c:v>35.936795895194379</c:v>
                </c:pt>
                <c:pt idx="6360">
                  <c:v>23.45377476946808</c:v>
                </c:pt>
                <c:pt idx="6361">
                  <c:v>38.68662656280366</c:v>
                </c:pt>
                <c:pt idx="6362">
                  <c:v>25.102079505533592</c:v>
                </c:pt>
                <c:pt idx="6363">
                  <c:v>37.780476548036326</c:v>
                </c:pt>
                <c:pt idx="6364">
                  <c:v>30.925773458825713</c:v>
                </c:pt>
                <c:pt idx="6365">
                  <c:v>33.288664234141621</c:v>
                </c:pt>
                <c:pt idx="6366">
                  <c:v>31.757950956516908</c:v>
                </c:pt>
                <c:pt idx="6367">
                  <c:v>48.311690007096018</c:v>
                </c:pt>
                <c:pt idx="6368">
                  <c:v>254.93497389148874</c:v>
                </c:pt>
                <c:pt idx="6369">
                  <c:v>43.32519247748084</c:v>
                </c:pt>
                <c:pt idx="6370">
                  <c:v>49.102494660028512</c:v>
                </c:pt>
                <c:pt idx="6371">
                  <c:v>57.803097103247566</c:v>
                </c:pt>
                <c:pt idx="6372">
                  <c:v>37.857533477652979</c:v>
                </c:pt>
                <c:pt idx="6373">
                  <c:v>39.103477370488704</c:v>
                </c:pt>
                <c:pt idx="6374">
                  <c:v>35.104673389241974</c:v>
                </c:pt>
                <c:pt idx="6375">
                  <c:v>37.885976940411851</c:v>
                </c:pt>
                <c:pt idx="6376">
                  <c:v>51.736641065548753</c:v>
                </c:pt>
                <c:pt idx="6377">
                  <c:v>51.766628274770625</c:v>
                </c:pt>
                <c:pt idx="6378">
                  <c:v>46.415741040064873</c:v>
                </c:pt>
                <c:pt idx="6379">
                  <c:v>33.274053041105532</c:v>
                </c:pt>
                <c:pt idx="6380">
                  <c:v>26.224489435964564</c:v>
                </c:pt>
                <c:pt idx="6381">
                  <c:v>30.820966549443661</c:v>
                </c:pt>
                <c:pt idx="6382">
                  <c:v>22.03304382124352</c:v>
                </c:pt>
                <c:pt idx="6383">
                  <c:v>30.602957149149475</c:v>
                </c:pt>
                <c:pt idx="6384">
                  <c:v>35.472527909416037</c:v>
                </c:pt>
                <c:pt idx="6385">
                  <c:v>22.964202330862761</c:v>
                </c:pt>
                <c:pt idx="6386">
                  <c:v>37.063814472300365</c:v>
                </c:pt>
                <c:pt idx="6387">
                  <c:v>94.957404492910115</c:v>
                </c:pt>
                <c:pt idx="6388">
                  <c:v>116.49745862040638</c:v>
                </c:pt>
                <c:pt idx="6389">
                  <c:v>109.41406445060352</c:v>
                </c:pt>
                <c:pt idx="6390">
                  <c:v>81.358652003803954</c:v>
                </c:pt>
                <c:pt idx="6391">
                  <c:v>115.50167653032604</c:v>
                </c:pt>
                <c:pt idx="6392">
                  <c:v>133.58588903733931</c:v>
                </c:pt>
                <c:pt idx="6393">
                  <c:v>74.807916918780819</c:v>
                </c:pt>
                <c:pt idx="6394">
                  <c:v>72.558344478032566</c:v>
                </c:pt>
                <c:pt idx="6395">
                  <c:v>115.80822767134077</c:v>
                </c:pt>
                <c:pt idx="6396">
                  <c:v>70.618029322868182</c:v>
                </c:pt>
                <c:pt idx="6397">
                  <c:v>276.67874070309625</c:v>
                </c:pt>
                <c:pt idx="6398">
                  <c:v>53.473797560563831</c:v>
                </c:pt>
                <c:pt idx="6399">
                  <c:v>35.264158648592982</c:v>
                </c:pt>
                <c:pt idx="6400">
                  <c:v>43.803096356556047</c:v>
                </c:pt>
                <c:pt idx="6401">
                  <c:v>45.699173527611691</c:v>
                </c:pt>
                <c:pt idx="6402">
                  <c:v>60.322055158471244</c:v>
                </c:pt>
                <c:pt idx="6403">
                  <c:v>112.2121281106869</c:v>
                </c:pt>
                <c:pt idx="6404">
                  <c:v>84.536758868169855</c:v>
                </c:pt>
                <c:pt idx="6405">
                  <c:v>60.781722846832523</c:v>
                </c:pt>
                <c:pt idx="6406">
                  <c:v>30.802733855685883</c:v>
                </c:pt>
                <c:pt idx="6407">
                  <c:v>24.73728648441384</c:v>
                </c:pt>
                <c:pt idx="6408">
                  <c:v>31.028067296079509</c:v>
                </c:pt>
                <c:pt idx="6409">
                  <c:v>47.999181176493465</c:v>
                </c:pt>
                <c:pt idx="6410">
                  <c:v>89.817354805430682</c:v>
                </c:pt>
                <c:pt idx="6411">
                  <c:v>75.177590215751081</c:v>
                </c:pt>
                <c:pt idx="6412">
                  <c:v>58.874551569048634</c:v>
                </c:pt>
                <c:pt idx="6413">
                  <c:v>104.6810235111854</c:v>
                </c:pt>
                <c:pt idx="6414">
                  <c:v>112.67319578222349</c:v>
                </c:pt>
                <c:pt idx="6415">
                  <c:v>95.547713818566166</c:v>
                </c:pt>
                <c:pt idx="6416">
                  <c:v>85.432601051607051</c:v>
                </c:pt>
                <c:pt idx="6417">
                  <c:v>111.4152642934223</c:v>
                </c:pt>
                <c:pt idx="6418">
                  <c:v>111.90443080070182</c:v>
                </c:pt>
                <c:pt idx="6419">
                  <c:v>91.496137748056469</c:v>
                </c:pt>
                <c:pt idx="6420">
                  <c:v>58.176746916010359</c:v>
                </c:pt>
                <c:pt idx="6421">
                  <c:v>50.149599129387767</c:v>
                </c:pt>
                <c:pt idx="6422">
                  <c:v>43.195546470874923</c:v>
                </c:pt>
                <c:pt idx="6423">
                  <c:v>50.974175494237201</c:v>
                </c:pt>
                <c:pt idx="6424">
                  <c:v>34.765533216081465</c:v>
                </c:pt>
                <c:pt idx="6425">
                  <c:v>46.468777830702159</c:v>
                </c:pt>
                <c:pt idx="6426">
                  <c:v>63.87830837594602</c:v>
                </c:pt>
                <c:pt idx="6427">
                  <c:v>97.007142439025543</c:v>
                </c:pt>
                <c:pt idx="6428">
                  <c:v>90.076101510516125</c:v>
                </c:pt>
                <c:pt idx="6429">
                  <c:v>88.443426642497627</c:v>
                </c:pt>
                <c:pt idx="6430">
                  <c:v>52.038637364503927</c:v>
                </c:pt>
                <c:pt idx="6431">
                  <c:v>32.793474940396557</c:v>
                </c:pt>
                <c:pt idx="6432">
                  <c:v>227.08856904270306</c:v>
                </c:pt>
                <c:pt idx="6433">
                  <c:v>23.116427727934415</c:v>
                </c:pt>
                <c:pt idx="6434">
                  <c:v>43.123378610606011</c:v>
                </c:pt>
                <c:pt idx="6435">
                  <c:v>81.285926943208125</c:v>
                </c:pt>
                <c:pt idx="6436">
                  <c:v>96.818168467007226</c:v>
                </c:pt>
                <c:pt idx="6437">
                  <c:v>75.232964772001125</c:v>
                </c:pt>
                <c:pt idx="6438">
                  <c:v>80.962376428129176</c:v>
                </c:pt>
                <c:pt idx="6439">
                  <c:v>94.499628139824722</c:v>
                </c:pt>
                <c:pt idx="6440">
                  <c:v>119.23442487868785</c:v>
                </c:pt>
                <c:pt idx="6441">
                  <c:v>115.41025770110691</c:v>
                </c:pt>
                <c:pt idx="6442">
                  <c:v>94.848200795379597</c:v>
                </c:pt>
                <c:pt idx="6443">
                  <c:v>87.901121885686962</c:v>
                </c:pt>
                <c:pt idx="6444">
                  <c:v>33.186036452958525</c:v>
                </c:pt>
                <c:pt idx="6445">
                  <c:v>45.247795289354485</c:v>
                </c:pt>
                <c:pt idx="6446">
                  <c:v>53.323335914883714</c:v>
                </c:pt>
                <c:pt idx="6447">
                  <c:v>29.668422552564866</c:v>
                </c:pt>
                <c:pt idx="6448">
                  <c:v>52.556010177665982</c:v>
                </c:pt>
                <c:pt idx="6449">
                  <c:v>46.096324943460353</c:v>
                </c:pt>
                <c:pt idx="6450">
                  <c:v>108.17385410010361</c:v>
                </c:pt>
                <c:pt idx="6451">
                  <c:v>91.771920874380115</c:v>
                </c:pt>
                <c:pt idx="6452">
                  <c:v>87.533158544018832</c:v>
                </c:pt>
                <c:pt idx="6453">
                  <c:v>77.261014586937549</c:v>
                </c:pt>
                <c:pt idx="6454">
                  <c:v>64.124018718800144</c:v>
                </c:pt>
                <c:pt idx="6455">
                  <c:v>101.75633179700344</c:v>
                </c:pt>
                <c:pt idx="6456">
                  <c:v>99.236534810518492</c:v>
                </c:pt>
                <c:pt idx="6457">
                  <c:v>120.67217611316705</c:v>
                </c:pt>
                <c:pt idx="6458">
                  <c:v>81.519442981692521</c:v>
                </c:pt>
                <c:pt idx="6459">
                  <c:v>63.62198608638333</c:v>
                </c:pt>
                <c:pt idx="6460">
                  <c:v>48.49172039044052</c:v>
                </c:pt>
                <c:pt idx="6461">
                  <c:v>89.403555162052115</c:v>
                </c:pt>
                <c:pt idx="6462">
                  <c:v>78.963964183240847</c:v>
                </c:pt>
                <c:pt idx="6463">
                  <c:v>282.58195358161566</c:v>
                </c:pt>
                <c:pt idx="6464">
                  <c:v>97.658454863072777</c:v>
                </c:pt>
                <c:pt idx="6465">
                  <c:v>112.73710495362884</c:v>
                </c:pt>
                <c:pt idx="6466">
                  <c:v>88.453561423705921</c:v>
                </c:pt>
                <c:pt idx="6467">
                  <c:v>82.189827416599897</c:v>
                </c:pt>
                <c:pt idx="6468">
                  <c:v>88.8670108449287</c:v>
                </c:pt>
                <c:pt idx="6469">
                  <c:v>75.66069882269116</c:v>
                </c:pt>
                <c:pt idx="6470">
                  <c:v>50.798358661485089</c:v>
                </c:pt>
                <c:pt idx="6471">
                  <c:v>49.848491841976838</c:v>
                </c:pt>
                <c:pt idx="6472">
                  <c:v>40.415138754210396</c:v>
                </c:pt>
                <c:pt idx="6473">
                  <c:v>56.266839367150574</c:v>
                </c:pt>
                <c:pt idx="6474">
                  <c:v>115.20107026992846</c:v>
                </c:pt>
                <c:pt idx="6475">
                  <c:v>83.108631719287928</c:v>
                </c:pt>
                <c:pt idx="6476">
                  <c:v>84.369070186568749</c:v>
                </c:pt>
                <c:pt idx="6477">
                  <c:v>77.281648142627844</c:v>
                </c:pt>
                <c:pt idx="6478">
                  <c:v>89.523825667581846</c:v>
                </c:pt>
                <c:pt idx="6479">
                  <c:v>80.164107416431733</c:v>
                </c:pt>
                <c:pt idx="6480">
                  <c:v>72.270309975093852</c:v>
                </c:pt>
                <c:pt idx="6481">
                  <c:v>80.441585454479323</c:v>
                </c:pt>
                <c:pt idx="6482">
                  <c:v>82.461809317870703</c:v>
                </c:pt>
                <c:pt idx="6483">
                  <c:v>65.818872247263741</c:v>
                </c:pt>
                <c:pt idx="6484">
                  <c:v>41.586937880465968</c:v>
                </c:pt>
                <c:pt idx="6485">
                  <c:v>68.922126939989866</c:v>
                </c:pt>
                <c:pt idx="6486">
                  <c:v>86.791192838053547</c:v>
                </c:pt>
                <c:pt idx="6487">
                  <c:v>99.478787160825462</c:v>
                </c:pt>
                <c:pt idx="6488">
                  <c:v>79.429101156232505</c:v>
                </c:pt>
                <c:pt idx="6489">
                  <c:v>77.825845316819354</c:v>
                </c:pt>
                <c:pt idx="6490">
                  <c:v>71.351135071545855</c:v>
                </c:pt>
                <c:pt idx="6491">
                  <c:v>68.541704468585536</c:v>
                </c:pt>
                <c:pt idx="6492">
                  <c:v>82.997854471936336</c:v>
                </c:pt>
                <c:pt idx="6493">
                  <c:v>47.91845181463195</c:v>
                </c:pt>
                <c:pt idx="6494">
                  <c:v>38.698961912283011</c:v>
                </c:pt>
                <c:pt idx="6495">
                  <c:v>39.855829385726473</c:v>
                </c:pt>
                <c:pt idx="6496">
                  <c:v>52.664918936440543</c:v>
                </c:pt>
                <c:pt idx="6497">
                  <c:v>116.55073985112038</c:v>
                </c:pt>
                <c:pt idx="6498">
                  <c:v>322.68292553494427</c:v>
                </c:pt>
                <c:pt idx="6499">
                  <c:v>74.743617179639969</c:v>
                </c:pt>
                <c:pt idx="6500">
                  <c:v>26.575659801734002</c:v>
                </c:pt>
                <c:pt idx="6501">
                  <c:v>35.925911714270697</c:v>
                </c:pt>
                <c:pt idx="6502">
                  <c:v>25.034857407576098</c:v>
                </c:pt>
                <c:pt idx="6503">
                  <c:v>24.805517158178024</c:v>
                </c:pt>
                <c:pt idx="6504">
                  <c:v>35.720664260385718</c:v>
                </c:pt>
                <c:pt idx="6505">
                  <c:v>25.459599966005715</c:v>
                </c:pt>
                <c:pt idx="6506">
                  <c:v>36.392823899027583</c:v>
                </c:pt>
                <c:pt idx="6507">
                  <c:v>43.003801162966823</c:v>
                </c:pt>
                <c:pt idx="6508">
                  <c:v>102.86175526618815</c:v>
                </c:pt>
                <c:pt idx="6509">
                  <c:v>113.58597940569086</c:v>
                </c:pt>
                <c:pt idx="6510">
                  <c:v>111.86891398184228</c:v>
                </c:pt>
                <c:pt idx="6511">
                  <c:v>113.98632879768681</c:v>
                </c:pt>
                <c:pt idx="6512">
                  <c:v>120.81426586346335</c:v>
                </c:pt>
                <c:pt idx="6513">
                  <c:v>124.15099408867763</c:v>
                </c:pt>
                <c:pt idx="6514">
                  <c:v>121.54342029520581</c:v>
                </c:pt>
                <c:pt idx="6515">
                  <c:v>110.25671861532513</c:v>
                </c:pt>
                <c:pt idx="6516">
                  <c:v>130.8697671159247</c:v>
                </c:pt>
                <c:pt idx="6517">
                  <c:v>123.90950854135798</c:v>
                </c:pt>
                <c:pt idx="6518">
                  <c:v>110.07503427451779</c:v>
                </c:pt>
                <c:pt idx="6519">
                  <c:v>96.864338360367952</c:v>
                </c:pt>
                <c:pt idx="6520">
                  <c:v>121.73795844343336</c:v>
                </c:pt>
                <c:pt idx="6521">
                  <c:v>120.15640674904759</c:v>
                </c:pt>
                <c:pt idx="6522">
                  <c:v>102.58719273216269</c:v>
                </c:pt>
                <c:pt idx="6523">
                  <c:v>99.646647078385939</c:v>
                </c:pt>
                <c:pt idx="6524">
                  <c:v>119.95993026364273</c:v>
                </c:pt>
                <c:pt idx="6525">
                  <c:v>69.804660279681713</c:v>
                </c:pt>
                <c:pt idx="6526">
                  <c:v>232.60456953976811</c:v>
                </c:pt>
                <c:pt idx="6527">
                  <c:v>30.658325303132735</c:v>
                </c:pt>
                <c:pt idx="6528">
                  <c:v>22.200593662486579</c:v>
                </c:pt>
                <c:pt idx="6529">
                  <c:v>34.076805591177525</c:v>
                </c:pt>
                <c:pt idx="6530">
                  <c:v>30.515927260983418</c:v>
                </c:pt>
                <c:pt idx="6531">
                  <c:v>27.094111426537907</c:v>
                </c:pt>
                <c:pt idx="6532">
                  <c:v>43.62055390072554</c:v>
                </c:pt>
                <c:pt idx="6533">
                  <c:v>113.3714440251817</c:v>
                </c:pt>
                <c:pt idx="6534">
                  <c:v>92.461746178473177</c:v>
                </c:pt>
                <c:pt idx="6535">
                  <c:v>123.63321392177932</c:v>
                </c:pt>
                <c:pt idx="6536">
                  <c:v>113.86018033706409</c:v>
                </c:pt>
                <c:pt idx="6537">
                  <c:v>97.569323189997533</c:v>
                </c:pt>
                <c:pt idx="6538">
                  <c:v>73.616780450384255</c:v>
                </c:pt>
                <c:pt idx="6539">
                  <c:v>62.568469707161881</c:v>
                </c:pt>
                <c:pt idx="6540">
                  <c:v>84.846262504033604</c:v>
                </c:pt>
                <c:pt idx="6541">
                  <c:v>43.800343558238367</c:v>
                </c:pt>
                <c:pt idx="6542">
                  <c:v>40.278021758083526</c:v>
                </c:pt>
                <c:pt idx="6543">
                  <c:v>41.23219574721567</c:v>
                </c:pt>
                <c:pt idx="6544">
                  <c:v>45.531936110661576</c:v>
                </c:pt>
                <c:pt idx="6545">
                  <c:v>50.717957174552382</c:v>
                </c:pt>
                <c:pt idx="6546">
                  <c:v>39.808172190519429</c:v>
                </c:pt>
                <c:pt idx="6547">
                  <c:v>32.01254557698315</c:v>
                </c:pt>
                <c:pt idx="6548">
                  <c:v>25.644721223531452</c:v>
                </c:pt>
                <c:pt idx="6549">
                  <c:v>34.565237530303186</c:v>
                </c:pt>
                <c:pt idx="6550">
                  <c:v>31.0793496106823</c:v>
                </c:pt>
                <c:pt idx="6551">
                  <c:v>19.334925209182245</c:v>
                </c:pt>
                <c:pt idx="6552">
                  <c:v>28.017562848794178</c:v>
                </c:pt>
                <c:pt idx="6553">
                  <c:v>31.127110979229791</c:v>
                </c:pt>
                <c:pt idx="6554">
                  <c:v>36.021167127053907</c:v>
                </c:pt>
                <c:pt idx="6555">
                  <c:v>50.263716876772378</c:v>
                </c:pt>
                <c:pt idx="6556">
                  <c:v>108.11550356157427</c:v>
                </c:pt>
                <c:pt idx="6557">
                  <c:v>93.268290296273278</c:v>
                </c:pt>
                <c:pt idx="6558">
                  <c:v>86.581353326606489</c:v>
                </c:pt>
                <c:pt idx="6559">
                  <c:v>96.210534596001921</c:v>
                </c:pt>
                <c:pt idx="6560">
                  <c:v>89.410791398287259</c:v>
                </c:pt>
                <c:pt idx="6561">
                  <c:v>57.437076798777376</c:v>
                </c:pt>
                <c:pt idx="6562">
                  <c:v>257.14621677092083</c:v>
                </c:pt>
                <c:pt idx="6563">
                  <c:v>53.650511513848713</c:v>
                </c:pt>
                <c:pt idx="6564">
                  <c:v>109.20983097797209</c:v>
                </c:pt>
                <c:pt idx="6565">
                  <c:v>101.18457150142906</c:v>
                </c:pt>
                <c:pt idx="6566">
                  <c:v>77.132028332549382</c:v>
                </c:pt>
                <c:pt idx="6567">
                  <c:v>58.695527525386595</c:v>
                </c:pt>
                <c:pt idx="6568">
                  <c:v>60.927416163102549</c:v>
                </c:pt>
                <c:pt idx="6569">
                  <c:v>46.959550963671148</c:v>
                </c:pt>
                <c:pt idx="6570">
                  <c:v>34.061884814460853</c:v>
                </c:pt>
                <c:pt idx="6571">
                  <c:v>27.682546521081889</c:v>
                </c:pt>
                <c:pt idx="6572">
                  <c:v>29.952734014938205</c:v>
                </c:pt>
                <c:pt idx="6573">
                  <c:v>23.09715749371933</c:v>
                </c:pt>
                <c:pt idx="6574">
                  <c:v>28.935948157954535</c:v>
                </c:pt>
                <c:pt idx="6575">
                  <c:v>31.328902878086854</c:v>
                </c:pt>
                <c:pt idx="6576">
                  <c:v>30.456744738382582</c:v>
                </c:pt>
                <c:pt idx="6577">
                  <c:v>21.312213352737846</c:v>
                </c:pt>
                <c:pt idx="6578">
                  <c:v>27.692589152509679</c:v>
                </c:pt>
                <c:pt idx="6579">
                  <c:v>24.758134498336378</c:v>
                </c:pt>
                <c:pt idx="6580">
                  <c:v>41.143633015557413</c:v>
                </c:pt>
                <c:pt idx="6581">
                  <c:v>88.968709185752019</c:v>
                </c:pt>
                <c:pt idx="6582">
                  <c:v>106.07772000633672</c:v>
                </c:pt>
                <c:pt idx="6583">
                  <c:v>85.781208910375014</c:v>
                </c:pt>
                <c:pt idx="6584">
                  <c:v>86.687029899066118</c:v>
                </c:pt>
                <c:pt idx="6585">
                  <c:v>77.746026012858607</c:v>
                </c:pt>
                <c:pt idx="6586">
                  <c:v>61.255729405018258</c:v>
                </c:pt>
                <c:pt idx="6587">
                  <c:v>47.908128409073228</c:v>
                </c:pt>
                <c:pt idx="6588">
                  <c:v>264.64518256365983</c:v>
                </c:pt>
                <c:pt idx="6589">
                  <c:v>56.156531585450132</c:v>
                </c:pt>
                <c:pt idx="6590">
                  <c:v>31.938531421258773</c:v>
                </c:pt>
                <c:pt idx="6591">
                  <c:v>47.734169012899642</c:v>
                </c:pt>
                <c:pt idx="6592">
                  <c:v>38.883945720396859</c:v>
                </c:pt>
                <c:pt idx="6593">
                  <c:v>37.624629164813754</c:v>
                </c:pt>
                <c:pt idx="6594">
                  <c:v>40.939330982515528</c:v>
                </c:pt>
                <c:pt idx="6595">
                  <c:v>25.303791102590893</c:v>
                </c:pt>
                <c:pt idx="6596">
                  <c:v>29.722008041512463</c:v>
                </c:pt>
                <c:pt idx="6597">
                  <c:v>29.06321436321377</c:v>
                </c:pt>
                <c:pt idx="6598">
                  <c:v>26.450118601484427</c:v>
                </c:pt>
                <c:pt idx="6599">
                  <c:v>27.530042924249734</c:v>
                </c:pt>
                <c:pt idx="6600">
                  <c:v>28.647752158289425</c:v>
                </c:pt>
                <c:pt idx="6601">
                  <c:v>24.804546378881248</c:v>
                </c:pt>
                <c:pt idx="6602">
                  <c:v>35.100860712483808</c:v>
                </c:pt>
                <c:pt idx="6603">
                  <c:v>102.35657721588029</c:v>
                </c:pt>
                <c:pt idx="6604">
                  <c:v>82.79163119926389</c:v>
                </c:pt>
                <c:pt idx="6605">
                  <c:v>82.66328185030693</c:v>
                </c:pt>
                <c:pt idx="6606">
                  <c:v>80.252833476636255</c:v>
                </c:pt>
                <c:pt idx="6607">
                  <c:v>109.92731287380431</c:v>
                </c:pt>
                <c:pt idx="6608">
                  <c:v>105.52880637821275</c:v>
                </c:pt>
                <c:pt idx="6609">
                  <c:v>102.7222875336341</c:v>
                </c:pt>
                <c:pt idx="6610">
                  <c:v>106.49670569802136</c:v>
                </c:pt>
                <c:pt idx="6611">
                  <c:v>60.001321265537328</c:v>
                </c:pt>
                <c:pt idx="6612">
                  <c:v>30.068299339307266</c:v>
                </c:pt>
                <c:pt idx="6613">
                  <c:v>57.468643982714077</c:v>
                </c:pt>
                <c:pt idx="6614">
                  <c:v>123.75312433960305</c:v>
                </c:pt>
                <c:pt idx="6615">
                  <c:v>61.296735912045463</c:v>
                </c:pt>
                <c:pt idx="6616">
                  <c:v>31.031975162988935</c:v>
                </c:pt>
                <c:pt idx="6617">
                  <c:v>55.635356154256939</c:v>
                </c:pt>
                <c:pt idx="6618">
                  <c:v>98.631621956382972</c:v>
                </c:pt>
                <c:pt idx="6619">
                  <c:v>66.633065649881573</c:v>
                </c:pt>
                <c:pt idx="6620">
                  <c:v>46.58712571482296</c:v>
                </c:pt>
                <c:pt idx="6621">
                  <c:v>35.50150714398788</c:v>
                </c:pt>
                <c:pt idx="6622">
                  <c:v>224.57896077573562</c:v>
                </c:pt>
                <c:pt idx="6623">
                  <c:v>27.195621180912077</c:v>
                </c:pt>
                <c:pt idx="6624">
                  <c:v>57.024281785658047</c:v>
                </c:pt>
                <c:pt idx="6625">
                  <c:v>109.43743774717348</c:v>
                </c:pt>
                <c:pt idx="6626">
                  <c:v>94.572728107054161</c:v>
                </c:pt>
                <c:pt idx="6627">
                  <c:v>60.040415509827241</c:v>
                </c:pt>
                <c:pt idx="6628">
                  <c:v>80.463712423585008</c:v>
                </c:pt>
                <c:pt idx="6629">
                  <c:v>75.515932609341803</c:v>
                </c:pt>
                <c:pt idx="6630">
                  <c:v>71.952344478543253</c:v>
                </c:pt>
                <c:pt idx="6631">
                  <c:v>68.782856880112803</c:v>
                </c:pt>
                <c:pt idx="6632">
                  <c:v>100.04194294809811</c:v>
                </c:pt>
                <c:pt idx="6633">
                  <c:v>62.16361371911357</c:v>
                </c:pt>
                <c:pt idx="6634">
                  <c:v>89.943619117198295</c:v>
                </c:pt>
                <c:pt idx="6635">
                  <c:v>97.449967917238851</c:v>
                </c:pt>
                <c:pt idx="6636">
                  <c:v>88.419753791865119</c:v>
                </c:pt>
                <c:pt idx="6637">
                  <c:v>89.344501462159769</c:v>
                </c:pt>
                <c:pt idx="6638">
                  <c:v>66.359147562857444</c:v>
                </c:pt>
                <c:pt idx="6639">
                  <c:v>44.328479803665843</c:v>
                </c:pt>
                <c:pt idx="6640">
                  <c:v>50.790536099860788</c:v>
                </c:pt>
                <c:pt idx="6641">
                  <c:v>56.857453779760576</c:v>
                </c:pt>
                <c:pt idx="6642">
                  <c:v>82.011192654839988</c:v>
                </c:pt>
                <c:pt idx="6643">
                  <c:v>95.620075744873446</c:v>
                </c:pt>
                <c:pt idx="6644">
                  <c:v>100.01698523928795</c:v>
                </c:pt>
                <c:pt idx="6645">
                  <c:v>87.822784479323417</c:v>
                </c:pt>
                <c:pt idx="6646">
                  <c:v>58.338475112310256</c:v>
                </c:pt>
                <c:pt idx="6647">
                  <c:v>44.242588338971771</c:v>
                </c:pt>
                <c:pt idx="6648">
                  <c:v>25.006132723528658</c:v>
                </c:pt>
                <c:pt idx="6649">
                  <c:v>47.496581759075227</c:v>
                </c:pt>
                <c:pt idx="6650">
                  <c:v>86.448896149424996</c:v>
                </c:pt>
                <c:pt idx="6651">
                  <c:v>72.104682321380011</c:v>
                </c:pt>
                <c:pt idx="6652">
                  <c:v>43.582051966484755</c:v>
                </c:pt>
                <c:pt idx="6653">
                  <c:v>99.818855289090081</c:v>
                </c:pt>
                <c:pt idx="6654">
                  <c:v>92.628341762946278</c:v>
                </c:pt>
                <c:pt idx="6655">
                  <c:v>116.00659114248684</c:v>
                </c:pt>
                <c:pt idx="6656">
                  <c:v>125.6863110223133</c:v>
                </c:pt>
                <c:pt idx="6657">
                  <c:v>126.04685047862674</c:v>
                </c:pt>
                <c:pt idx="6658">
                  <c:v>108.29742536654717</c:v>
                </c:pt>
                <c:pt idx="6659">
                  <c:v>108.01167807611627</c:v>
                </c:pt>
                <c:pt idx="6660">
                  <c:v>99.760991610317447</c:v>
                </c:pt>
                <c:pt idx="6661">
                  <c:v>44.214491946723271</c:v>
                </c:pt>
                <c:pt idx="6662">
                  <c:v>46.255316109359882</c:v>
                </c:pt>
                <c:pt idx="6663">
                  <c:v>30.057275038433183</c:v>
                </c:pt>
                <c:pt idx="6664">
                  <c:v>33.467199988350423</c:v>
                </c:pt>
                <c:pt idx="6665">
                  <c:v>49.710845675451026</c:v>
                </c:pt>
                <c:pt idx="6666">
                  <c:v>59.595353251866541</c:v>
                </c:pt>
                <c:pt idx="6667">
                  <c:v>22.789776529368776</c:v>
                </c:pt>
                <c:pt idx="6668">
                  <c:v>23.256123241671915</c:v>
                </c:pt>
                <c:pt idx="6669">
                  <c:v>21.713397939336982</c:v>
                </c:pt>
                <c:pt idx="6670">
                  <c:v>31.669688250479503</c:v>
                </c:pt>
                <c:pt idx="6671">
                  <c:v>30.4947636459476</c:v>
                </c:pt>
                <c:pt idx="6672">
                  <c:v>31.282340063645705</c:v>
                </c:pt>
                <c:pt idx="6673">
                  <c:v>30.860559248291544</c:v>
                </c:pt>
                <c:pt idx="6674">
                  <c:v>27.740163210707287</c:v>
                </c:pt>
                <c:pt idx="6675">
                  <c:v>27.969262268649867</c:v>
                </c:pt>
                <c:pt idx="6676">
                  <c:v>31.194671000364924</c:v>
                </c:pt>
                <c:pt idx="6677">
                  <c:v>28.588040415157906</c:v>
                </c:pt>
                <c:pt idx="6678">
                  <c:v>229.57809813524145</c:v>
                </c:pt>
                <c:pt idx="6679">
                  <c:v>55.129762955291056</c:v>
                </c:pt>
                <c:pt idx="6680">
                  <c:v>47.300702478175644</c:v>
                </c:pt>
                <c:pt idx="6681">
                  <c:v>41.046411611297529</c:v>
                </c:pt>
                <c:pt idx="6682">
                  <c:v>43.684205821298391</c:v>
                </c:pt>
                <c:pt idx="6683">
                  <c:v>237.26468786108191</c:v>
                </c:pt>
                <c:pt idx="6684">
                  <c:v>66.361675186298086</c:v>
                </c:pt>
                <c:pt idx="6685">
                  <c:v>99.38997314741782</c:v>
                </c:pt>
                <c:pt idx="6686">
                  <c:v>107.00559409721001</c:v>
                </c:pt>
                <c:pt idx="6687">
                  <c:v>83.720095782964563</c:v>
                </c:pt>
                <c:pt idx="6688">
                  <c:v>38.747332185706696</c:v>
                </c:pt>
                <c:pt idx="6689">
                  <c:v>41.265971771744027</c:v>
                </c:pt>
                <c:pt idx="6690">
                  <c:v>41.462074431043192</c:v>
                </c:pt>
                <c:pt idx="6691">
                  <c:v>30.573373581289122</c:v>
                </c:pt>
                <c:pt idx="6692">
                  <c:v>25.871322655473151</c:v>
                </c:pt>
                <c:pt idx="6693">
                  <c:v>28.241492725159958</c:v>
                </c:pt>
                <c:pt idx="6694">
                  <c:v>30.595815658195178</c:v>
                </c:pt>
                <c:pt idx="6695">
                  <c:v>25.811985899716689</c:v>
                </c:pt>
                <c:pt idx="6696">
                  <c:v>35.06008530427583</c:v>
                </c:pt>
                <c:pt idx="6697">
                  <c:v>31.815283176818003</c:v>
                </c:pt>
                <c:pt idx="6698">
                  <c:v>28.195978983402266</c:v>
                </c:pt>
                <c:pt idx="6699">
                  <c:v>30.934416325671126</c:v>
                </c:pt>
                <c:pt idx="6700">
                  <c:v>35.450854700911833</c:v>
                </c:pt>
                <c:pt idx="6701">
                  <c:v>30.949824574387737</c:v>
                </c:pt>
                <c:pt idx="6702">
                  <c:v>39.804001551801932</c:v>
                </c:pt>
                <c:pt idx="6703">
                  <c:v>95.980192946537485</c:v>
                </c:pt>
                <c:pt idx="6704">
                  <c:v>124.13692135592611</c:v>
                </c:pt>
                <c:pt idx="6705">
                  <c:v>106.53841311317903</c:v>
                </c:pt>
                <c:pt idx="6706">
                  <c:v>57.321693886203015</c:v>
                </c:pt>
                <c:pt idx="6707">
                  <c:v>30.347697370635249</c:v>
                </c:pt>
                <c:pt idx="6708">
                  <c:v>45.186483748703537</c:v>
                </c:pt>
                <c:pt idx="6709">
                  <c:v>41.796714116998977</c:v>
                </c:pt>
                <c:pt idx="6710">
                  <c:v>40.391805656048433</c:v>
                </c:pt>
                <c:pt idx="6711">
                  <c:v>41.560967856969469</c:v>
                </c:pt>
                <c:pt idx="6712">
                  <c:v>39.186128911696578</c:v>
                </c:pt>
                <c:pt idx="6713">
                  <c:v>44.953453209729872</c:v>
                </c:pt>
                <c:pt idx="6714">
                  <c:v>31.247658246538276</c:v>
                </c:pt>
                <c:pt idx="6715">
                  <c:v>29.260692680366663</c:v>
                </c:pt>
                <c:pt idx="6716">
                  <c:v>30.697908738836173</c:v>
                </c:pt>
                <c:pt idx="6717">
                  <c:v>18.648156172883471</c:v>
                </c:pt>
                <c:pt idx="6718">
                  <c:v>23.167005741510216</c:v>
                </c:pt>
                <c:pt idx="6719">
                  <c:v>20.654820837233885</c:v>
                </c:pt>
                <c:pt idx="6720">
                  <c:v>32.239563418874013</c:v>
                </c:pt>
                <c:pt idx="6721">
                  <c:v>24.680339564919262</c:v>
                </c:pt>
                <c:pt idx="6722">
                  <c:v>22.522510103905699</c:v>
                </c:pt>
                <c:pt idx="6723">
                  <c:v>26.213662257478209</c:v>
                </c:pt>
                <c:pt idx="6724">
                  <c:v>45.616899755139286</c:v>
                </c:pt>
                <c:pt idx="6725">
                  <c:v>81.229606071717498</c:v>
                </c:pt>
                <c:pt idx="6726">
                  <c:v>101.99771039891142</c:v>
                </c:pt>
                <c:pt idx="6727">
                  <c:v>127.80307503788546</c:v>
                </c:pt>
                <c:pt idx="6728">
                  <c:v>97.54725986236754</c:v>
                </c:pt>
                <c:pt idx="6729">
                  <c:v>108.91706742055391</c:v>
                </c:pt>
                <c:pt idx="6730">
                  <c:v>122.50155056641586</c:v>
                </c:pt>
                <c:pt idx="6731">
                  <c:v>127.34554814047841</c:v>
                </c:pt>
                <c:pt idx="6732">
                  <c:v>132.03395951467971</c:v>
                </c:pt>
                <c:pt idx="6733">
                  <c:v>115.01162739371813</c:v>
                </c:pt>
                <c:pt idx="6734">
                  <c:v>90.439255532736269</c:v>
                </c:pt>
                <c:pt idx="6735">
                  <c:v>31.37142238412299</c:v>
                </c:pt>
                <c:pt idx="6736">
                  <c:v>44.394183909733606</c:v>
                </c:pt>
                <c:pt idx="6737">
                  <c:v>58.19986768997213</c:v>
                </c:pt>
                <c:pt idx="6738">
                  <c:v>86.018948465489672</c:v>
                </c:pt>
                <c:pt idx="6739">
                  <c:v>74.149559022242016</c:v>
                </c:pt>
                <c:pt idx="6740">
                  <c:v>67.875713884516671</c:v>
                </c:pt>
                <c:pt idx="6741">
                  <c:v>78.220617693428295</c:v>
                </c:pt>
                <c:pt idx="6742">
                  <c:v>73.457057867864137</c:v>
                </c:pt>
                <c:pt idx="6743">
                  <c:v>275.00553863835262</c:v>
                </c:pt>
                <c:pt idx="6744">
                  <c:v>261.30234135492958</c:v>
                </c:pt>
                <c:pt idx="6745">
                  <c:v>68.837247717954682</c:v>
                </c:pt>
                <c:pt idx="6746">
                  <c:v>87.16922349212615</c:v>
                </c:pt>
                <c:pt idx="6747">
                  <c:v>91.550293736715048</c:v>
                </c:pt>
                <c:pt idx="6748">
                  <c:v>42.346199786259533</c:v>
                </c:pt>
                <c:pt idx="6749">
                  <c:v>73.019538462716795</c:v>
                </c:pt>
                <c:pt idx="6750">
                  <c:v>106.83118325522413</c:v>
                </c:pt>
                <c:pt idx="6751">
                  <c:v>109.51612719541977</c:v>
                </c:pt>
                <c:pt idx="6752">
                  <c:v>101.28245013916495</c:v>
                </c:pt>
                <c:pt idx="6753">
                  <c:v>112.33017691836494</c:v>
                </c:pt>
                <c:pt idx="6754">
                  <c:v>82.213107082638771</c:v>
                </c:pt>
                <c:pt idx="6755">
                  <c:v>97.187695784715686</c:v>
                </c:pt>
                <c:pt idx="6756">
                  <c:v>66.84139357048825</c:v>
                </c:pt>
                <c:pt idx="6757">
                  <c:v>89.257078899109587</c:v>
                </c:pt>
                <c:pt idx="6758">
                  <c:v>58.665358205471925</c:v>
                </c:pt>
                <c:pt idx="6759">
                  <c:v>29.395038598253667</c:v>
                </c:pt>
                <c:pt idx="6760">
                  <c:v>53.166026818403346</c:v>
                </c:pt>
                <c:pt idx="6761">
                  <c:v>65.845486231448291</c:v>
                </c:pt>
                <c:pt idx="6762">
                  <c:v>94.410370348851131</c:v>
                </c:pt>
                <c:pt idx="6763">
                  <c:v>75.252728560727917</c:v>
                </c:pt>
                <c:pt idx="6764">
                  <c:v>71.595382704770955</c:v>
                </c:pt>
                <c:pt idx="6765">
                  <c:v>85.284831748420203</c:v>
                </c:pt>
                <c:pt idx="6766">
                  <c:v>73.267329930187188</c:v>
                </c:pt>
                <c:pt idx="6767">
                  <c:v>76.505854931424125</c:v>
                </c:pt>
                <c:pt idx="6768">
                  <c:v>105.81049145883863</c:v>
                </c:pt>
                <c:pt idx="6769">
                  <c:v>95.430890806662177</c:v>
                </c:pt>
                <c:pt idx="6770">
                  <c:v>47.249809036571982</c:v>
                </c:pt>
                <c:pt idx="6771">
                  <c:v>39.884180187488425</c:v>
                </c:pt>
                <c:pt idx="6772">
                  <c:v>67.503493799444456</c:v>
                </c:pt>
                <c:pt idx="6773">
                  <c:v>102.30061175593322</c:v>
                </c:pt>
                <c:pt idx="6774">
                  <c:v>98.647635809588593</c:v>
                </c:pt>
                <c:pt idx="6775">
                  <c:v>106.45200884806364</c:v>
                </c:pt>
                <c:pt idx="6776">
                  <c:v>76.153873947442989</c:v>
                </c:pt>
                <c:pt idx="6777">
                  <c:v>93.789252154615909</c:v>
                </c:pt>
                <c:pt idx="6778">
                  <c:v>72.729867947654739</c:v>
                </c:pt>
                <c:pt idx="6779">
                  <c:v>96.218468597333924</c:v>
                </c:pt>
                <c:pt idx="6780">
                  <c:v>116.73830709701619</c:v>
                </c:pt>
                <c:pt idx="6781">
                  <c:v>108.57861367278109</c:v>
                </c:pt>
                <c:pt idx="6782">
                  <c:v>79.542608173227123</c:v>
                </c:pt>
                <c:pt idx="6783">
                  <c:v>39.820667584543983</c:v>
                </c:pt>
                <c:pt idx="6784">
                  <c:v>49.403918277613364</c:v>
                </c:pt>
                <c:pt idx="6785">
                  <c:v>53.311392537409048</c:v>
                </c:pt>
                <c:pt idx="6786">
                  <c:v>97.290894213820295</c:v>
                </c:pt>
                <c:pt idx="6787">
                  <c:v>108.44028062116968</c:v>
                </c:pt>
                <c:pt idx="6788">
                  <c:v>112.82818295524987</c:v>
                </c:pt>
                <c:pt idx="6789">
                  <c:v>69.866412444009526</c:v>
                </c:pt>
                <c:pt idx="6790">
                  <c:v>69.643849436837229</c:v>
                </c:pt>
                <c:pt idx="6791">
                  <c:v>60.682012257422905</c:v>
                </c:pt>
                <c:pt idx="6792">
                  <c:v>71.325786029879893</c:v>
                </c:pt>
                <c:pt idx="6793">
                  <c:v>88.281686649013665</c:v>
                </c:pt>
                <c:pt idx="6794">
                  <c:v>110.86966745566728</c:v>
                </c:pt>
                <c:pt idx="6795">
                  <c:v>91.321415865763413</c:v>
                </c:pt>
                <c:pt idx="6796">
                  <c:v>47.75204027969739</c:v>
                </c:pt>
                <c:pt idx="6797">
                  <c:v>78.233999386939388</c:v>
                </c:pt>
                <c:pt idx="6798">
                  <c:v>107.41106425991586</c:v>
                </c:pt>
                <c:pt idx="6799">
                  <c:v>103.07888471385857</c:v>
                </c:pt>
                <c:pt idx="6800">
                  <c:v>94.164691176972397</c:v>
                </c:pt>
                <c:pt idx="6801">
                  <c:v>92.341406734487038</c:v>
                </c:pt>
                <c:pt idx="6802">
                  <c:v>109.10086224570722</c:v>
                </c:pt>
                <c:pt idx="6803">
                  <c:v>43.55182707446977</c:v>
                </c:pt>
                <c:pt idx="6804">
                  <c:v>42.069846843868717</c:v>
                </c:pt>
                <c:pt idx="6805">
                  <c:v>256.52986308259699</c:v>
                </c:pt>
                <c:pt idx="6806">
                  <c:v>69.137925916426141</c:v>
                </c:pt>
                <c:pt idx="6807">
                  <c:v>78.856090128986679</c:v>
                </c:pt>
                <c:pt idx="6808">
                  <c:v>70.058990331457181</c:v>
                </c:pt>
                <c:pt idx="6809">
                  <c:v>53.191979288823276</c:v>
                </c:pt>
                <c:pt idx="6810">
                  <c:v>75.068018346881132</c:v>
                </c:pt>
                <c:pt idx="6811">
                  <c:v>63.477716058372536</c:v>
                </c:pt>
                <c:pt idx="6812">
                  <c:v>78.037649476447896</c:v>
                </c:pt>
                <c:pt idx="6813">
                  <c:v>79.833998569793295</c:v>
                </c:pt>
                <c:pt idx="6814">
                  <c:v>43.186752520917736</c:v>
                </c:pt>
                <c:pt idx="6815">
                  <c:v>47.784843973590583</c:v>
                </c:pt>
                <c:pt idx="6816">
                  <c:v>75.451408547261366</c:v>
                </c:pt>
                <c:pt idx="6817">
                  <c:v>78.99436471283957</c:v>
                </c:pt>
                <c:pt idx="6818">
                  <c:v>58.213956142576578</c:v>
                </c:pt>
                <c:pt idx="6819">
                  <c:v>37.226463715572315</c:v>
                </c:pt>
                <c:pt idx="6820">
                  <c:v>39.20297575550736</c:v>
                </c:pt>
                <c:pt idx="6821">
                  <c:v>73.500041501138696</c:v>
                </c:pt>
                <c:pt idx="6822">
                  <c:v>89.375920892856172</c:v>
                </c:pt>
                <c:pt idx="6823">
                  <c:v>93.523707157078789</c:v>
                </c:pt>
                <c:pt idx="6824">
                  <c:v>101.27568333492168</c:v>
                </c:pt>
                <c:pt idx="6825">
                  <c:v>320.91392167002067</c:v>
                </c:pt>
                <c:pt idx="6826">
                  <c:v>97.761030045752278</c:v>
                </c:pt>
                <c:pt idx="6827">
                  <c:v>68.073155770382229</c:v>
                </c:pt>
                <c:pt idx="6828">
                  <c:v>46.853372418134107</c:v>
                </c:pt>
                <c:pt idx="6829">
                  <c:v>56.075285976233744</c:v>
                </c:pt>
                <c:pt idx="6830">
                  <c:v>38.440064973502437</c:v>
                </c:pt>
                <c:pt idx="6831">
                  <c:v>41.711284517736424</c:v>
                </c:pt>
                <c:pt idx="6832">
                  <c:v>38.000784128520706</c:v>
                </c:pt>
                <c:pt idx="6833">
                  <c:v>47.216142809691554</c:v>
                </c:pt>
                <c:pt idx="6834">
                  <c:v>53.419565234729774</c:v>
                </c:pt>
                <c:pt idx="6835">
                  <c:v>79.361835261327457</c:v>
                </c:pt>
                <c:pt idx="6836">
                  <c:v>91.880860312026869</c:v>
                </c:pt>
                <c:pt idx="6837">
                  <c:v>83.310749357596379</c:v>
                </c:pt>
                <c:pt idx="6838">
                  <c:v>27.841854168761468</c:v>
                </c:pt>
                <c:pt idx="6839">
                  <c:v>27.63112941286003</c:v>
                </c:pt>
                <c:pt idx="6840">
                  <c:v>29.41275334943558</c:v>
                </c:pt>
                <c:pt idx="6841">
                  <c:v>37.041149526213033</c:v>
                </c:pt>
                <c:pt idx="6842">
                  <c:v>32.520907993588146</c:v>
                </c:pt>
                <c:pt idx="6843">
                  <c:v>19.52795923573558</c:v>
                </c:pt>
                <c:pt idx="6844">
                  <c:v>25.433129930964636</c:v>
                </c:pt>
                <c:pt idx="6845">
                  <c:v>25.918739729235007</c:v>
                </c:pt>
                <c:pt idx="6846">
                  <c:v>24.935311493100251</c:v>
                </c:pt>
                <c:pt idx="6847">
                  <c:v>49.005916330460607</c:v>
                </c:pt>
                <c:pt idx="6848">
                  <c:v>36.658825236031824</c:v>
                </c:pt>
                <c:pt idx="6849">
                  <c:v>57.383036458589586</c:v>
                </c:pt>
                <c:pt idx="6850">
                  <c:v>50.943235850996238</c:v>
                </c:pt>
                <c:pt idx="6851">
                  <c:v>31.660504303855706</c:v>
                </c:pt>
                <c:pt idx="6852">
                  <c:v>40.331894576718682</c:v>
                </c:pt>
                <c:pt idx="6853">
                  <c:v>48.664264433745267</c:v>
                </c:pt>
                <c:pt idx="6854">
                  <c:v>45.499486101892643</c:v>
                </c:pt>
                <c:pt idx="6855">
                  <c:v>47.484494873324735</c:v>
                </c:pt>
                <c:pt idx="6856">
                  <c:v>38.0532961968499</c:v>
                </c:pt>
                <c:pt idx="6857">
                  <c:v>33.20218231220705</c:v>
                </c:pt>
                <c:pt idx="6858">
                  <c:v>32.22210707659648</c:v>
                </c:pt>
                <c:pt idx="6859">
                  <c:v>27.065369761320174</c:v>
                </c:pt>
                <c:pt idx="6860">
                  <c:v>32.298768797602811</c:v>
                </c:pt>
                <c:pt idx="6861">
                  <c:v>33.545657528230215</c:v>
                </c:pt>
                <c:pt idx="6862">
                  <c:v>26.717489756393931</c:v>
                </c:pt>
                <c:pt idx="6863">
                  <c:v>22.27211126360648</c:v>
                </c:pt>
                <c:pt idx="6864">
                  <c:v>24.126908418841069</c:v>
                </c:pt>
                <c:pt idx="6865">
                  <c:v>29.180734735541535</c:v>
                </c:pt>
                <c:pt idx="6866">
                  <c:v>233.24765667996252</c:v>
                </c:pt>
                <c:pt idx="6867">
                  <c:v>29.427454698769502</c:v>
                </c:pt>
                <c:pt idx="6868">
                  <c:v>22.973991879066897</c:v>
                </c:pt>
                <c:pt idx="6869">
                  <c:v>24.923260938199562</c:v>
                </c:pt>
                <c:pt idx="6870">
                  <c:v>27.054491769705365</c:v>
                </c:pt>
                <c:pt idx="6871">
                  <c:v>45.410941168365071</c:v>
                </c:pt>
                <c:pt idx="6872">
                  <c:v>50.7082339427714</c:v>
                </c:pt>
                <c:pt idx="6873">
                  <c:v>45.197942754352262</c:v>
                </c:pt>
                <c:pt idx="6874">
                  <c:v>50.114614167244994</c:v>
                </c:pt>
                <c:pt idx="6875">
                  <c:v>44.379529443852633</c:v>
                </c:pt>
                <c:pt idx="6876">
                  <c:v>39.979048687760127</c:v>
                </c:pt>
                <c:pt idx="6877">
                  <c:v>44.54845177445663</c:v>
                </c:pt>
                <c:pt idx="6878">
                  <c:v>33.641372546527862</c:v>
                </c:pt>
                <c:pt idx="6879">
                  <c:v>40.308838680902966</c:v>
                </c:pt>
                <c:pt idx="6880">
                  <c:v>38.399539679174033</c:v>
                </c:pt>
                <c:pt idx="6881">
                  <c:v>51.112500190052202</c:v>
                </c:pt>
                <c:pt idx="6882">
                  <c:v>48.762202532592966</c:v>
                </c:pt>
                <c:pt idx="6883">
                  <c:v>22.06412239464742</c:v>
                </c:pt>
                <c:pt idx="6884">
                  <c:v>26.486740080083422</c:v>
                </c:pt>
                <c:pt idx="6885">
                  <c:v>28.670535396249658</c:v>
                </c:pt>
                <c:pt idx="6886">
                  <c:v>26.040397972370847</c:v>
                </c:pt>
                <c:pt idx="6887">
                  <c:v>29.825265127001874</c:v>
                </c:pt>
                <c:pt idx="6888">
                  <c:v>30.302443183559042</c:v>
                </c:pt>
                <c:pt idx="6889">
                  <c:v>36.022759432107733</c:v>
                </c:pt>
                <c:pt idx="6890">
                  <c:v>24.759118292046669</c:v>
                </c:pt>
                <c:pt idx="6891">
                  <c:v>40.79686524161442</c:v>
                </c:pt>
                <c:pt idx="6892">
                  <c:v>111.33369447921892</c:v>
                </c:pt>
                <c:pt idx="6893">
                  <c:v>69.667062973021274</c:v>
                </c:pt>
                <c:pt idx="6894">
                  <c:v>37.127010608376004</c:v>
                </c:pt>
                <c:pt idx="6895">
                  <c:v>67.662358014085939</c:v>
                </c:pt>
                <c:pt idx="6896">
                  <c:v>40.881034855228357</c:v>
                </c:pt>
                <c:pt idx="6897">
                  <c:v>45.344614441693878</c:v>
                </c:pt>
                <c:pt idx="6898">
                  <c:v>62.304615603375979</c:v>
                </c:pt>
                <c:pt idx="6899">
                  <c:v>104.48822509934996</c:v>
                </c:pt>
                <c:pt idx="6900">
                  <c:v>51.129979136995935</c:v>
                </c:pt>
                <c:pt idx="6901">
                  <c:v>45.136323670070006</c:v>
                </c:pt>
                <c:pt idx="6902">
                  <c:v>47.26663452068226</c:v>
                </c:pt>
                <c:pt idx="6903">
                  <c:v>37.290360392506891</c:v>
                </c:pt>
                <c:pt idx="6904">
                  <c:v>45.044024650059988</c:v>
                </c:pt>
                <c:pt idx="6905">
                  <c:v>82.785760468148808</c:v>
                </c:pt>
                <c:pt idx="6906">
                  <c:v>100.24121174474911</c:v>
                </c:pt>
                <c:pt idx="6907">
                  <c:v>67.248008109475066</c:v>
                </c:pt>
                <c:pt idx="6908">
                  <c:v>90.357282076119162</c:v>
                </c:pt>
                <c:pt idx="6909">
                  <c:v>86.718748372833105</c:v>
                </c:pt>
                <c:pt idx="6910">
                  <c:v>74.685815911815467</c:v>
                </c:pt>
                <c:pt idx="6911">
                  <c:v>63.319470683460651</c:v>
                </c:pt>
                <c:pt idx="6912">
                  <c:v>107.46617230954431</c:v>
                </c:pt>
                <c:pt idx="6913">
                  <c:v>92.376855308132363</c:v>
                </c:pt>
                <c:pt idx="6914">
                  <c:v>63.067696460319091</c:v>
                </c:pt>
                <c:pt idx="6915">
                  <c:v>26.996250465303934</c:v>
                </c:pt>
                <c:pt idx="6916">
                  <c:v>33.462388707733787</c:v>
                </c:pt>
                <c:pt idx="6917">
                  <c:v>62.882857475537762</c:v>
                </c:pt>
                <c:pt idx="6918">
                  <c:v>108.04468162211992</c:v>
                </c:pt>
                <c:pt idx="6919">
                  <c:v>82.693124259975249</c:v>
                </c:pt>
                <c:pt idx="6920">
                  <c:v>37.158107070378016</c:v>
                </c:pt>
                <c:pt idx="6921">
                  <c:v>42.226476425571946</c:v>
                </c:pt>
                <c:pt idx="6922">
                  <c:v>77.759340016628215</c:v>
                </c:pt>
                <c:pt idx="6923">
                  <c:v>96.571198794877361</c:v>
                </c:pt>
                <c:pt idx="6924">
                  <c:v>43.489479990014722</c:v>
                </c:pt>
                <c:pt idx="6925">
                  <c:v>38.922806291058457</c:v>
                </c:pt>
                <c:pt idx="6926">
                  <c:v>40.964005537357934</c:v>
                </c:pt>
                <c:pt idx="6927">
                  <c:v>236.27970321744098</c:v>
                </c:pt>
                <c:pt idx="6928">
                  <c:v>275.32808820360259</c:v>
                </c:pt>
                <c:pt idx="6929">
                  <c:v>109.95251809004216</c:v>
                </c:pt>
                <c:pt idx="6930">
                  <c:v>92.255775524550003</c:v>
                </c:pt>
                <c:pt idx="6931">
                  <c:v>90.464459845207557</c:v>
                </c:pt>
                <c:pt idx="6932">
                  <c:v>85.827673926233672</c:v>
                </c:pt>
                <c:pt idx="6933">
                  <c:v>66.547929772187004</c:v>
                </c:pt>
                <c:pt idx="6934">
                  <c:v>57.905040277244026</c:v>
                </c:pt>
                <c:pt idx="6935">
                  <c:v>96.479648337265175</c:v>
                </c:pt>
                <c:pt idx="6936">
                  <c:v>113.57248800158851</c:v>
                </c:pt>
                <c:pt idx="6937">
                  <c:v>52.268297710289673</c:v>
                </c:pt>
                <c:pt idx="6938">
                  <c:v>37.490918741175165</c:v>
                </c:pt>
                <c:pt idx="6939">
                  <c:v>31.144406148633589</c:v>
                </c:pt>
                <c:pt idx="6940">
                  <c:v>29.370327882858486</c:v>
                </c:pt>
                <c:pt idx="6941">
                  <c:v>29.432240131642693</c:v>
                </c:pt>
                <c:pt idx="6942">
                  <c:v>71.836635180159647</c:v>
                </c:pt>
                <c:pt idx="6943">
                  <c:v>93.778236936899361</c:v>
                </c:pt>
                <c:pt idx="6944">
                  <c:v>110.95265920613092</c:v>
                </c:pt>
                <c:pt idx="6945">
                  <c:v>82.898566378902444</c:v>
                </c:pt>
                <c:pt idx="6946">
                  <c:v>41.834433240770544</c:v>
                </c:pt>
                <c:pt idx="6947">
                  <c:v>56.667446044258789</c:v>
                </c:pt>
                <c:pt idx="6948">
                  <c:v>44.901282572205986</c:v>
                </c:pt>
                <c:pt idx="6949">
                  <c:v>36.508194320061207</c:v>
                </c:pt>
                <c:pt idx="6950">
                  <c:v>43.794678927035712</c:v>
                </c:pt>
                <c:pt idx="6951">
                  <c:v>48.65956317656557</c:v>
                </c:pt>
                <c:pt idx="6952">
                  <c:v>79.027696366236526</c:v>
                </c:pt>
                <c:pt idx="6953">
                  <c:v>93.472875437047932</c:v>
                </c:pt>
                <c:pt idx="6954">
                  <c:v>127.03966629803737</c:v>
                </c:pt>
                <c:pt idx="6955">
                  <c:v>103.33044230970759</c:v>
                </c:pt>
                <c:pt idx="6956">
                  <c:v>97.305055758258419</c:v>
                </c:pt>
                <c:pt idx="6957">
                  <c:v>84.008547077541067</c:v>
                </c:pt>
                <c:pt idx="6958">
                  <c:v>84.088461287060355</c:v>
                </c:pt>
                <c:pt idx="6959">
                  <c:v>97.001037484096017</c:v>
                </c:pt>
                <c:pt idx="6960">
                  <c:v>129.04986902371874</c:v>
                </c:pt>
                <c:pt idx="6961">
                  <c:v>104.09203970394407</c:v>
                </c:pt>
                <c:pt idx="6962">
                  <c:v>73.113123087801327</c:v>
                </c:pt>
                <c:pt idx="6963">
                  <c:v>30.390098038041057</c:v>
                </c:pt>
                <c:pt idx="6964">
                  <c:v>36.498502845286858</c:v>
                </c:pt>
                <c:pt idx="6965">
                  <c:v>59.428665825045158</c:v>
                </c:pt>
                <c:pt idx="6966">
                  <c:v>89.892985364115731</c:v>
                </c:pt>
                <c:pt idx="6967">
                  <c:v>96.136575806478589</c:v>
                </c:pt>
                <c:pt idx="6968">
                  <c:v>57.990648036175017</c:v>
                </c:pt>
                <c:pt idx="6969">
                  <c:v>59.497623849177685</c:v>
                </c:pt>
                <c:pt idx="6970">
                  <c:v>127.76556726565602</c:v>
                </c:pt>
                <c:pt idx="6971">
                  <c:v>110.14578244135159</c:v>
                </c:pt>
                <c:pt idx="6972">
                  <c:v>71.613624382201792</c:v>
                </c:pt>
                <c:pt idx="6973">
                  <c:v>36.812651594080108</c:v>
                </c:pt>
                <c:pt idx="6974">
                  <c:v>40.257126056767575</c:v>
                </c:pt>
                <c:pt idx="6975">
                  <c:v>41.928303838960446</c:v>
                </c:pt>
                <c:pt idx="6976">
                  <c:v>80.14397351743338</c:v>
                </c:pt>
                <c:pt idx="6977">
                  <c:v>99.841745937257116</c:v>
                </c:pt>
                <c:pt idx="6978">
                  <c:v>118.39846840039415</c:v>
                </c:pt>
                <c:pt idx="6979">
                  <c:v>86.987390537174846</c:v>
                </c:pt>
                <c:pt idx="6980">
                  <c:v>97.707515161129223</c:v>
                </c:pt>
                <c:pt idx="6981">
                  <c:v>88.23254370782881</c:v>
                </c:pt>
                <c:pt idx="6982">
                  <c:v>92.128140688323256</c:v>
                </c:pt>
                <c:pt idx="6983">
                  <c:v>73.252746208257705</c:v>
                </c:pt>
                <c:pt idx="6984">
                  <c:v>111.85259860353401</c:v>
                </c:pt>
                <c:pt idx="6985">
                  <c:v>104.91937219665202</c:v>
                </c:pt>
                <c:pt idx="6986">
                  <c:v>77.485662030257174</c:v>
                </c:pt>
                <c:pt idx="6987">
                  <c:v>26.670585449711425</c:v>
                </c:pt>
                <c:pt idx="6988">
                  <c:v>32.922371696344769</c:v>
                </c:pt>
                <c:pt idx="6989">
                  <c:v>58.046742335137822</c:v>
                </c:pt>
                <c:pt idx="6990">
                  <c:v>256.39522713419933</c:v>
                </c:pt>
                <c:pt idx="6991">
                  <c:v>61.340342178248633</c:v>
                </c:pt>
                <c:pt idx="6992">
                  <c:v>92.268480743279369</c:v>
                </c:pt>
                <c:pt idx="6993">
                  <c:v>77.875939746492634</c:v>
                </c:pt>
                <c:pt idx="6994">
                  <c:v>43.294295185907885</c:v>
                </c:pt>
                <c:pt idx="6995">
                  <c:v>50.599628118029209</c:v>
                </c:pt>
                <c:pt idx="6996">
                  <c:v>233.53226180328582</c:v>
                </c:pt>
                <c:pt idx="6997">
                  <c:v>35.629889464679536</c:v>
                </c:pt>
                <c:pt idx="6998">
                  <c:v>41.925710158728748</c:v>
                </c:pt>
                <c:pt idx="6999">
                  <c:v>42.763054700314584</c:v>
                </c:pt>
                <c:pt idx="7000">
                  <c:v>43.916249304627584</c:v>
                </c:pt>
                <c:pt idx="7001">
                  <c:v>48.467505787562644</c:v>
                </c:pt>
                <c:pt idx="7002">
                  <c:v>48.302019998007466</c:v>
                </c:pt>
                <c:pt idx="7003">
                  <c:v>22.341521261184365</c:v>
                </c:pt>
                <c:pt idx="7004">
                  <c:v>28.853871580399421</c:v>
                </c:pt>
                <c:pt idx="7005">
                  <c:v>26.085343528958109</c:v>
                </c:pt>
                <c:pt idx="7006">
                  <c:v>32.388480262520545</c:v>
                </c:pt>
                <c:pt idx="7007">
                  <c:v>30.953889861990703</c:v>
                </c:pt>
                <c:pt idx="7008">
                  <c:v>29.473940485760526</c:v>
                </c:pt>
                <c:pt idx="7009">
                  <c:v>24.990550465279888</c:v>
                </c:pt>
                <c:pt idx="7010">
                  <c:v>24.178290030466133</c:v>
                </c:pt>
                <c:pt idx="7011">
                  <c:v>32.988763272759918</c:v>
                </c:pt>
                <c:pt idx="7012">
                  <c:v>59.849115361448554</c:v>
                </c:pt>
                <c:pt idx="7013">
                  <c:v>78.447986584835064</c:v>
                </c:pt>
                <c:pt idx="7014">
                  <c:v>59.185786852394941</c:v>
                </c:pt>
                <c:pt idx="7015">
                  <c:v>36.554592922379591</c:v>
                </c:pt>
                <c:pt idx="7016">
                  <c:v>42.257896666067829</c:v>
                </c:pt>
                <c:pt idx="7017">
                  <c:v>37.602169034276159</c:v>
                </c:pt>
                <c:pt idx="7018">
                  <c:v>37.884221098191119</c:v>
                </c:pt>
                <c:pt idx="7019">
                  <c:v>44.230067314373009</c:v>
                </c:pt>
                <c:pt idx="7020">
                  <c:v>37.351875830280392</c:v>
                </c:pt>
                <c:pt idx="7021">
                  <c:v>42.28002963684888</c:v>
                </c:pt>
                <c:pt idx="7022">
                  <c:v>40.774503718889029</c:v>
                </c:pt>
                <c:pt idx="7023">
                  <c:v>38.833964006354172</c:v>
                </c:pt>
                <c:pt idx="7024">
                  <c:v>36.292170338704771</c:v>
                </c:pt>
                <c:pt idx="7025">
                  <c:v>32.836402697435105</c:v>
                </c:pt>
                <c:pt idx="7026">
                  <c:v>50.360084176849455</c:v>
                </c:pt>
                <c:pt idx="7027">
                  <c:v>31.084392543261348</c:v>
                </c:pt>
                <c:pt idx="7028">
                  <c:v>31.08585835043128</c:v>
                </c:pt>
                <c:pt idx="7029">
                  <c:v>28.003450227290433</c:v>
                </c:pt>
                <c:pt idx="7030">
                  <c:v>24.270641199015383</c:v>
                </c:pt>
                <c:pt idx="7031">
                  <c:v>24.024915476181992</c:v>
                </c:pt>
                <c:pt idx="7032">
                  <c:v>24.114990753093718</c:v>
                </c:pt>
                <c:pt idx="7033">
                  <c:v>26.640655699168985</c:v>
                </c:pt>
                <c:pt idx="7034">
                  <c:v>26.040672542453084</c:v>
                </c:pt>
                <c:pt idx="7035">
                  <c:v>32.658916210566197</c:v>
                </c:pt>
                <c:pt idx="7036">
                  <c:v>27.232573271747963</c:v>
                </c:pt>
                <c:pt idx="7037">
                  <c:v>26.163504680850419</c:v>
                </c:pt>
                <c:pt idx="7038">
                  <c:v>29.512231618598324</c:v>
                </c:pt>
                <c:pt idx="7039">
                  <c:v>47.537641375517552</c:v>
                </c:pt>
                <c:pt idx="7040">
                  <c:v>37.579181474852774</c:v>
                </c:pt>
                <c:pt idx="7041">
                  <c:v>41.501467097684596</c:v>
                </c:pt>
                <c:pt idx="7042">
                  <c:v>44.552399831821944</c:v>
                </c:pt>
                <c:pt idx="7043">
                  <c:v>44.260399462445385</c:v>
                </c:pt>
                <c:pt idx="7044">
                  <c:v>43.261100973005973</c:v>
                </c:pt>
                <c:pt idx="7045">
                  <c:v>49.196953237011812</c:v>
                </c:pt>
                <c:pt idx="7046">
                  <c:v>37.239439757008384</c:v>
                </c:pt>
                <c:pt idx="7047">
                  <c:v>38.95252885160648</c:v>
                </c:pt>
                <c:pt idx="7048">
                  <c:v>35.261111940367272</c:v>
                </c:pt>
                <c:pt idx="7049">
                  <c:v>31.229842310684745</c:v>
                </c:pt>
                <c:pt idx="7050">
                  <c:v>41.88993438067903</c:v>
                </c:pt>
                <c:pt idx="7051">
                  <c:v>223.29462157285511</c:v>
                </c:pt>
                <c:pt idx="7052">
                  <c:v>26.984272703882997</c:v>
                </c:pt>
                <c:pt idx="7053">
                  <c:v>22.558675055313948</c:v>
                </c:pt>
                <c:pt idx="7054">
                  <c:v>30.752293666074195</c:v>
                </c:pt>
                <c:pt idx="7055">
                  <c:v>36.240117659714258</c:v>
                </c:pt>
                <c:pt idx="7056">
                  <c:v>34.531542859700735</c:v>
                </c:pt>
                <c:pt idx="7057">
                  <c:v>41.161279032868315</c:v>
                </c:pt>
                <c:pt idx="7058">
                  <c:v>77.077798839715939</c:v>
                </c:pt>
                <c:pt idx="7059">
                  <c:v>115.31556802905493</c:v>
                </c:pt>
                <c:pt idx="7060">
                  <c:v>120.27819293929768</c:v>
                </c:pt>
                <c:pt idx="7061">
                  <c:v>117.68628635559519</c:v>
                </c:pt>
                <c:pt idx="7062">
                  <c:v>90.395339859355857</c:v>
                </c:pt>
                <c:pt idx="7063">
                  <c:v>100.05075977560915</c:v>
                </c:pt>
                <c:pt idx="7064">
                  <c:v>275.87894839053178</c:v>
                </c:pt>
                <c:pt idx="7065">
                  <c:v>79.56197595138994</c:v>
                </c:pt>
                <c:pt idx="7066">
                  <c:v>80.0349209843544</c:v>
                </c:pt>
                <c:pt idx="7067">
                  <c:v>56.378114352884239</c:v>
                </c:pt>
                <c:pt idx="7068">
                  <c:v>53.760893405232572</c:v>
                </c:pt>
                <c:pt idx="7069">
                  <c:v>40.344234554894548</c:v>
                </c:pt>
                <c:pt idx="7070">
                  <c:v>39.42595820725947</c:v>
                </c:pt>
                <c:pt idx="7071">
                  <c:v>44.965035650168844</c:v>
                </c:pt>
                <c:pt idx="7072">
                  <c:v>66.98300281628606</c:v>
                </c:pt>
                <c:pt idx="7073">
                  <c:v>96.291303559747121</c:v>
                </c:pt>
                <c:pt idx="7074">
                  <c:v>83.395229236806728</c:v>
                </c:pt>
                <c:pt idx="7075">
                  <c:v>106.91369344277363</c:v>
                </c:pt>
                <c:pt idx="7076">
                  <c:v>104.72466133785562</c:v>
                </c:pt>
                <c:pt idx="7077">
                  <c:v>92.995116810886472</c:v>
                </c:pt>
                <c:pt idx="7078">
                  <c:v>110.47026027805109</c:v>
                </c:pt>
                <c:pt idx="7079">
                  <c:v>109.71331269375042</c:v>
                </c:pt>
                <c:pt idx="7080">
                  <c:v>100.56911621084573</c:v>
                </c:pt>
                <c:pt idx="7081">
                  <c:v>58.410933908115425</c:v>
                </c:pt>
                <c:pt idx="7082">
                  <c:v>24.277522073192113</c:v>
                </c:pt>
                <c:pt idx="7083">
                  <c:v>29.236951898564104</c:v>
                </c:pt>
                <c:pt idx="7084">
                  <c:v>42.036075859694741</c:v>
                </c:pt>
                <c:pt idx="7085">
                  <c:v>107.49873457484077</c:v>
                </c:pt>
                <c:pt idx="7086">
                  <c:v>125.15820129129207</c:v>
                </c:pt>
                <c:pt idx="7087">
                  <c:v>126.21266001006234</c:v>
                </c:pt>
                <c:pt idx="7088">
                  <c:v>128.41001614476687</c:v>
                </c:pt>
                <c:pt idx="7089">
                  <c:v>113.08260400303931</c:v>
                </c:pt>
                <c:pt idx="7090">
                  <c:v>113.96714679886236</c:v>
                </c:pt>
                <c:pt idx="7091">
                  <c:v>93.851467726547199</c:v>
                </c:pt>
                <c:pt idx="7092">
                  <c:v>63.930111108935918</c:v>
                </c:pt>
                <c:pt idx="7093">
                  <c:v>52.476404546096006</c:v>
                </c:pt>
                <c:pt idx="7094">
                  <c:v>33.39663057001669</c:v>
                </c:pt>
                <c:pt idx="7095">
                  <c:v>52.150171783999923</c:v>
                </c:pt>
                <c:pt idx="7096">
                  <c:v>72.528436998231783</c:v>
                </c:pt>
                <c:pt idx="7097">
                  <c:v>110.02685665428947</c:v>
                </c:pt>
                <c:pt idx="7098">
                  <c:v>112.86992504233812</c:v>
                </c:pt>
                <c:pt idx="7099">
                  <c:v>106.54244600124146</c:v>
                </c:pt>
                <c:pt idx="7100">
                  <c:v>101.16375956084612</c:v>
                </c:pt>
                <c:pt idx="7101">
                  <c:v>90.052416890210836</c:v>
                </c:pt>
                <c:pt idx="7102">
                  <c:v>91.352326258045025</c:v>
                </c:pt>
                <c:pt idx="7103">
                  <c:v>117.73894484298759</c:v>
                </c:pt>
                <c:pt idx="7104">
                  <c:v>111.8268820319724</c:v>
                </c:pt>
                <c:pt idx="7105">
                  <c:v>59.524441701375878</c:v>
                </c:pt>
                <c:pt idx="7106">
                  <c:v>23.267717044852791</c:v>
                </c:pt>
                <c:pt idx="7107">
                  <c:v>27.704360550341111</c:v>
                </c:pt>
                <c:pt idx="7108">
                  <c:v>46.126432772093203</c:v>
                </c:pt>
                <c:pt idx="7109">
                  <c:v>71.171123036781054</c:v>
                </c:pt>
                <c:pt idx="7110">
                  <c:v>97.582394381361297</c:v>
                </c:pt>
                <c:pt idx="7111">
                  <c:v>101.8322319530713</c:v>
                </c:pt>
                <c:pt idx="7112">
                  <c:v>313.87414398741737</c:v>
                </c:pt>
                <c:pt idx="7113">
                  <c:v>99.426149436920184</c:v>
                </c:pt>
                <c:pt idx="7114">
                  <c:v>103.57159850715789</c:v>
                </c:pt>
                <c:pt idx="7115">
                  <c:v>101.981267009467</c:v>
                </c:pt>
                <c:pt idx="7116">
                  <c:v>76.754455174738894</c:v>
                </c:pt>
                <c:pt idx="7117">
                  <c:v>76.104922917068009</c:v>
                </c:pt>
                <c:pt idx="7118">
                  <c:v>52.165986477032149</c:v>
                </c:pt>
                <c:pt idx="7119">
                  <c:v>43.170834900151455</c:v>
                </c:pt>
                <c:pt idx="7120">
                  <c:v>75.17444129753855</c:v>
                </c:pt>
                <c:pt idx="7121">
                  <c:v>114.73153283667962</c:v>
                </c:pt>
                <c:pt idx="7122">
                  <c:v>83.970201970001668</c:v>
                </c:pt>
                <c:pt idx="7123">
                  <c:v>100.00578897268115</c:v>
                </c:pt>
                <c:pt idx="7124">
                  <c:v>103.66926033400594</c:v>
                </c:pt>
                <c:pt idx="7125">
                  <c:v>105.01006040040296</c:v>
                </c:pt>
                <c:pt idx="7126">
                  <c:v>105.46924455549687</c:v>
                </c:pt>
                <c:pt idx="7127">
                  <c:v>116.84360954539231</c:v>
                </c:pt>
                <c:pt idx="7128">
                  <c:v>106.90958313458131</c:v>
                </c:pt>
                <c:pt idx="7129">
                  <c:v>63.190059911239651</c:v>
                </c:pt>
                <c:pt idx="7130">
                  <c:v>33.8100214928985</c:v>
                </c:pt>
                <c:pt idx="7131">
                  <c:v>35.818214848069374</c:v>
                </c:pt>
                <c:pt idx="7132">
                  <c:v>40.563952787916705</c:v>
                </c:pt>
                <c:pt idx="7133">
                  <c:v>107.22088635106694</c:v>
                </c:pt>
                <c:pt idx="7134">
                  <c:v>281.43911601821492</c:v>
                </c:pt>
                <c:pt idx="7135">
                  <c:v>79.9945731895682</c:v>
                </c:pt>
                <c:pt idx="7136">
                  <c:v>117.26583494068102</c:v>
                </c:pt>
                <c:pt idx="7137">
                  <c:v>88.49625937694293</c:v>
                </c:pt>
                <c:pt idx="7138">
                  <c:v>95.475921988113484</c:v>
                </c:pt>
                <c:pt idx="7139">
                  <c:v>45.922147018690012</c:v>
                </c:pt>
                <c:pt idx="7140">
                  <c:v>53.113163900574904</c:v>
                </c:pt>
                <c:pt idx="7141">
                  <c:v>51.707222326926171</c:v>
                </c:pt>
                <c:pt idx="7142">
                  <c:v>45.003050911903287</c:v>
                </c:pt>
                <c:pt idx="7143">
                  <c:v>42.919772546229396</c:v>
                </c:pt>
                <c:pt idx="7144">
                  <c:v>57.110940974043764</c:v>
                </c:pt>
                <c:pt idx="7145">
                  <c:v>126.33427883329391</c:v>
                </c:pt>
                <c:pt idx="7146">
                  <c:v>116.37365837545752</c:v>
                </c:pt>
                <c:pt idx="7147">
                  <c:v>96.069371953891107</c:v>
                </c:pt>
                <c:pt idx="7148">
                  <c:v>104.00028893905962</c:v>
                </c:pt>
                <c:pt idx="7149">
                  <c:v>95.653672166850868</c:v>
                </c:pt>
                <c:pt idx="7150">
                  <c:v>114.07657048855268</c:v>
                </c:pt>
                <c:pt idx="7151">
                  <c:v>96.934443884361087</c:v>
                </c:pt>
                <c:pt idx="7152">
                  <c:v>99.013134976437556</c:v>
                </c:pt>
                <c:pt idx="7153">
                  <c:v>116.52716305297005</c:v>
                </c:pt>
                <c:pt idx="7154">
                  <c:v>110.99083278237012</c:v>
                </c:pt>
                <c:pt idx="7155">
                  <c:v>54.064443522559117</c:v>
                </c:pt>
                <c:pt idx="7156">
                  <c:v>47.378821231140215</c:v>
                </c:pt>
                <c:pt idx="7157">
                  <c:v>99.322060561731107</c:v>
                </c:pt>
                <c:pt idx="7158">
                  <c:v>77.49449144226088</c:v>
                </c:pt>
                <c:pt idx="7159">
                  <c:v>95.136328532791737</c:v>
                </c:pt>
                <c:pt idx="7160">
                  <c:v>100.27169445950763</c:v>
                </c:pt>
                <c:pt idx="7161">
                  <c:v>87.939288546156746</c:v>
                </c:pt>
                <c:pt idx="7162">
                  <c:v>55.015502278829985</c:v>
                </c:pt>
                <c:pt idx="7163">
                  <c:v>38.113241349934484</c:v>
                </c:pt>
                <c:pt idx="7164">
                  <c:v>38.087265610725112</c:v>
                </c:pt>
                <c:pt idx="7165">
                  <c:v>39.40198931000797</c:v>
                </c:pt>
                <c:pt idx="7166">
                  <c:v>35.861203865135025</c:v>
                </c:pt>
                <c:pt idx="7167">
                  <c:v>45.734648167494427</c:v>
                </c:pt>
                <c:pt idx="7168">
                  <c:v>34.634729400865702</c:v>
                </c:pt>
                <c:pt idx="7169">
                  <c:v>49.815432526295901</c:v>
                </c:pt>
                <c:pt idx="7170">
                  <c:v>42.546426562117375</c:v>
                </c:pt>
                <c:pt idx="7171">
                  <c:v>34.528702091866393</c:v>
                </c:pt>
                <c:pt idx="7172">
                  <c:v>29.346595173595063</c:v>
                </c:pt>
                <c:pt idx="7173">
                  <c:v>233.13628515943478</c:v>
                </c:pt>
                <c:pt idx="7174">
                  <c:v>28.978795698892132</c:v>
                </c:pt>
                <c:pt idx="7175">
                  <c:v>26.453302606002215</c:v>
                </c:pt>
                <c:pt idx="7176">
                  <c:v>32.403401118901279</c:v>
                </c:pt>
                <c:pt idx="7177">
                  <c:v>26.094114271321622</c:v>
                </c:pt>
                <c:pt idx="7178">
                  <c:v>29.323944058555711</c:v>
                </c:pt>
                <c:pt idx="7179">
                  <c:v>26.430044985110012</c:v>
                </c:pt>
                <c:pt idx="7180">
                  <c:v>28.739815780289337</c:v>
                </c:pt>
                <c:pt idx="7181">
                  <c:v>22.297540464805198</c:v>
                </c:pt>
                <c:pt idx="7182">
                  <c:v>31.235590222326916</c:v>
                </c:pt>
                <c:pt idx="7183">
                  <c:v>40.639792647347349</c:v>
                </c:pt>
                <c:pt idx="7184">
                  <c:v>48.577063241867116</c:v>
                </c:pt>
                <c:pt idx="7185">
                  <c:v>42.14294435848597</c:v>
                </c:pt>
                <c:pt idx="7186">
                  <c:v>24.616554681780418</c:v>
                </c:pt>
                <c:pt idx="7187">
                  <c:v>43.339519937151849</c:v>
                </c:pt>
                <c:pt idx="7188">
                  <c:v>37.382842109911351</c:v>
                </c:pt>
                <c:pt idx="7189">
                  <c:v>52.635340027517444</c:v>
                </c:pt>
                <c:pt idx="7190">
                  <c:v>34.546206959690217</c:v>
                </c:pt>
                <c:pt idx="7191">
                  <c:v>33.855416937927615</c:v>
                </c:pt>
                <c:pt idx="7192">
                  <c:v>49.185748313122801</c:v>
                </c:pt>
                <c:pt idx="7193">
                  <c:v>247.85746547917302</c:v>
                </c:pt>
                <c:pt idx="7194">
                  <c:v>33.678014174887423</c:v>
                </c:pt>
                <c:pt idx="7195">
                  <c:v>25.315144656600392</c:v>
                </c:pt>
                <c:pt idx="7196">
                  <c:v>23.88913376416135</c:v>
                </c:pt>
                <c:pt idx="7197">
                  <c:v>29.180350315624654</c:v>
                </c:pt>
                <c:pt idx="7198">
                  <c:v>28.353672786408335</c:v>
                </c:pt>
                <c:pt idx="7199">
                  <c:v>18.97721906187353</c:v>
                </c:pt>
                <c:pt idx="7200">
                  <c:v>25.737559075247475</c:v>
                </c:pt>
                <c:pt idx="7201">
                  <c:v>26.594966430309562</c:v>
                </c:pt>
                <c:pt idx="7202">
                  <c:v>37.068952428187835</c:v>
                </c:pt>
                <c:pt idx="7203">
                  <c:v>28.154520134336895</c:v>
                </c:pt>
                <c:pt idx="7204">
                  <c:v>34.660674755158588</c:v>
                </c:pt>
                <c:pt idx="7205">
                  <c:v>78.979507116823441</c:v>
                </c:pt>
                <c:pt idx="7206">
                  <c:v>124.96154492305814</c:v>
                </c:pt>
                <c:pt idx="7207">
                  <c:v>126.88100357849757</c:v>
                </c:pt>
                <c:pt idx="7208">
                  <c:v>134.35297848195481</c:v>
                </c:pt>
                <c:pt idx="7209">
                  <c:v>94.545055451460712</c:v>
                </c:pt>
                <c:pt idx="7210">
                  <c:v>53.513141496839268</c:v>
                </c:pt>
                <c:pt idx="7211">
                  <c:v>38.91376104246028</c:v>
                </c:pt>
                <c:pt idx="7212">
                  <c:v>66.147482718231743</c:v>
                </c:pt>
                <c:pt idx="7213">
                  <c:v>128.26430366847651</c:v>
                </c:pt>
                <c:pt idx="7214">
                  <c:v>41.397782925780959</c:v>
                </c:pt>
                <c:pt idx="7215">
                  <c:v>71.427025365771271</c:v>
                </c:pt>
                <c:pt idx="7216">
                  <c:v>123.59518012529155</c:v>
                </c:pt>
                <c:pt idx="7217">
                  <c:v>106.28194598262957</c:v>
                </c:pt>
                <c:pt idx="7218">
                  <c:v>33.546399224729527</c:v>
                </c:pt>
                <c:pt idx="7219">
                  <c:v>28.386217442168384</c:v>
                </c:pt>
                <c:pt idx="7220">
                  <c:v>29.548760065397637</c:v>
                </c:pt>
                <c:pt idx="7221">
                  <c:v>39.971880394840611</c:v>
                </c:pt>
                <c:pt idx="7222">
                  <c:v>30.58664086907913</c:v>
                </c:pt>
                <c:pt idx="7223">
                  <c:v>219.79195739132345</c:v>
                </c:pt>
                <c:pt idx="7224">
                  <c:v>29.838020744031184</c:v>
                </c:pt>
                <c:pt idx="7225">
                  <c:v>27.171937728564846</c:v>
                </c:pt>
                <c:pt idx="7226">
                  <c:v>21.755022184990914</c:v>
                </c:pt>
                <c:pt idx="7227">
                  <c:v>29.559334757010895</c:v>
                </c:pt>
                <c:pt idx="7228">
                  <c:v>31.450522667922698</c:v>
                </c:pt>
                <c:pt idx="7229">
                  <c:v>32.468444991761054</c:v>
                </c:pt>
                <c:pt idx="7230">
                  <c:v>18.938022745589688</c:v>
                </c:pt>
                <c:pt idx="7231">
                  <c:v>41.863035847858406</c:v>
                </c:pt>
                <c:pt idx="7232">
                  <c:v>49.558700921838501</c:v>
                </c:pt>
                <c:pt idx="7233">
                  <c:v>69.011797549230266</c:v>
                </c:pt>
                <c:pt idx="7234">
                  <c:v>56.451636357851136</c:v>
                </c:pt>
                <c:pt idx="7235">
                  <c:v>311.18432094450657</c:v>
                </c:pt>
                <c:pt idx="7236">
                  <c:v>91.47425820286449</c:v>
                </c:pt>
                <c:pt idx="7237">
                  <c:v>60.03212691484925</c:v>
                </c:pt>
                <c:pt idx="7238">
                  <c:v>50.134508762255024</c:v>
                </c:pt>
                <c:pt idx="7239">
                  <c:v>29.190359600015995</c:v>
                </c:pt>
                <c:pt idx="7240">
                  <c:v>41.423599052256776</c:v>
                </c:pt>
                <c:pt idx="7241">
                  <c:v>35.998315585986795</c:v>
                </c:pt>
                <c:pt idx="7242">
                  <c:v>38.325349491607682</c:v>
                </c:pt>
                <c:pt idx="7243">
                  <c:v>35.485106361210512</c:v>
                </c:pt>
                <c:pt idx="7244">
                  <c:v>34.100312860930977</c:v>
                </c:pt>
                <c:pt idx="7245">
                  <c:v>21.349073992995077</c:v>
                </c:pt>
                <c:pt idx="7246">
                  <c:v>26.899131528120382</c:v>
                </c:pt>
                <c:pt idx="7247">
                  <c:v>20.725653480532344</c:v>
                </c:pt>
                <c:pt idx="7248">
                  <c:v>35.920371962558789</c:v>
                </c:pt>
                <c:pt idx="7249">
                  <c:v>19.520786761087606</c:v>
                </c:pt>
                <c:pt idx="7250">
                  <c:v>18.699303593037225</c:v>
                </c:pt>
                <c:pt idx="7251">
                  <c:v>28.54345477561391</c:v>
                </c:pt>
                <c:pt idx="7252">
                  <c:v>229.03886263911107</c:v>
                </c:pt>
                <c:pt idx="7253">
                  <c:v>51.720078741019989</c:v>
                </c:pt>
                <c:pt idx="7254">
                  <c:v>119.96928270866766</c:v>
                </c:pt>
                <c:pt idx="7255">
                  <c:v>109.58736010087836</c:v>
                </c:pt>
                <c:pt idx="7256">
                  <c:v>105.10542977586387</c:v>
                </c:pt>
                <c:pt idx="7257">
                  <c:v>133.53013018840232</c:v>
                </c:pt>
                <c:pt idx="7258">
                  <c:v>123.85309481988953</c:v>
                </c:pt>
                <c:pt idx="7259">
                  <c:v>111.7744852602701</c:v>
                </c:pt>
                <c:pt idx="7260">
                  <c:v>86.28208983732307</c:v>
                </c:pt>
                <c:pt idx="7261">
                  <c:v>109.01898080893545</c:v>
                </c:pt>
                <c:pt idx="7262">
                  <c:v>103.29560807926899</c:v>
                </c:pt>
                <c:pt idx="7263">
                  <c:v>75.964243991477417</c:v>
                </c:pt>
                <c:pt idx="7264">
                  <c:v>43.01794032114482</c:v>
                </c:pt>
                <c:pt idx="7265">
                  <c:v>42.30618877949432</c:v>
                </c:pt>
                <c:pt idx="7266">
                  <c:v>37.374461788173974</c:v>
                </c:pt>
                <c:pt idx="7267">
                  <c:v>27.393665411108447</c:v>
                </c:pt>
                <c:pt idx="7268">
                  <c:v>30.816071159442526</c:v>
                </c:pt>
                <c:pt idx="7269">
                  <c:v>33.183440811240679</c:v>
                </c:pt>
                <c:pt idx="7270">
                  <c:v>27.35137570334717</c:v>
                </c:pt>
                <c:pt idx="7271">
                  <c:v>31.40893802424004</c:v>
                </c:pt>
                <c:pt idx="7272">
                  <c:v>25.332540084530589</c:v>
                </c:pt>
                <c:pt idx="7273">
                  <c:v>25.61531977064244</c:v>
                </c:pt>
                <c:pt idx="7274">
                  <c:v>24.183108700053058</c:v>
                </c:pt>
                <c:pt idx="7275">
                  <c:v>25.070080586659831</c:v>
                </c:pt>
                <c:pt idx="7276">
                  <c:v>31.063022594628617</c:v>
                </c:pt>
                <c:pt idx="7277">
                  <c:v>41.612519978343357</c:v>
                </c:pt>
                <c:pt idx="7278">
                  <c:v>107.44509611182606</c:v>
                </c:pt>
                <c:pt idx="7279">
                  <c:v>132.34037561219748</c:v>
                </c:pt>
                <c:pt idx="7280">
                  <c:v>90.129085094106301</c:v>
                </c:pt>
                <c:pt idx="7281">
                  <c:v>48.89459711403579</c:v>
                </c:pt>
                <c:pt idx="7282">
                  <c:v>57.720450952094048</c:v>
                </c:pt>
                <c:pt idx="7283">
                  <c:v>80.419840650686709</c:v>
                </c:pt>
                <c:pt idx="7284">
                  <c:v>105.91316339416645</c:v>
                </c:pt>
                <c:pt idx="7285">
                  <c:v>125.42476334979749</c:v>
                </c:pt>
                <c:pt idx="7286">
                  <c:v>71.700181098880407</c:v>
                </c:pt>
                <c:pt idx="7287">
                  <c:v>37.823624377645224</c:v>
                </c:pt>
                <c:pt idx="7288">
                  <c:v>44.169690220094907</c:v>
                </c:pt>
                <c:pt idx="7289">
                  <c:v>44.138058402130063</c:v>
                </c:pt>
                <c:pt idx="7290">
                  <c:v>49.964413952864547</c:v>
                </c:pt>
                <c:pt idx="7291">
                  <c:v>27.543961580059495</c:v>
                </c:pt>
                <c:pt idx="7292">
                  <c:v>25.792410181041095</c:v>
                </c:pt>
                <c:pt idx="7293">
                  <c:v>32.84683627346481</c:v>
                </c:pt>
                <c:pt idx="7294">
                  <c:v>28.769694225945564</c:v>
                </c:pt>
                <c:pt idx="7295">
                  <c:v>235.23029301642674</c:v>
                </c:pt>
                <c:pt idx="7296">
                  <c:v>29.947611922689116</c:v>
                </c:pt>
                <c:pt idx="7297">
                  <c:v>29.576934186198695</c:v>
                </c:pt>
                <c:pt idx="7298">
                  <c:v>36.126593679003861</c:v>
                </c:pt>
                <c:pt idx="7299">
                  <c:v>230.73617868296759</c:v>
                </c:pt>
                <c:pt idx="7300">
                  <c:v>26.58488830529722</c:v>
                </c:pt>
                <c:pt idx="7301">
                  <c:v>37.211162146063813</c:v>
                </c:pt>
                <c:pt idx="7302">
                  <c:v>70.234451925569914</c:v>
                </c:pt>
                <c:pt idx="7303">
                  <c:v>118.99423452928889</c:v>
                </c:pt>
                <c:pt idx="7304">
                  <c:v>100.63557745153352</c:v>
                </c:pt>
                <c:pt idx="7305">
                  <c:v>97.674127625254812</c:v>
                </c:pt>
                <c:pt idx="7306">
                  <c:v>48.7098672083428</c:v>
                </c:pt>
                <c:pt idx="7307">
                  <c:v>50.411915801014359</c:v>
                </c:pt>
                <c:pt idx="7308">
                  <c:v>38.556309205777652</c:v>
                </c:pt>
                <c:pt idx="7309">
                  <c:v>49.449345727209433</c:v>
                </c:pt>
                <c:pt idx="7310">
                  <c:v>52.790308979165417</c:v>
                </c:pt>
                <c:pt idx="7311">
                  <c:v>39.060165574289123</c:v>
                </c:pt>
                <c:pt idx="7312">
                  <c:v>20.764775760732597</c:v>
                </c:pt>
                <c:pt idx="7313">
                  <c:v>55.943012703584898</c:v>
                </c:pt>
                <c:pt idx="7314">
                  <c:v>59.959861560961343</c:v>
                </c:pt>
                <c:pt idx="7315">
                  <c:v>32.978112587169782</c:v>
                </c:pt>
                <c:pt idx="7316">
                  <c:v>34.142544778311489</c:v>
                </c:pt>
                <c:pt idx="7317">
                  <c:v>30.250160973619842</c:v>
                </c:pt>
                <c:pt idx="7318">
                  <c:v>32.327816182305561</c:v>
                </c:pt>
                <c:pt idx="7319">
                  <c:v>32.525233187854809</c:v>
                </c:pt>
                <c:pt idx="7320">
                  <c:v>27.597142861352609</c:v>
                </c:pt>
                <c:pt idx="7321">
                  <c:v>37.569088161658669</c:v>
                </c:pt>
                <c:pt idx="7322">
                  <c:v>25.508429106795834</c:v>
                </c:pt>
                <c:pt idx="7323">
                  <c:v>33.464244429648517</c:v>
                </c:pt>
                <c:pt idx="7324">
                  <c:v>26.785188185364426</c:v>
                </c:pt>
                <c:pt idx="7325">
                  <c:v>28.904839975819161</c:v>
                </c:pt>
                <c:pt idx="7326">
                  <c:v>24.852405191754421</c:v>
                </c:pt>
                <c:pt idx="7327">
                  <c:v>55.296208017640389</c:v>
                </c:pt>
                <c:pt idx="7328">
                  <c:v>61.402850293948404</c:v>
                </c:pt>
                <c:pt idx="7329">
                  <c:v>71.06905640502103</c:v>
                </c:pt>
                <c:pt idx="7330">
                  <c:v>44.890921920200562</c:v>
                </c:pt>
                <c:pt idx="7331">
                  <c:v>41.702309698171661</c:v>
                </c:pt>
                <c:pt idx="7332">
                  <c:v>51.443039725750438</c:v>
                </c:pt>
                <c:pt idx="7333">
                  <c:v>44.802803652856383</c:v>
                </c:pt>
                <c:pt idx="7334">
                  <c:v>40.25228505180749</c:v>
                </c:pt>
                <c:pt idx="7335">
                  <c:v>53.884934337758764</c:v>
                </c:pt>
                <c:pt idx="7336">
                  <c:v>43.197168754760938</c:v>
                </c:pt>
                <c:pt idx="7337">
                  <c:v>36.138342773457161</c:v>
                </c:pt>
                <c:pt idx="7338">
                  <c:v>50.490178114342442</c:v>
                </c:pt>
                <c:pt idx="7339">
                  <c:v>29.429645435141556</c:v>
                </c:pt>
                <c:pt idx="7340">
                  <c:v>21.399247702112522</c:v>
                </c:pt>
                <c:pt idx="7341">
                  <c:v>33.330103205609518</c:v>
                </c:pt>
                <c:pt idx="7342">
                  <c:v>232.39837294310098</c:v>
                </c:pt>
                <c:pt idx="7343">
                  <c:v>36.776248093529183</c:v>
                </c:pt>
                <c:pt idx="7344">
                  <c:v>35.933406138489893</c:v>
                </c:pt>
                <c:pt idx="7345">
                  <c:v>35.690564898908391</c:v>
                </c:pt>
                <c:pt idx="7346">
                  <c:v>43.16160559719556</c:v>
                </c:pt>
                <c:pt idx="7347">
                  <c:v>79.997264209136418</c:v>
                </c:pt>
                <c:pt idx="7348">
                  <c:v>99.360315171771305</c:v>
                </c:pt>
                <c:pt idx="7349">
                  <c:v>115.1286576696665</c:v>
                </c:pt>
                <c:pt idx="7350">
                  <c:v>92.832241238868519</c:v>
                </c:pt>
                <c:pt idx="7351">
                  <c:v>105.98191923730329</c:v>
                </c:pt>
                <c:pt idx="7352">
                  <c:v>96.699074658617064</c:v>
                </c:pt>
                <c:pt idx="7353">
                  <c:v>111.19486267888976</c:v>
                </c:pt>
                <c:pt idx="7354">
                  <c:v>114.41514349564501</c:v>
                </c:pt>
                <c:pt idx="7355">
                  <c:v>307.80580892594537</c:v>
                </c:pt>
                <c:pt idx="7356">
                  <c:v>97.287541435446684</c:v>
                </c:pt>
                <c:pt idx="7357">
                  <c:v>69.369383341117342</c:v>
                </c:pt>
                <c:pt idx="7358">
                  <c:v>54.561251790697227</c:v>
                </c:pt>
                <c:pt idx="7359">
                  <c:v>53.641842314024643</c:v>
                </c:pt>
                <c:pt idx="7360">
                  <c:v>36.98666694340487</c:v>
                </c:pt>
                <c:pt idx="7361">
                  <c:v>42.026874104077848</c:v>
                </c:pt>
                <c:pt idx="7362">
                  <c:v>44.482368524184167</c:v>
                </c:pt>
                <c:pt idx="7363">
                  <c:v>34.696715880653379</c:v>
                </c:pt>
                <c:pt idx="7364">
                  <c:v>31.336906096796881</c:v>
                </c:pt>
                <c:pt idx="7365">
                  <c:v>27.207478301989045</c:v>
                </c:pt>
                <c:pt idx="7366">
                  <c:v>27.810098717766383</c:v>
                </c:pt>
                <c:pt idx="7367">
                  <c:v>24.840680405414474</c:v>
                </c:pt>
                <c:pt idx="7368">
                  <c:v>28.596944663821574</c:v>
                </c:pt>
                <c:pt idx="7369">
                  <c:v>39.967888857710271</c:v>
                </c:pt>
                <c:pt idx="7370">
                  <c:v>27.814539775654875</c:v>
                </c:pt>
                <c:pt idx="7371">
                  <c:v>31.063024472532003</c:v>
                </c:pt>
                <c:pt idx="7372">
                  <c:v>23.062894686290267</c:v>
                </c:pt>
                <c:pt idx="7373">
                  <c:v>243.94038758483569</c:v>
                </c:pt>
                <c:pt idx="7374">
                  <c:v>78.007578498398743</c:v>
                </c:pt>
                <c:pt idx="7375">
                  <c:v>126.58064900131033</c:v>
                </c:pt>
                <c:pt idx="7376">
                  <c:v>113.74193647400573</c:v>
                </c:pt>
                <c:pt idx="7377">
                  <c:v>132.52911877706069</c:v>
                </c:pt>
                <c:pt idx="7378">
                  <c:v>117.76043429861011</c:v>
                </c:pt>
                <c:pt idx="7379">
                  <c:v>116.35131055628375</c:v>
                </c:pt>
                <c:pt idx="7380">
                  <c:v>110.53067517873978</c:v>
                </c:pt>
                <c:pt idx="7381">
                  <c:v>34.597666745634449</c:v>
                </c:pt>
                <c:pt idx="7382">
                  <c:v>40.667759506524838</c:v>
                </c:pt>
                <c:pt idx="7383">
                  <c:v>34.467285468350489</c:v>
                </c:pt>
                <c:pt idx="7384">
                  <c:v>40.785897738486526</c:v>
                </c:pt>
                <c:pt idx="7385">
                  <c:v>54.755182008427397</c:v>
                </c:pt>
                <c:pt idx="7386">
                  <c:v>41.277681755429768</c:v>
                </c:pt>
                <c:pt idx="7387">
                  <c:v>30.918427535749039</c:v>
                </c:pt>
                <c:pt idx="7388">
                  <c:v>31.737868430440564</c:v>
                </c:pt>
                <c:pt idx="7389">
                  <c:v>25.936606278703316</c:v>
                </c:pt>
                <c:pt idx="7390">
                  <c:v>33.918860997287631</c:v>
                </c:pt>
                <c:pt idx="7391">
                  <c:v>29.754257950199904</c:v>
                </c:pt>
                <c:pt idx="7392">
                  <c:v>32.813169577547164</c:v>
                </c:pt>
                <c:pt idx="7393">
                  <c:v>28.329579515153018</c:v>
                </c:pt>
                <c:pt idx="7394">
                  <c:v>26.13197482238861</c:v>
                </c:pt>
                <c:pt idx="7395">
                  <c:v>40.322338120783684</c:v>
                </c:pt>
                <c:pt idx="7396">
                  <c:v>35.574121161404655</c:v>
                </c:pt>
                <c:pt idx="7397">
                  <c:v>60.236419026942983</c:v>
                </c:pt>
                <c:pt idx="7398">
                  <c:v>112.24482412163607</c:v>
                </c:pt>
                <c:pt idx="7399">
                  <c:v>137.39109690700425</c:v>
                </c:pt>
                <c:pt idx="7400">
                  <c:v>89.617135685595244</c:v>
                </c:pt>
                <c:pt idx="7401">
                  <c:v>56.2558175195201</c:v>
                </c:pt>
                <c:pt idx="7402">
                  <c:v>45.726610995108992</c:v>
                </c:pt>
                <c:pt idx="7403">
                  <c:v>78.641870888313662</c:v>
                </c:pt>
                <c:pt idx="7404">
                  <c:v>87.854072608851538</c:v>
                </c:pt>
                <c:pt idx="7405">
                  <c:v>88.972442248119563</c:v>
                </c:pt>
                <c:pt idx="7406">
                  <c:v>70.4712963989721</c:v>
                </c:pt>
                <c:pt idx="7407">
                  <c:v>56.783848183813696</c:v>
                </c:pt>
                <c:pt idx="7408">
                  <c:v>25.824004453065214</c:v>
                </c:pt>
                <c:pt idx="7409">
                  <c:v>38.365432385406486</c:v>
                </c:pt>
                <c:pt idx="7410">
                  <c:v>40.290614356920614</c:v>
                </c:pt>
                <c:pt idx="7411">
                  <c:v>25.904396933446623</c:v>
                </c:pt>
                <c:pt idx="7412">
                  <c:v>35.911805693879103</c:v>
                </c:pt>
                <c:pt idx="7413">
                  <c:v>28.037531459596355</c:v>
                </c:pt>
                <c:pt idx="7414">
                  <c:v>237.24045796441544</c:v>
                </c:pt>
                <c:pt idx="7415">
                  <c:v>226.80557932320357</c:v>
                </c:pt>
                <c:pt idx="7416">
                  <c:v>36.166635254236866</c:v>
                </c:pt>
                <c:pt idx="7417">
                  <c:v>20.890512977490058</c:v>
                </c:pt>
                <c:pt idx="7418">
                  <c:v>33.822029614869678</c:v>
                </c:pt>
                <c:pt idx="7419">
                  <c:v>35.986730507386895</c:v>
                </c:pt>
                <c:pt idx="7420">
                  <c:v>28.891412303467607</c:v>
                </c:pt>
                <c:pt idx="7421">
                  <c:v>45.238644747775211</c:v>
                </c:pt>
                <c:pt idx="7422">
                  <c:v>71.330264373281182</c:v>
                </c:pt>
                <c:pt idx="7423">
                  <c:v>114.85452595029062</c:v>
                </c:pt>
                <c:pt idx="7424">
                  <c:v>140.97583871408099</c:v>
                </c:pt>
                <c:pt idx="7425">
                  <c:v>92.110370899760483</c:v>
                </c:pt>
                <c:pt idx="7426">
                  <c:v>92.632411801368391</c:v>
                </c:pt>
                <c:pt idx="7427">
                  <c:v>125.19833963960318</c:v>
                </c:pt>
                <c:pt idx="7428">
                  <c:v>119.25769928962933</c:v>
                </c:pt>
                <c:pt idx="7429">
                  <c:v>87.637915638458239</c:v>
                </c:pt>
                <c:pt idx="7430">
                  <c:v>51.63454067227768</c:v>
                </c:pt>
                <c:pt idx="7431">
                  <c:v>33.203237262471681</c:v>
                </c:pt>
                <c:pt idx="7432">
                  <c:v>44.631690033920158</c:v>
                </c:pt>
                <c:pt idx="7433">
                  <c:v>51.25368048980279</c:v>
                </c:pt>
                <c:pt idx="7434">
                  <c:v>46.067505230231681</c:v>
                </c:pt>
                <c:pt idx="7435">
                  <c:v>33.75078690986728</c:v>
                </c:pt>
                <c:pt idx="7436">
                  <c:v>21.982797247358867</c:v>
                </c:pt>
                <c:pt idx="7437">
                  <c:v>29.23153393539781</c:v>
                </c:pt>
                <c:pt idx="7438">
                  <c:v>37.982673385451164</c:v>
                </c:pt>
                <c:pt idx="7439">
                  <c:v>29.717825392246258</c:v>
                </c:pt>
                <c:pt idx="7440">
                  <c:v>25.159522676736376</c:v>
                </c:pt>
                <c:pt idx="7441">
                  <c:v>19.378108958683903</c:v>
                </c:pt>
                <c:pt idx="7442">
                  <c:v>34.32786803875338</c:v>
                </c:pt>
                <c:pt idx="7443">
                  <c:v>37.249700599917027</c:v>
                </c:pt>
                <c:pt idx="7444">
                  <c:v>34.521332322031171</c:v>
                </c:pt>
                <c:pt idx="7445">
                  <c:v>64.744343838139017</c:v>
                </c:pt>
                <c:pt idx="7446">
                  <c:v>118.42299823579617</c:v>
                </c:pt>
                <c:pt idx="7447">
                  <c:v>111.36405178037707</c:v>
                </c:pt>
                <c:pt idx="7448">
                  <c:v>118.57023955305338</c:v>
                </c:pt>
                <c:pt idx="7449">
                  <c:v>125.27403128793873</c:v>
                </c:pt>
                <c:pt idx="7450">
                  <c:v>149.26964836721675</c:v>
                </c:pt>
                <c:pt idx="7451">
                  <c:v>89.402944420942433</c:v>
                </c:pt>
                <c:pt idx="7452">
                  <c:v>94.325082720040882</c:v>
                </c:pt>
                <c:pt idx="7453">
                  <c:v>94.754794823160225</c:v>
                </c:pt>
                <c:pt idx="7454">
                  <c:v>70.035151667050641</c:v>
                </c:pt>
                <c:pt idx="7455">
                  <c:v>54.867275334770511</c:v>
                </c:pt>
                <c:pt idx="7456">
                  <c:v>38.916520117194004</c:v>
                </c:pt>
                <c:pt idx="7457">
                  <c:v>44.099907083592086</c:v>
                </c:pt>
                <c:pt idx="7458">
                  <c:v>46.681944531295855</c:v>
                </c:pt>
                <c:pt idx="7459">
                  <c:v>37.976820065017655</c:v>
                </c:pt>
                <c:pt idx="7460">
                  <c:v>27.771191867013346</c:v>
                </c:pt>
                <c:pt idx="7461">
                  <c:v>25.462941058599576</c:v>
                </c:pt>
                <c:pt idx="7462">
                  <c:v>24.925993669892808</c:v>
                </c:pt>
                <c:pt idx="7463">
                  <c:v>30.259207852953157</c:v>
                </c:pt>
                <c:pt idx="7464">
                  <c:v>25.750871981049418</c:v>
                </c:pt>
                <c:pt idx="7465">
                  <c:v>31.688424911198268</c:v>
                </c:pt>
                <c:pt idx="7466">
                  <c:v>26.29718586102539</c:v>
                </c:pt>
                <c:pt idx="7467">
                  <c:v>31.696325667218645</c:v>
                </c:pt>
                <c:pt idx="7468">
                  <c:v>35.274909991560939</c:v>
                </c:pt>
                <c:pt idx="7469">
                  <c:v>62.40358829982673</c:v>
                </c:pt>
                <c:pt idx="7470">
                  <c:v>40.654485107692338</c:v>
                </c:pt>
                <c:pt idx="7471">
                  <c:v>248.58909073578593</c:v>
                </c:pt>
                <c:pt idx="7472">
                  <c:v>41.981406748086528</c:v>
                </c:pt>
                <c:pt idx="7473">
                  <c:v>49.15282117790165</c:v>
                </c:pt>
                <c:pt idx="7474">
                  <c:v>70.247304522106987</c:v>
                </c:pt>
                <c:pt idx="7475">
                  <c:v>108.16331794675231</c:v>
                </c:pt>
                <c:pt idx="7476">
                  <c:v>79.082306019989133</c:v>
                </c:pt>
                <c:pt idx="7477">
                  <c:v>51.690293507204466</c:v>
                </c:pt>
                <c:pt idx="7478">
                  <c:v>70.877632328262507</c:v>
                </c:pt>
                <c:pt idx="7479">
                  <c:v>252.83800897653961</c:v>
                </c:pt>
                <c:pt idx="7480">
                  <c:v>39.225504438315333</c:v>
                </c:pt>
                <c:pt idx="7481">
                  <c:v>37.246677904617414</c:v>
                </c:pt>
                <c:pt idx="7482">
                  <c:v>46.547142015423155</c:v>
                </c:pt>
                <c:pt idx="7483">
                  <c:v>35.635823242696169</c:v>
                </c:pt>
                <c:pt idx="7484">
                  <c:v>31.07683244946114</c:v>
                </c:pt>
                <c:pt idx="7485">
                  <c:v>27.661840317330771</c:v>
                </c:pt>
                <c:pt idx="7486">
                  <c:v>33.877715077309958</c:v>
                </c:pt>
                <c:pt idx="7487">
                  <c:v>34.426103543139668</c:v>
                </c:pt>
                <c:pt idx="7488">
                  <c:v>28.667878009570209</c:v>
                </c:pt>
                <c:pt idx="7489">
                  <c:v>39.331348532905871</c:v>
                </c:pt>
                <c:pt idx="7490">
                  <c:v>31.650414467823992</c:v>
                </c:pt>
                <c:pt idx="7491">
                  <c:v>30.608932287872292</c:v>
                </c:pt>
                <c:pt idx="7492">
                  <c:v>31.727141603024283</c:v>
                </c:pt>
                <c:pt idx="7493">
                  <c:v>43.52311840427096</c:v>
                </c:pt>
                <c:pt idx="7494">
                  <c:v>93.962498587208344</c:v>
                </c:pt>
                <c:pt idx="7495">
                  <c:v>120.28827284210304</c:v>
                </c:pt>
                <c:pt idx="7496">
                  <c:v>104.45027306147581</c:v>
                </c:pt>
                <c:pt idx="7497">
                  <c:v>115.78882751582225</c:v>
                </c:pt>
                <c:pt idx="7498">
                  <c:v>81.960484495730412</c:v>
                </c:pt>
                <c:pt idx="7499">
                  <c:v>57.400429511089904</c:v>
                </c:pt>
                <c:pt idx="7500">
                  <c:v>46.977052485737801</c:v>
                </c:pt>
                <c:pt idx="7501">
                  <c:v>52.210095741327166</c:v>
                </c:pt>
                <c:pt idx="7502">
                  <c:v>59.45756051970956</c:v>
                </c:pt>
                <c:pt idx="7503">
                  <c:v>68.883744350166197</c:v>
                </c:pt>
                <c:pt idx="7504">
                  <c:v>91.873943752586143</c:v>
                </c:pt>
                <c:pt idx="7505">
                  <c:v>45.679785570329486</c:v>
                </c:pt>
                <c:pt idx="7506">
                  <c:v>45.362286650919671</c:v>
                </c:pt>
                <c:pt idx="7507">
                  <c:v>24.860567666735914</c:v>
                </c:pt>
                <c:pt idx="7508">
                  <c:v>30.970373713660223</c:v>
                </c:pt>
                <c:pt idx="7509">
                  <c:v>29.833896520731415</c:v>
                </c:pt>
                <c:pt idx="7510">
                  <c:v>21.189931177618174</c:v>
                </c:pt>
                <c:pt idx="7511">
                  <c:v>33.0358500570443</c:v>
                </c:pt>
                <c:pt idx="7512">
                  <c:v>32.692020502878172</c:v>
                </c:pt>
                <c:pt idx="7513">
                  <c:v>34.401246741099001</c:v>
                </c:pt>
                <c:pt idx="7514">
                  <c:v>27.865367682981582</c:v>
                </c:pt>
                <c:pt idx="7515">
                  <c:v>33.546969828056987</c:v>
                </c:pt>
                <c:pt idx="7516">
                  <c:v>31.797188015972328</c:v>
                </c:pt>
                <c:pt idx="7517">
                  <c:v>29.413435680365712</c:v>
                </c:pt>
                <c:pt idx="7518">
                  <c:v>36.159829299920737</c:v>
                </c:pt>
                <c:pt idx="7519">
                  <c:v>60.779987497433439</c:v>
                </c:pt>
                <c:pt idx="7520">
                  <c:v>143.53864470400936</c:v>
                </c:pt>
                <c:pt idx="7521">
                  <c:v>126.03881866012389</c:v>
                </c:pt>
                <c:pt idx="7522">
                  <c:v>53.721300243536291</c:v>
                </c:pt>
                <c:pt idx="7523">
                  <c:v>49.180877914892221</c:v>
                </c:pt>
                <c:pt idx="7524">
                  <c:v>56.932108991057085</c:v>
                </c:pt>
                <c:pt idx="7525">
                  <c:v>48.86137199642647</c:v>
                </c:pt>
                <c:pt idx="7526">
                  <c:v>45.727322862757532</c:v>
                </c:pt>
                <c:pt idx="7527">
                  <c:v>52.501089340523677</c:v>
                </c:pt>
                <c:pt idx="7528">
                  <c:v>60.66216291308686</c:v>
                </c:pt>
                <c:pt idx="7529">
                  <c:v>38.264265576860822</c:v>
                </c:pt>
                <c:pt idx="7530">
                  <c:v>60.131426651768891</c:v>
                </c:pt>
                <c:pt idx="7531">
                  <c:v>229.6055203422824</c:v>
                </c:pt>
                <c:pt idx="7532">
                  <c:v>36.548668619427168</c:v>
                </c:pt>
                <c:pt idx="7533">
                  <c:v>32.325596606568418</c:v>
                </c:pt>
                <c:pt idx="7534">
                  <c:v>24.879328698591497</c:v>
                </c:pt>
                <c:pt idx="7535">
                  <c:v>28.635642813167234</c:v>
                </c:pt>
                <c:pt idx="7536">
                  <c:v>32.424396595646193</c:v>
                </c:pt>
                <c:pt idx="7537">
                  <c:v>25.762280156878507</c:v>
                </c:pt>
                <c:pt idx="7538">
                  <c:v>28.418740754443327</c:v>
                </c:pt>
                <c:pt idx="7539">
                  <c:v>30.975084629159284</c:v>
                </c:pt>
                <c:pt idx="7540">
                  <c:v>35.410486916785132</c:v>
                </c:pt>
                <c:pt idx="7541">
                  <c:v>47.741912711493541</c:v>
                </c:pt>
                <c:pt idx="7542">
                  <c:v>98.685624059372032</c:v>
                </c:pt>
                <c:pt idx="7543">
                  <c:v>121.83747455368584</c:v>
                </c:pt>
                <c:pt idx="7544">
                  <c:v>98.405407978767045</c:v>
                </c:pt>
                <c:pt idx="7545">
                  <c:v>54.116014155228754</c:v>
                </c:pt>
                <c:pt idx="7546">
                  <c:v>45.92380335906681</c:v>
                </c:pt>
                <c:pt idx="7547">
                  <c:v>59.088218260107958</c:v>
                </c:pt>
                <c:pt idx="7548">
                  <c:v>35.576222213172052</c:v>
                </c:pt>
                <c:pt idx="7549">
                  <c:v>46.568663685486854</c:v>
                </c:pt>
                <c:pt idx="7550">
                  <c:v>57.322421073985453</c:v>
                </c:pt>
                <c:pt idx="7551">
                  <c:v>49.59758738118083</c:v>
                </c:pt>
                <c:pt idx="7552">
                  <c:v>252.06977464741331</c:v>
                </c:pt>
                <c:pt idx="7553">
                  <c:v>52.480046308637313</c:v>
                </c:pt>
                <c:pt idx="7554">
                  <c:v>41.425592639230295</c:v>
                </c:pt>
                <c:pt idx="7555">
                  <c:v>31.98941444601628</c:v>
                </c:pt>
                <c:pt idx="7556">
                  <c:v>24.76660759200756</c:v>
                </c:pt>
                <c:pt idx="7557">
                  <c:v>23.195039299925295</c:v>
                </c:pt>
                <c:pt idx="7558">
                  <c:v>27.25826977185627</c:v>
                </c:pt>
                <c:pt idx="7559">
                  <c:v>30.05946459078698</c:v>
                </c:pt>
                <c:pt idx="7560">
                  <c:v>26.928908465801989</c:v>
                </c:pt>
                <c:pt idx="7561">
                  <c:v>29.808557075055795</c:v>
                </c:pt>
                <c:pt idx="7562">
                  <c:v>32.08699862986947</c:v>
                </c:pt>
                <c:pt idx="7563">
                  <c:v>31.088640359340172</c:v>
                </c:pt>
                <c:pt idx="7564">
                  <c:v>45.111724624863371</c:v>
                </c:pt>
                <c:pt idx="7565">
                  <c:v>87.316721230375364</c:v>
                </c:pt>
                <c:pt idx="7566">
                  <c:v>86.239477047651022</c:v>
                </c:pt>
                <c:pt idx="7567">
                  <c:v>38.842041031105566</c:v>
                </c:pt>
                <c:pt idx="7568">
                  <c:v>65.095648662784185</c:v>
                </c:pt>
                <c:pt idx="7569">
                  <c:v>103.14542740010407</c:v>
                </c:pt>
                <c:pt idx="7570">
                  <c:v>83.951122135031554</c:v>
                </c:pt>
                <c:pt idx="7571">
                  <c:v>39.391865830050996</c:v>
                </c:pt>
                <c:pt idx="7572">
                  <c:v>47.151492423608786</c:v>
                </c:pt>
                <c:pt idx="7573">
                  <c:v>56.716858279300304</c:v>
                </c:pt>
                <c:pt idx="7574">
                  <c:v>44.290103322501849</c:v>
                </c:pt>
                <c:pt idx="7575">
                  <c:v>35.780481264875434</c:v>
                </c:pt>
                <c:pt idx="7576">
                  <c:v>43.015525886759029</c:v>
                </c:pt>
                <c:pt idx="7577">
                  <c:v>50.985390662962196</c:v>
                </c:pt>
                <c:pt idx="7578">
                  <c:v>38.842925207456958</c:v>
                </c:pt>
                <c:pt idx="7579">
                  <c:v>36.522269645497019</c:v>
                </c:pt>
                <c:pt idx="7580">
                  <c:v>27.267545714254396</c:v>
                </c:pt>
                <c:pt idx="7581">
                  <c:v>29.10514547271228</c:v>
                </c:pt>
                <c:pt idx="7582">
                  <c:v>26.826162516040711</c:v>
                </c:pt>
                <c:pt idx="7583">
                  <c:v>36.618831936042461</c:v>
                </c:pt>
                <c:pt idx="7584">
                  <c:v>28.688403424776237</c:v>
                </c:pt>
                <c:pt idx="7585">
                  <c:v>32.956394687131713</c:v>
                </c:pt>
                <c:pt idx="7586">
                  <c:v>31.224828518686547</c:v>
                </c:pt>
                <c:pt idx="7587">
                  <c:v>33.726918102452984</c:v>
                </c:pt>
                <c:pt idx="7588">
                  <c:v>33.112538967581074</c:v>
                </c:pt>
                <c:pt idx="7589">
                  <c:v>26.203558652018483</c:v>
                </c:pt>
                <c:pt idx="7590">
                  <c:v>28.994469414156463</c:v>
                </c:pt>
                <c:pt idx="7591">
                  <c:v>233.37846740603013</c:v>
                </c:pt>
                <c:pt idx="7592">
                  <c:v>35.155731930771516</c:v>
                </c:pt>
                <c:pt idx="7593">
                  <c:v>57.176643872680387</c:v>
                </c:pt>
                <c:pt idx="7594">
                  <c:v>33.430404504226559</c:v>
                </c:pt>
                <c:pt idx="7595">
                  <c:v>35.736747883153612</c:v>
                </c:pt>
                <c:pt idx="7596">
                  <c:v>40.84935130460839</c:v>
                </c:pt>
                <c:pt idx="7597">
                  <c:v>49.261251790836759</c:v>
                </c:pt>
                <c:pt idx="7598">
                  <c:v>54.01574255851915</c:v>
                </c:pt>
                <c:pt idx="7599">
                  <c:v>47.674214192820763</c:v>
                </c:pt>
                <c:pt idx="7600">
                  <c:v>30.075438778747948</c:v>
                </c:pt>
                <c:pt idx="7601">
                  <c:v>53.596408999555685</c:v>
                </c:pt>
                <c:pt idx="7602">
                  <c:v>42.36113686329184</c:v>
                </c:pt>
                <c:pt idx="7603">
                  <c:v>23.515164824741539</c:v>
                </c:pt>
                <c:pt idx="7604">
                  <c:v>29.957136480015684</c:v>
                </c:pt>
                <c:pt idx="7605">
                  <c:v>35.977240143038678</c:v>
                </c:pt>
                <c:pt idx="7606">
                  <c:v>19.050708895048629</c:v>
                </c:pt>
                <c:pt idx="7607">
                  <c:v>29.209003717495769</c:v>
                </c:pt>
                <c:pt idx="7608">
                  <c:v>32.044942864640952</c:v>
                </c:pt>
                <c:pt idx="7609">
                  <c:v>30.520902673410657</c:v>
                </c:pt>
                <c:pt idx="7610">
                  <c:v>31.220670682429912</c:v>
                </c:pt>
                <c:pt idx="7611">
                  <c:v>30.725838741047454</c:v>
                </c:pt>
                <c:pt idx="7612">
                  <c:v>41.154560986710898</c:v>
                </c:pt>
                <c:pt idx="7613">
                  <c:v>303.46123696442299</c:v>
                </c:pt>
                <c:pt idx="7614">
                  <c:v>103.01368424632739</c:v>
                </c:pt>
                <c:pt idx="7615">
                  <c:v>115.60308392555277</c:v>
                </c:pt>
                <c:pt idx="7616">
                  <c:v>90.299775691418674</c:v>
                </c:pt>
                <c:pt idx="7617">
                  <c:v>58.491973001776067</c:v>
                </c:pt>
                <c:pt idx="7618">
                  <c:v>66.773062020300671</c:v>
                </c:pt>
                <c:pt idx="7619">
                  <c:v>37.702196015899702</c:v>
                </c:pt>
                <c:pt idx="7620">
                  <c:v>39.402839714326163</c:v>
                </c:pt>
                <c:pt idx="7621">
                  <c:v>46.111787127213475</c:v>
                </c:pt>
                <c:pt idx="7622">
                  <c:v>39.794894029405299</c:v>
                </c:pt>
                <c:pt idx="7623">
                  <c:v>41.766347647598892</c:v>
                </c:pt>
                <c:pt idx="7624">
                  <c:v>56.439275598141144</c:v>
                </c:pt>
                <c:pt idx="7625">
                  <c:v>36.787075880302886</c:v>
                </c:pt>
                <c:pt idx="7626">
                  <c:v>50.366207278086407</c:v>
                </c:pt>
                <c:pt idx="7627">
                  <c:v>39.382572011915464</c:v>
                </c:pt>
                <c:pt idx="7628">
                  <c:v>38.070514227606317</c:v>
                </c:pt>
                <c:pt idx="7629">
                  <c:v>19.296442079214952</c:v>
                </c:pt>
                <c:pt idx="7630">
                  <c:v>24.113735717517169</c:v>
                </c:pt>
                <c:pt idx="7631">
                  <c:v>32.510031027854936</c:v>
                </c:pt>
                <c:pt idx="7632">
                  <c:v>24.574993422499034</c:v>
                </c:pt>
                <c:pt idx="7633">
                  <c:v>28.073638717287228</c:v>
                </c:pt>
                <c:pt idx="7634">
                  <c:v>29.298810926840762</c:v>
                </c:pt>
                <c:pt idx="7635">
                  <c:v>37.505005407436812</c:v>
                </c:pt>
                <c:pt idx="7636">
                  <c:v>36.631996549403965</c:v>
                </c:pt>
                <c:pt idx="7637">
                  <c:v>57.852181818213367</c:v>
                </c:pt>
                <c:pt idx="7638">
                  <c:v>85.933346890388833</c:v>
                </c:pt>
                <c:pt idx="7639">
                  <c:v>55.368273937550498</c:v>
                </c:pt>
                <c:pt idx="7640">
                  <c:v>55.444969142012333</c:v>
                </c:pt>
                <c:pt idx="7641">
                  <c:v>66.443302569267587</c:v>
                </c:pt>
                <c:pt idx="7642">
                  <c:v>123.32405871066676</c:v>
                </c:pt>
                <c:pt idx="7643">
                  <c:v>119.45135646554381</c:v>
                </c:pt>
                <c:pt idx="7644">
                  <c:v>66.728188043064804</c:v>
                </c:pt>
                <c:pt idx="7645">
                  <c:v>50.183112264639149</c:v>
                </c:pt>
                <c:pt idx="7646">
                  <c:v>254.69430114343106</c:v>
                </c:pt>
                <c:pt idx="7647">
                  <c:v>42.545784828773023</c:v>
                </c:pt>
                <c:pt idx="7648">
                  <c:v>45.832626148483953</c:v>
                </c:pt>
                <c:pt idx="7649">
                  <c:v>57.472726525351014</c:v>
                </c:pt>
                <c:pt idx="7650">
                  <c:v>258.26846896926656</c:v>
                </c:pt>
                <c:pt idx="7651">
                  <c:v>26.924714191453639</c:v>
                </c:pt>
                <c:pt idx="7652">
                  <c:v>30.772781706053703</c:v>
                </c:pt>
                <c:pt idx="7653">
                  <c:v>28.24225954115435</c:v>
                </c:pt>
                <c:pt idx="7654">
                  <c:v>30.930777805794492</c:v>
                </c:pt>
                <c:pt idx="7655">
                  <c:v>29.576632348136528</c:v>
                </c:pt>
                <c:pt idx="7656">
                  <c:v>25.996339949859372</c:v>
                </c:pt>
                <c:pt idx="7657">
                  <c:v>20.78159343294195</c:v>
                </c:pt>
                <c:pt idx="7658">
                  <c:v>33.724936309984066</c:v>
                </c:pt>
                <c:pt idx="7659">
                  <c:v>31.828449675328201</c:v>
                </c:pt>
                <c:pt idx="7660">
                  <c:v>35.238847927658441</c:v>
                </c:pt>
                <c:pt idx="7661">
                  <c:v>38.600047791072456</c:v>
                </c:pt>
                <c:pt idx="7662">
                  <c:v>70.23412498575027</c:v>
                </c:pt>
                <c:pt idx="7663">
                  <c:v>85.430817866808852</c:v>
                </c:pt>
                <c:pt idx="7664">
                  <c:v>46.215327852174482</c:v>
                </c:pt>
                <c:pt idx="7665">
                  <c:v>50.123771518334408</c:v>
                </c:pt>
                <c:pt idx="7666">
                  <c:v>266.65235162887257</c:v>
                </c:pt>
                <c:pt idx="7667">
                  <c:v>96.137656239920091</c:v>
                </c:pt>
                <c:pt idx="7668">
                  <c:v>136.00641016642098</c:v>
                </c:pt>
                <c:pt idx="7669">
                  <c:v>76.951756942805858</c:v>
                </c:pt>
                <c:pt idx="7670">
                  <c:v>44.711930152804591</c:v>
                </c:pt>
                <c:pt idx="7671">
                  <c:v>44.452992069252097</c:v>
                </c:pt>
                <c:pt idx="7672">
                  <c:v>44.481797790460874</c:v>
                </c:pt>
                <c:pt idx="7673">
                  <c:v>60.068969025834356</c:v>
                </c:pt>
                <c:pt idx="7674">
                  <c:v>34.608263310028462</c:v>
                </c:pt>
                <c:pt idx="7675">
                  <c:v>24.769651412091822</c:v>
                </c:pt>
                <c:pt idx="7676">
                  <c:v>25.828117755544827</c:v>
                </c:pt>
                <c:pt idx="7677">
                  <c:v>26.385957588181711</c:v>
                </c:pt>
                <c:pt idx="7678">
                  <c:v>33.315873652560164</c:v>
                </c:pt>
                <c:pt idx="7679">
                  <c:v>28.563069659728228</c:v>
                </c:pt>
                <c:pt idx="7680">
                  <c:v>36.093551870164077</c:v>
                </c:pt>
                <c:pt idx="7681">
                  <c:v>31.552114032277284</c:v>
                </c:pt>
                <c:pt idx="7682">
                  <c:v>27.643697097681045</c:v>
                </c:pt>
                <c:pt idx="7683">
                  <c:v>31.04881388438352</c:v>
                </c:pt>
                <c:pt idx="7684">
                  <c:v>31.81221919901613</c:v>
                </c:pt>
                <c:pt idx="7685">
                  <c:v>31.429428946783251</c:v>
                </c:pt>
                <c:pt idx="7686">
                  <c:v>31.039985215483245</c:v>
                </c:pt>
                <c:pt idx="7687">
                  <c:v>31.451467566703677</c:v>
                </c:pt>
                <c:pt idx="7688">
                  <c:v>39.307383152783729</c:v>
                </c:pt>
                <c:pt idx="7689">
                  <c:v>45.305859926183004</c:v>
                </c:pt>
                <c:pt idx="7690">
                  <c:v>42.082579651846245</c:v>
                </c:pt>
                <c:pt idx="7691">
                  <c:v>31.468466564890342</c:v>
                </c:pt>
                <c:pt idx="7692">
                  <c:v>45.5460433636554</c:v>
                </c:pt>
                <c:pt idx="7693">
                  <c:v>63.722125531992297</c:v>
                </c:pt>
                <c:pt idx="7694">
                  <c:v>35.282621860191483</c:v>
                </c:pt>
                <c:pt idx="7695">
                  <c:v>248.1909982890183</c:v>
                </c:pt>
                <c:pt idx="7696">
                  <c:v>43.149981316161387</c:v>
                </c:pt>
                <c:pt idx="7697">
                  <c:v>33.57657494281051</c:v>
                </c:pt>
                <c:pt idx="7698">
                  <c:v>47.091461797804186</c:v>
                </c:pt>
                <c:pt idx="7699">
                  <c:v>39.766183923150848</c:v>
                </c:pt>
                <c:pt idx="7700">
                  <c:v>39.855735506941841</c:v>
                </c:pt>
                <c:pt idx="7701">
                  <c:v>84.661029400312998</c:v>
                </c:pt>
                <c:pt idx="7702">
                  <c:v>109.21493295892591</c:v>
                </c:pt>
                <c:pt idx="7703">
                  <c:v>98.176583501254015</c:v>
                </c:pt>
                <c:pt idx="7704">
                  <c:v>58.632079048209079</c:v>
                </c:pt>
                <c:pt idx="7705">
                  <c:v>35.081503621509512</c:v>
                </c:pt>
                <c:pt idx="7706">
                  <c:v>28.167183067376726</c:v>
                </c:pt>
                <c:pt idx="7707">
                  <c:v>27.468086873257118</c:v>
                </c:pt>
                <c:pt idx="7708">
                  <c:v>26.001982931889586</c:v>
                </c:pt>
                <c:pt idx="7709">
                  <c:v>44.693305446253092</c:v>
                </c:pt>
                <c:pt idx="7710">
                  <c:v>257.54566844337819</c:v>
                </c:pt>
                <c:pt idx="7711">
                  <c:v>61.325142802732529</c:v>
                </c:pt>
                <c:pt idx="7712">
                  <c:v>48.861232988762687</c:v>
                </c:pt>
                <c:pt idx="7713">
                  <c:v>45.687678742487037</c:v>
                </c:pt>
                <c:pt idx="7714">
                  <c:v>52.186269387604831</c:v>
                </c:pt>
                <c:pt idx="7715">
                  <c:v>47.209609334230663</c:v>
                </c:pt>
                <c:pt idx="7716">
                  <c:v>48.903013173163451</c:v>
                </c:pt>
                <c:pt idx="7717">
                  <c:v>42.673926544265832</c:v>
                </c:pt>
                <c:pt idx="7718">
                  <c:v>47.089071376817202</c:v>
                </c:pt>
                <c:pt idx="7719">
                  <c:v>49.570632087912358</c:v>
                </c:pt>
                <c:pt idx="7720">
                  <c:v>39.810956692757273</c:v>
                </c:pt>
                <c:pt idx="7721">
                  <c:v>41.407295898251078</c:v>
                </c:pt>
                <c:pt idx="7722">
                  <c:v>243.30408988557068</c:v>
                </c:pt>
                <c:pt idx="7723">
                  <c:v>30.167089620363608</c:v>
                </c:pt>
                <c:pt idx="7724">
                  <c:v>25.120214267989649</c:v>
                </c:pt>
                <c:pt idx="7725">
                  <c:v>24.621939078377988</c:v>
                </c:pt>
                <c:pt idx="7726">
                  <c:v>28.646331609831865</c:v>
                </c:pt>
                <c:pt idx="7727">
                  <c:v>34.874056261272948</c:v>
                </c:pt>
                <c:pt idx="7728">
                  <c:v>26.087667234741449</c:v>
                </c:pt>
                <c:pt idx="7729">
                  <c:v>30.978660017476081</c:v>
                </c:pt>
                <c:pt idx="7730">
                  <c:v>31.82988047660044</c:v>
                </c:pt>
                <c:pt idx="7731">
                  <c:v>32.277319797450517</c:v>
                </c:pt>
                <c:pt idx="7732">
                  <c:v>41.49358172454852</c:v>
                </c:pt>
                <c:pt idx="7733">
                  <c:v>44.919813352426942</c:v>
                </c:pt>
                <c:pt idx="7734">
                  <c:v>70.628455923948309</c:v>
                </c:pt>
                <c:pt idx="7735">
                  <c:v>90.109796594440454</c:v>
                </c:pt>
                <c:pt idx="7736">
                  <c:v>72.418894176037185</c:v>
                </c:pt>
                <c:pt idx="7737">
                  <c:v>43.253420449575991</c:v>
                </c:pt>
                <c:pt idx="7738">
                  <c:v>43.892522768583383</c:v>
                </c:pt>
                <c:pt idx="7739">
                  <c:v>38.287864732447872</c:v>
                </c:pt>
                <c:pt idx="7740">
                  <c:v>51.069338800613906</c:v>
                </c:pt>
                <c:pt idx="7741">
                  <c:v>33.975647583908824</c:v>
                </c:pt>
                <c:pt idx="7742">
                  <c:v>52.347051755118805</c:v>
                </c:pt>
                <c:pt idx="7743">
                  <c:v>51.276583654026261</c:v>
                </c:pt>
                <c:pt idx="7744">
                  <c:v>41.436910087002694</c:v>
                </c:pt>
                <c:pt idx="7745">
                  <c:v>53.88592775526169</c:v>
                </c:pt>
                <c:pt idx="7746">
                  <c:v>49.367961145282791</c:v>
                </c:pt>
                <c:pt idx="7747">
                  <c:v>37.911060374758151</c:v>
                </c:pt>
                <c:pt idx="7748">
                  <c:v>35.122031406392964</c:v>
                </c:pt>
                <c:pt idx="7749">
                  <c:v>72.342411181896793</c:v>
                </c:pt>
                <c:pt idx="7750">
                  <c:v>97.936301050309297</c:v>
                </c:pt>
                <c:pt idx="7751">
                  <c:v>97.732106393411215</c:v>
                </c:pt>
                <c:pt idx="7752">
                  <c:v>307.61518794218108</c:v>
                </c:pt>
                <c:pt idx="7753">
                  <c:v>87.157890477837938</c:v>
                </c:pt>
                <c:pt idx="7754">
                  <c:v>101.51628867168965</c:v>
                </c:pt>
                <c:pt idx="7755">
                  <c:v>77.251703700731227</c:v>
                </c:pt>
                <c:pt idx="7756">
                  <c:v>37.312058984669932</c:v>
                </c:pt>
                <c:pt idx="7757">
                  <c:v>32.933569202177949</c:v>
                </c:pt>
                <c:pt idx="7758">
                  <c:v>31.251070925942098</c:v>
                </c:pt>
                <c:pt idx="7759">
                  <c:v>40.872142393849671</c:v>
                </c:pt>
                <c:pt idx="7760">
                  <c:v>44.381981209422079</c:v>
                </c:pt>
                <c:pt idx="7761">
                  <c:v>36.555650896920447</c:v>
                </c:pt>
                <c:pt idx="7762">
                  <c:v>46.367420671976333</c:v>
                </c:pt>
                <c:pt idx="7763">
                  <c:v>35.740201478702659</c:v>
                </c:pt>
                <c:pt idx="7764">
                  <c:v>57.467658664673586</c:v>
                </c:pt>
                <c:pt idx="7765">
                  <c:v>51.81066073047927</c:v>
                </c:pt>
                <c:pt idx="7766">
                  <c:v>48.980992792620768</c:v>
                </c:pt>
                <c:pt idx="7767">
                  <c:v>34.839016930252512</c:v>
                </c:pt>
                <c:pt idx="7768">
                  <c:v>55.833642466958182</c:v>
                </c:pt>
                <c:pt idx="7769">
                  <c:v>45.386775593304023</c:v>
                </c:pt>
                <c:pt idx="7770">
                  <c:v>243.21643880966252</c:v>
                </c:pt>
                <c:pt idx="7771">
                  <c:v>25.953367432311538</c:v>
                </c:pt>
                <c:pt idx="7772">
                  <c:v>35.103766842724468</c:v>
                </c:pt>
                <c:pt idx="7773">
                  <c:v>77.493431792989952</c:v>
                </c:pt>
                <c:pt idx="7774">
                  <c:v>101.84644759149948</c:v>
                </c:pt>
                <c:pt idx="7775">
                  <c:v>262.930845328077</c:v>
                </c:pt>
                <c:pt idx="7776">
                  <c:v>27.029555011528295</c:v>
                </c:pt>
                <c:pt idx="7777">
                  <c:v>40.840531264975539</c:v>
                </c:pt>
                <c:pt idx="7778">
                  <c:v>87.181911020324137</c:v>
                </c:pt>
                <c:pt idx="7779">
                  <c:v>99.411087021384944</c:v>
                </c:pt>
                <c:pt idx="7780">
                  <c:v>91.771379446939065</c:v>
                </c:pt>
                <c:pt idx="7781">
                  <c:v>54.13085398956521</c:v>
                </c:pt>
                <c:pt idx="7782">
                  <c:v>23.364436119211021</c:v>
                </c:pt>
                <c:pt idx="7783">
                  <c:v>57.181906872907959</c:v>
                </c:pt>
                <c:pt idx="7784">
                  <c:v>39.463724968805096</c:v>
                </c:pt>
                <c:pt idx="7785">
                  <c:v>65.354561396291416</c:v>
                </c:pt>
                <c:pt idx="7786">
                  <c:v>102.81604038914645</c:v>
                </c:pt>
                <c:pt idx="7787">
                  <c:v>83.90739499536194</c:v>
                </c:pt>
                <c:pt idx="7788">
                  <c:v>46.897366067903192</c:v>
                </c:pt>
                <c:pt idx="7789">
                  <c:v>39.26657602749718</c:v>
                </c:pt>
                <c:pt idx="7790">
                  <c:v>46.522275737018106</c:v>
                </c:pt>
                <c:pt idx="7791">
                  <c:v>49.23349663532661</c:v>
                </c:pt>
                <c:pt idx="7792">
                  <c:v>48.429824722415574</c:v>
                </c:pt>
                <c:pt idx="7793">
                  <c:v>42.15678989389464</c:v>
                </c:pt>
                <c:pt idx="7794">
                  <c:v>37.523001001708622</c:v>
                </c:pt>
                <c:pt idx="7795">
                  <c:v>45.868648480984191</c:v>
                </c:pt>
                <c:pt idx="7796">
                  <c:v>108.76698197814001</c:v>
                </c:pt>
                <c:pt idx="7797">
                  <c:v>106.63049180527372</c:v>
                </c:pt>
                <c:pt idx="7798">
                  <c:v>268.7162627560939</c:v>
                </c:pt>
                <c:pt idx="7799">
                  <c:v>26.291037353849298</c:v>
                </c:pt>
                <c:pt idx="7800">
                  <c:v>63.248645223200882</c:v>
                </c:pt>
                <c:pt idx="7801">
                  <c:v>89.293409481371867</c:v>
                </c:pt>
                <c:pt idx="7802">
                  <c:v>57.170606749204453</c:v>
                </c:pt>
                <c:pt idx="7803">
                  <c:v>35.814369078641548</c:v>
                </c:pt>
                <c:pt idx="7804">
                  <c:v>35.318461588196193</c:v>
                </c:pt>
                <c:pt idx="7805">
                  <c:v>27.226305131330726</c:v>
                </c:pt>
                <c:pt idx="7806">
                  <c:v>27.520803404702413</c:v>
                </c:pt>
                <c:pt idx="7807">
                  <c:v>49.768426785944754</c:v>
                </c:pt>
                <c:pt idx="7808">
                  <c:v>36.930715687252075</c:v>
                </c:pt>
                <c:pt idx="7809">
                  <c:v>52.019419615177064</c:v>
                </c:pt>
                <c:pt idx="7810">
                  <c:v>44.227596774187731</c:v>
                </c:pt>
                <c:pt idx="7811">
                  <c:v>33.257609232116131</c:v>
                </c:pt>
                <c:pt idx="7812">
                  <c:v>34.603106975970832</c:v>
                </c:pt>
                <c:pt idx="7813">
                  <c:v>50.806534378385066</c:v>
                </c:pt>
                <c:pt idx="7814">
                  <c:v>52.707217881023638</c:v>
                </c:pt>
                <c:pt idx="7815">
                  <c:v>41.293963501979569</c:v>
                </c:pt>
                <c:pt idx="7816">
                  <c:v>34.706529616677599</c:v>
                </c:pt>
                <c:pt idx="7817">
                  <c:v>36.412408238959657</c:v>
                </c:pt>
                <c:pt idx="7818">
                  <c:v>44.060826236748468</c:v>
                </c:pt>
                <c:pt idx="7819">
                  <c:v>27.888985127002535</c:v>
                </c:pt>
                <c:pt idx="7820">
                  <c:v>21.447985529395769</c:v>
                </c:pt>
                <c:pt idx="7821">
                  <c:v>229.29149605919028</c:v>
                </c:pt>
                <c:pt idx="7822">
                  <c:v>27.367564899874029</c:v>
                </c:pt>
                <c:pt idx="7823">
                  <c:v>26.761228990751661</c:v>
                </c:pt>
                <c:pt idx="7824">
                  <c:v>29.899442921718258</c:v>
                </c:pt>
                <c:pt idx="7825">
                  <c:v>26.176892574378883</c:v>
                </c:pt>
                <c:pt idx="7826">
                  <c:v>34.142813749062149</c:v>
                </c:pt>
                <c:pt idx="7827">
                  <c:v>34.680408371420363</c:v>
                </c:pt>
                <c:pt idx="7828">
                  <c:v>31.664635923022622</c:v>
                </c:pt>
                <c:pt idx="7829">
                  <c:v>227.63396488277877</c:v>
                </c:pt>
                <c:pt idx="7830">
                  <c:v>30.259409608382352</c:v>
                </c:pt>
                <c:pt idx="7831">
                  <c:v>35.68973718016953</c:v>
                </c:pt>
                <c:pt idx="7832">
                  <c:v>36.338752695037797</c:v>
                </c:pt>
                <c:pt idx="7833">
                  <c:v>39.916931026093614</c:v>
                </c:pt>
                <c:pt idx="7834">
                  <c:v>52.306171704357368</c:v>
                </c:pt>
                <c:pt idx="7835">
                  <c:v>45.781880532676198</c:v>
                </c:pt>
                <c:pt idx="7836">
                  <c:v>42.561943473464801</c:v>
                </c:pt>
                <c:pt idx="7837">
                  <c:v>53.119217345833533</c:v>
                </c:pt>
                <c:pt idx="7838">
                  <c:v>43.047385071181189</c:v>
                </c:pt>
                <c:pt idx="7839">
                  <c:v>44.851435383283871</c:v>
                </c:pt>
                <c:pt idx="7840">
                  <c:v>38.68244131115879</c:v>
                </c:pt>
                <c:pt idx="7841">
                  <c:v>35.088854472294408</c:v>
                </c:pt>
                <c:pt idx="7842">
                  <c:v>42.922678124787538</c:v>
                </c:pt>
                <c:pt idx="7843">
                  <c:v>226.89237066461828</c:v>
                </c:pt>
                <c:pt idx="7844">
                  <c:v>27.729041078183968</c:v>
                </c:pt>
                <c:pt idx="7845">
                  <c:v>33.865987623624243</c:v>
                </c:pt>
                <c:pt idx="7846">
                  <c:v>34.954340739700413</c:v>
                </c:pt>
                <c:pt idx="7847">
                  <c:v>22.842639801130439</c:v>
                </c:pt>
                <c:pt idx="7848">
                  <c:v>33.19750129452364</c:v>
                </c:pt>
                <c:pt idx="7849">
                  <c:v>38.872578500749128</c:v>
                </c:pt>
                <c:pt idx="7850">
                  <c:v>32.94138012675819</c:v>
                </c:pt>
                <c:pt idx="7851">
                  <c:v>36.780613253372273</c:v>
                </c:pt>
                <c:pt idx="7852">
                  <c:v>30.946907842051957</c:v>
                </c:pt>
                <c:pt idx="7853">
                  <c:v>30.611270881756639</c:v>
                </c:pt>
                <c:pt idx="7854">
                  <c:v>30.764099802775398</c:v>
                </c:pt>
                <c:pt idx="7855">
                  <c:v>49.576854709393963</c:v>
                </c:pt>
                <c:pt idx="7856">
                  <c:v>54.193295901407865</c:v>
                </c:pt>
                <c:pt idx="7857">
                  <c:v>46.795769855237353</c:v>
                </c:pt>
                <c:pt idx="7858">
                  <c:v>42.122211491108779</c:v>
                </c:pt>
                <c:pt idx="7859">
                  <c:v>45.049445267440746</c:v>
                </c:pt>
                <c:pt idx="7860">
                  <c:v>36.501320721682532</c:v>
                </c:pt>
                <c:pt idx="7861">
                  <c:v>41.08884570361414</c:v>
                </c:pt>
                <c:pt idx="7862">
                  <c:v>61.183102082519959</c:v>
                </c:pt>
                <c:pt idx="7863">
                  <c:v>33.637723929894946</c:v>
                </c:pt>
                <c:pt idx="7864">
                  <c:v>38.349843506866286</c:v>
                </c:pt>
                <c:pt idx="7865">
                  <c:v>49.605909208247304</c:v>
                </c:pt>
                <c:pt idx="7866">
                  <c:v>28.095678884052138</c:v>
                </c:pt>
                <c:pt idx="7867">
                  <c:v>38.651860116926457</c:v>
                </c:pt>
                <c:pt idx="7868">
                  <c:v>36.70019855555492</c:v>
                </c:pt>
                <c:pt idx="7869">
                  <c:v>31.309987889280816</c:v>
                </c:pt>
                <c:pt idx="7870">
                  <c:v>29.952610347995819</c:v>
                </c:pt>
                <c:pt idx="7871">
                  <c:v>38.363466884725803</c:v>
                </c:pt>
                <c:pt idx="7872">
                  <c:v>28.002568838576089</c:v>
                </c:pt>
                <c:pt idx="7873">
                  <c:v>28.537158942299641</c:v>
                </c:pt>
                <c:pt idx="7874">
                  <c:v>238.1225218552442</c:v>
                </c:pt>
                <c:pt idx="7875">
                  <c:v>33.807224521950729</c:v>
                </c:pt>
                <c:pt idx="7876">
                  <c:v>34.899040924993834</c:v>
                </c:pt>
                <c:pt idx="7877">
                  <c:v>28.695321805804017</c:v>
                </c:pt>
                <c:pt idx="7878">
                  <c:v>31.70434784091254</c:v>
                </c:pt>
                <c:pt idx="7879">
                  <c:v>37.742744073705637</c:v>
                </c:pt>
                <c:pt idx="7880">
                  <c:v>51.784947745667957</c:v>
                </c:pt>
                <c:pt idx="7881">
                  <c:v>42.077338149404213</c:v>
                </c:pt>
                <c:pt idx="7882">
                  <c:v>42.30786831967545</c:v>
                </c:pt>
                <c:pt idx="7883">
                  <c:v>46.43525866813826</c:v>
                </c:pt>
                <c:pt idx="7884">
                  <c:v>40.666387162414793</c:v>
                </c:pt>
                <c:pt idx="7885">
                  <c:v>45.403937231830895</c:v>
                </c:pt>
                <c:pt idx="7886">
                  <c:v>22.795733192725002</c:v>
                </c:pt>
                <c:pt idx="7887">
                  <c:v>35.401456876806449</c:v>
                </c:pt>
                <c:pt idx="7888">
                  <c:v>40.456274159361499</c:v>
                </c:pt>
                <c:pt idx="7889">
                  <c:v>233.83818865143309</c:v>
                </c:pt>
                <c:pt idx="7890">
                  <c:v>36.953116308027923</c:v>
                </c:pt>
                <c:pt idx="7891">
                  <c:v>29.642976771331959</c:v>
                </c:pt>
                <c:pt idx="7892">
                  <c:v>31.029847355704973</c:v>
                </c:pt>
                <c:pt idx="7893">
                  <c:v>33.91012968343086</c:v>
                </c:pt>
                <c:pt idx="7894">
                  <c:v>32.919240968050374</c:v>
                </c:pt>
                <c:pt idx="7895">
                  <c:v>26.615002035887379</c:v>
                </c:pt>
                <c:pt idx="7896">
                  <c:v>31.599034400278644</c:v>
                </c:pt>
                <c:pt idx="7897">
                  <c:v>23.665405745754676</c:v>
                </c:pt>
                <c:pt idx="7898">
                  <c:v>35.258539651220737</c:v>
                </c:pt>
                <c:pt idx="7899">
                  <c:v>29.260998241931663</c:v>
                </c:pt>
                <c:pt idx="7900">
                  <c:v>38.963585176963434</c:v>
                </c:pt>
                <c:pt idx="7901">
                  <c:v>80.077953397705485</c:v>
                </c:pt>
                <c:pt idx="7902">
                  <c:v>103.70261511030324</c:v>
                </c:pt>
                <c:pt idx="7903">
                  <c:v>316.98987699328609</c:v>
                </c:pt>
                <c:pt idx="7904">
                  <c:v>110.47536287254019</c:v>
                </c:pt>
                <c:pt idx="7905">
                  <c:v>123.80389637926493</c:v>
                </c:pt>
                <c:pt idx="7906">
                  <c:v>100.83999052024517</c:v>
                </c:pt>
                <c:pt idx="7907">
                  <c:v>103.4700516332497</c:v>
                </c:pt>
                <c:pt idx="7908">
                  <c:v>111.46772081968872</c:v>
                </c:pt>
                <c:pt idx="7909">
                  <c:v>80.483223206601139</c:v>
                </c:pt>
                <c:pt idx="7910">
                  <c:v>60.74713774433382</c:v>
                </c:pt>
                <c:pt idx="7911">
                  <c:v>39.690608326055091</c:v>
                </c:pt>
                <c:pt idx="7912">
                  <c:v>49.12219604097492</c:v>
                </c:pt>
                <c:pt idx="7913">
                  <c:v>39.87369940972691</c:v>
                </c:pt>
                <c:pt idx="7914">
                  <c:v>46.679352038130823</c:v>
                </c:pt>
                <c:pt idx="7915">
                  <c:v>25.097154305795769</c:v>
                </c:pt>
                <c:pt idx="7916">
                  <c:v>40.866312045082381</c:v>
                </c:pt>
                <c:pt idx="7917">
                  <c:v>35.820700929538333</c:v>
                </c:pt>
                <c:pt idx="7918">
                  <c:v>27.268441434533223</c:v>
                </c:pt>
                <c:pt idx="7919">
                  <c:v>25.84859552354845</c:v>
                </c:pt>
                <c:pt idx="7920">
                  <c:v>24.996473281578588</c:v>
                </c:pt>
                <c:pt idx="7921">
                  <c:v>31.132423448761848</c:v>
                </c:pt>
                <c:pt idx="7922">
                  <c:v>25.033817333479185</c:v>
                </c:pt>
                <c:pt idx="7923">
                  <c:v>31.307893730532463</c:v>
                </c:pt>
                <c:pt idx="7924">
                  <c:v>33.598263360129046</c:v>
                </c:pt>
                <c:pt idx="7925">
                  <c:v>22.420064860552557</c:v>
                </c:pt>
                <c:pt idx="7926">
                  <c:v>244.20839150741043</c:v>
                </c:pt>
                <c:pt idx="7927">
                  <c:v>110.60017605657565</c:v>
                </c:pt>
                <c:pt idx="7928">
                  <c:v>90.453222045541864</c:v>
                </c:pt>
                <c:pt idx="7929">
                  <c:v>84.785915123397245</c:v>
                </c:pt>
                <c:pt idx="7930">
                  <c:v>94.717068840215262</c:v>
                </c:pt>
                <c:pt idx="7931">
                  <c:v>62.341050107418759</c:v>
                </c:pt>
                <c:pt idx="7932">
                  <c:v>44.753385544977689</c:v>
                </c:pt>
                <c:pt idx="7933">
                  <c:v>42.273568475431496</c:v>
                </c:pt>
                <c:pt idx="7934">
                  <c:v>47.169120192620596</c:v>
                </c:pt>
                <c:pt idx="7935">
                  <c:v>43.325381586070577</c:v>
                </c:pt>
                <c:pt idx="7936">
                  <c:v>54.118896135678966</c:v>
                </c:pt>
                <c:pt idx="7937">
                  <c:v>59.664838942701053</c:v>
                </c:pt>
                <c:pt idx="7938">
                  <c:v>62.727722328287797</c:v>
                </c:pt>
                <c:pt idx="7939">
                  <c:v>27.698774457504904</c:v>
                </c:pt>
                <c:pt idx="7940">
                  <c:v>27.013276300875802</c:v>
                </c:pt>
                <c:pt idx="7941">
                  <c:v>24.853019049557943</c:v>
                </c:pt>
                <c:pt idx="7942">
                  <c:v>32.334255887587538</c:v>
                </c:pt>
                <c:pt idx="7943">
                  <c:v>29.022519100440235</c:v>
                </c:pt>
                <c:pt idx="7944">
                  <c:v>29.029787311899042</c:v>
                </c:pt>
                <c:pt idx="7945">
                  <c:v>29.30351078629382</c:v>
                </c:pt>
                <c:pt idx="7946">
                  <c:v>27.619029650994566</c:v>
                </c:pt>
                <c:pt idx="7947">
                  <c:v>238.74778637024889</c:v>
                </c:pt>
                <c:pt idx="7948">
                  <c:v>35.74353702866307</c:v>
                </c:pt>
                <c:pt idx="7949">
                  <c:v>229.08901701528183</c:v>
                </c:pt>
                <c:pt idx="7950">
                  <c:v>29.805745837580094</c:v>
                </c:pt>
                <c:pt idx="7951">
                  <c:v>58.393610159304743</c:v>
                </c:pt>
                <c:pt idx="7952">
                  <c:v>40.025496679762945</c:v>
                </c:pt>
                <c:pt idx="7953">
                  <c:v>62.404275561940182</c:v>
                </c:pt>
                <c:pt idx="7954">
                  <c:v>91.452379000388106</c:v>
                </c:pt>
                <c:pt idx="7955">
                  <c:v>108.56866036782387</c:v>
                </c:pt>
                <c:pt idx="7956">
                  <c:v>81.98357154231401</c:v>
                </c:pt>
                <c:pt idx="7957">
                  <c:v>53.82973925405831</c:v>
                </c:pt>
                <c:pt idx="7958">
                  <c:v>42.639644866873653</c:v>
                </c:pt>
                <c:pt idx="7959">
                  <c:v>41.338071452035592</c:v>
                </c:pt>
                <c:pt idx="7960">
                  <c:v>35.573290356598015</c:v>
                </c:pt>
                <c:pt idx="7961">
                  <c:v>38.091544581924971</c:v>
                </c:pt>
                <c:pt idx="7962">
                  <c:v>33.078972406188399</c:v>
                </c:pt>
                <c:pt idx="7963">
                  <c:v>32.106030610233802</c:v>
                </c:pt>
                <c:pt idx="7964">
                  <c:v>28.053234275764868</c:v>
                </c:pt>
                <c:pt idx="7965">
                  <c:v>25.8464622322035</c:v>
                </c:pt>
                <c:pt idx="7966">
                  <c:v>30.597676590142608</c:v>
                </c:pt>
                <c:pt idx="7967">
                  <c:v>33.866640636917779</c:v>
                </c:pt>
                <c:pt idx="7968">
                  <c:v>22.698764341485667</c:v>
                </c:pt>
                <c:pt idx="7969">
                  <c:v>28.381824965851244</c:v>
                </c:pt>
                <c:pt idx="7970">
                  <c:v>26.551695232853621</c:v>
                </c:pt>
                <c:pt idx="7971">
                  <c:v>25.30687574901641</c:v>
                </c:pt>
                <c:pt idx="7972">
                  <c:v>32.112172596705086</c:v>
                </c:pt>
                <c:pt idx="7973">
                  <c:v>34.604312428209212</c:v>
                </c:pt>
                <c:pt idx="7974">
                  <c:v>36.716942085507448</c:v>
                </c:pt>
                <c:pt idx="7975">
                  <c:v>46.983342671587842</c:v>
                </c:pt>
                <c:pt idx="7976">
                  <c:v>60.071463499424326</c:v>
                </c:pt>
                <c:pt idx="7977">
                  <c:v>99.577438109216857</c:v>
                </c:pt>
                <c:pt idx="7978">
                  <c:v>72.453412593338101</c:v>
                </c:pt>
                <c:pt idx="7979">
                  <c:v>43.047872110253081</c:v>
                </c:pt>
                <c:pt idx="7980">
                  <c:v>46.24682249370035</c:v>
                </c:pt>
                <c:pt idx="7981">
                  <c:v>37.176938627725093</c:v>
                </c:pt>
                <c:pt idx="7982">
                  <c:v>46.382407947411458</c:v>
                </c:pt>
                <c:pt idx="7983">
                  <c:v>39.672374786614348</c:v>
                </c:pt>
                <c:pt idx="7984">
                  <c:v>49.459410549560531</c:v>
                </c:pt>
                <c:pt idx="7985">
                  <c:v>42.27609312015187</c:v>
                </c:pt>
                <c:pt idx="7986">
                  <c:v>45.056769601144339</c:v>
                </c:pt>
                <c:pt idx="7987">
                  <c:v>29.488482012957608</c:v>
                </c:pt>
                <c:pt idx="7988">
                  <c:v>31.260290113973845</c:v>
                </c:pt>
                <c:pt idx="7989">
                  <c:v>31.953975989234277</c:v>
                </c:pt>
                <c:pt idx="7990">
                  <c:v>28.155614525948589</c:v>
                </c:pt>
                <c:pt idx="7991">
                  <c:v>30.54779293961948</c:v>
                </c:pt>
                <c:pt idx="7992">
                  <c:v>38.864058623569143</c:v>
                </c:pt>
                <c:pt idx="7993">
                  <c:v>35.166197717770132</c:v>
                </c:pt>
                <c:pt idx="7994">
                  <c:v>30.681718804545309</c:v>
                </c:pt>
                <c:pt idx="7995">
                  <c:v>23.761955892688174</c:v>
                </c:pt>
                <c:pt idx="7996">
                  <c:v>34.554557470710563</c:v>
                </c:pt>
                <c:pt idx="7997">
                  <c:v>57.313070664794374</c:v>
                </c:pt>
                <c:pt idx="7998">
                  <c:v>92.921032233779428</c:v>
                </c:pt>
                <c:pt idx="7999">
                  <c:v>294.22664354851582</c:v>
                </c:pt>
                <c:pt idx="8000">
                  <c:v>55.297909571342402</c:v>
                </c:pt>
                <c:pt idx="8001">
                  <c:v>60.639567691121833</c:v>
                </c:pt>
                <c:pt idx="8002">
                  <c:v>43.865245519847448</c:v>
                </c:pt>
                <c:pt idx="8003">
                  <c:v>36.66300142714239</c:v>
                </c:pt>
                <c:pt idx="8004">
                  <c:v>52.033173276430944</c:v>
                </c:pt>
                <c:pt idx="8005">
                  <c:v>42.004101352356066</c:v>
                </c:pt>
                <c:pt idx="8006">
                  <c:v>41.656679611062692</c:v>
                </c:pt>
                <c:pt idx="8007">
                  <c:v>249.8186742031358</c:v>
                </c:pt>
                <c:pt idx="8008">
                  <c:v>53.324711532893986</c:v>
                </c:pt>
                <c:pt idx="8009">
                  <c:v>38.025439728528767</c:v>
                </c:pt>
                <c:pt idx="8010">
                  <c:v>47.921656531626276</c:v>
                </c:pt>
                <c:pt idx="8011">
                  <c:v>34.212309630240647</c:v>
                </c:pt>
                <c:pt idx="8012">
                  <c:v>31.241808191148245</c:v>
                </c:pt>
                <c:pt idx="8013">
                  <c:v>29.791211666009097</c:v>
                </c:pt>
                <c:pt idx="8014">
                  <c:v>30.365901161589949</c:v>
                </c:pt>
                <c:pt idx="8015">
                  <c:v>29.677696214066046</c:v>
                </c:pt>
                <c:pt idx="8016">
                  <c:v>28.290842137465194</c:v>
                </c:pt>
                <c:pt idx="8017">
                  <c:v>24.535140036690937</c:v>
                </c:pt>
                <c:pt idx="8018">
                  <c:v>33.686981362316743</c:v>
                </c:pt>
                <c:pt idx="8019">
                  <c:v>24.762184029835545</c:v>
                </c:pt>
                <c:pt idx="8020">
                  <c:v>27.131262420933329</c:v>
                </c:pt>
                <c:pt idx="8021">
                  <c:v>28.120058327785067</c:v>
                </c:pt>
                <c:pt idx="8022">
                  <c:v>27.19032396595615</c:v>
                </c:pt>
                <c:pt idx="8023">
                  <c:v>51.271401620388261</c:v>
                </c:pt>
                <c:pt idx="8024">
                  <c:v>48.915985861807762</c:v>
                </c:pt>
                <c:pt idx="8025">
                  <c:v>46.39065465716476</c:v>
                </c:pt>
                <c:pt idx="8026">
                  <c:v>31.42231978157767</c:v>
                </c:pt>
                <c:pt idx="8027">
                  <c:v>39.698750940769514</c:v>
                </c:pt>
                <c:pt idx="8028">
                  <c:v>42.622539745311514</c:v>
                </c:pt>
                <c:pt idx="8029">
                  <c:v>43.230073805558199</c:v>
                </c:pt>
                <c:pt idx="8030">
                  <c:v>40.061841607299058</c:v>
                </c:pt>
                <c:pt idx="8031">
                  <c:v>47.645476431032456</c:v>
                </c:pt>
                <c:pt idx="8032">
                  <c:v>56.178245010168752</c:v>
                </c:pt>
                <c:pt idx="8033">
                  <c:v>38.245017972558159</c:v>
                </c:pt>
                <c:pt idx="8034">
                  <c:v>52.145461429915088</c:v>
                </c:pt>
                <c:pt idx="8035">
                  <c:v>30.393432942242306</c:v>
                </c:pt>
                <c:pt idx="8036">
                  <c:v>33.062172522598196</c:v>
                </c:pt>
                <c:pt idx="8037">
                  <c:v>22.740311692434052</c:v>
                </c:pt>
                <c:pt idx="8038">
                  <c:v>27.835374167430057</c:v>
                </c:pt>
                <c:pt idx="8039">
                  <c:v>31.608700134205709</c:v>
                </c:pt>
                <c:pt idx="8040">
                  <c:v>22.928810193967024</c:v>
                </c:pt>
                <c:pt idx="8041">
                  <c:v>31.68742544241838</c:v>
                </c:pt>
                <c:pt idx="8042">
                  <c:v>29.470253296738001</c:v>
                </c:pt>
                <c:pt idx="8043">
                  <c:v>28.508153472524906</c:v>
                </c:pt>
                <c:pt idx="8044">
                  <c:v>28.416627267596898</c:v>
                </c:pt>
                <c:pt idx="8045">
                  <c:v>27.253165825154611</c:v>
                </c:pt>
                <c:pt idx="8046">
                  <c:v>27.833607152201072</c:v>
                </c:pt>
                <c:pt idx="8047">
                  <c:v>41.376892041905137</c:v>
                </c:pt>
                <c:pt idx="8048">
                  <c:v>36.457478737960614</c:v>
                </c:pt>
                <c:pt idx="8049">
                  <c:v>43.69808129196123</c:v>
                </c:pt>
                <c:pt idx="8050">
                  <c:v>39.580963101138721</c:v>
                </c:pt>
                <c:pt idx="8051">
                  <c:v>54.025477733260203</c:v>
                </c:pt>
                <c:pt idx="8052">
                  <c:v>49.424396267276009</c:v>
                </c:pt>
                <c:pt idx="8053">
                  <c:v>40.48019199618961</c:v>
                </c:pt>
                <c:pt idx="8054">
                  <c:v>41.906058346007995</c:v>
                </c:pt>
                <c:pt idx="8055">
                  <c:v>48.720727666117398</c:v>
                </c:pt>
                <c:pt idx="8056">
                  <c:v>51.969786988225209</c:v>
                </c:pt>
                <c:pt idx="8057">
                  <c:v>43.202425219627735</c:v>
                </c:pt>
                <c:pt idx="8058">
                  <c:v>45.335695575608298</c:v>
                </c:pt>
                <c:pt idx="8059">
                  <c:v>32.605969212965107</c:v>
                </c:pt>
                <c:pt idx="8060">
                  <c:v>27.622613581544979</c:v>
                </c:pt>
                <c:pt idx="8061">
                  <c:v>27.894247074389479</c:v>
                </c:pt>
                <c:pt idx="8062">
                  <c:v>31.987132157096578</c:v>
                </c:pt>
                <c:pt idx="8063">
                  <c:v>19.995842978845889</c:v>
                </c:pt>
                <c:pt idx="8064">
                  <c:v>32.939249250888999</c:v>
                </c:pt>
                <c:pt idx="8065">
                  <c:v>31.106927565403158</c:v>
                </c:pt>
                <c:pt idx="8066">
                  <c:v>33.916380624653073</c:v>
                </c:pt>
                <c:pt idx="8067">
                  <c:v>23.493683327558696</c:v>
                </c:pt>
                <c:pt idx="8068">
                  <c:v>45.559410634904722</c:v>
                </c:pt>
                <c:pt idx="8069">
                  <c:v>101.39452128698483</c:v>
                </c:pt>
                <c:pt idx="8070">
                  <c:v>316.67239630106593</c:v>
                </c:pt>
                <c:pt idx="8071">
                  <c:v>126.17535022128119</c:v>
                </c:pt>
                <c:pt idx="8072">
                  <c:v>123.33891566241132</c:v>
                </c:pt>
                <c:pt idx="8073">
                  <c:v>86.695629557931127</c:v>
                </c:pt>
                <c:pt idx="8074">
                  <c:v>51.659714021850206</c:v>
                </c:pt>
                <c:pt idx="8075">
                  <c:v>102.88820608426194</c:v>
                </c:pt>
                <c:pt idx="8076">
                  <c:v>136.14145943011175</c:v>
                </c:pt>
                <c:pt idx="8077">
                  <c:v>111.97214818514757</c:v>
                </c:pt>
                <c:pt idx="8078">
                  <c:v>82.731984402278371</c:v>
                </c:pt>
                <c:pt idx="8079">
                  <c:v>43.465538259892263</c:v>
                </c:pt>
                <c:pt idx="8080">
                  <c:v>31.370551450259896</c:v>
                </c:pt>
                <c:pt idx="8081">
                  <c:v>50.321947937296571</c:v>
                </c:pt>
                <c:pt idx="8082">
                  <c:v>246.58010279148667</c:v>
                </c:pt>
                <c:pt idx="8083">
                  <c:v>34.307653949190744</c:v>
                </c:pt>
                <c:pt idx="8084">
                  <c:v>36.675778136971843</c:v>
                </c:pt>
                <c:pt idx="8085">
                  <c:v>32.041086762737166</c:v>
                </c:pt>
                <c:pt idx="8086">
                  <c:v>27.327222261983284</c:v>
                </c:pt>
                <c:pt idx="8087">
                  <c:v>24.505351185980974</c:v>
                </c:pt>
                <c:pt idx="8088">
                  <c:v>30.171708148608225</c:v>
                </c:pt>
                <c:pt idx="8089">
                  <c:v>33.352472019479208</c:v>
                </c:pt>
                <c:pt idx="8090">
                  <c:v>29.880532211187838</c:v>
                </c:pt>
                <c:pt idx="8091">
                  <c:v>26.920149906192353</c:v>
                </c:pt>
                <c:pt idx="8092">
                  <c:v>33.659770648397576</c:v>
                </c:pt>
                <c:pt idx="8093">
                  <c:v>49.343561968253425</c:v>
                </c:pt>
                <c:pt idx="8094">
                  <c:v>99.233775439902431</c:v>
                </c:pt>
                <c:pt idx="8095">
                  <c:v>92.465424252591262</c:v>
                </c:pt>
                <c:pt idx="8096">
                  <c:v>66.610795195581787</c:v>
                </c:pt>
                <c:pt idx="8097">
                  <c:v>77.510566881368845</c:v>
                </c:pt>
                <c:pt idx="8098">
                  <c:v>123.86842589334833</c:v>
                </c:pt>
                <c:pt idx="8099">
                  <c:v>79.966564443354713</c:v>
                </c:pt>
                <c:pt idx="8100">
                  <c:v>41.635570345032086</c:v>
                </c:pt>
                <c:pt idx="8101">
                  <c:v>67.176814172309562</c:v>
                </c:pt>
                <c:pt idx="8102">
                  <c:v>44.731296871548388</c:v>
                </c:pt>
                <c:pt idx="8103">
                  <c:v>249.36399986904448</c:v>
                </c:pt>
                <c:pt idx="8104">
                  <c:v>62.652336778060373</c:v>
                </c:pt>
                <c:pt idx="8105">
                  <c:v>78.497725928874516</c:v>
                </c:pt>
                <c:pt idx="8106">
                  <c:v>32.058916950570179</c:v>
                </c:pt>
                <c:pt idx="8107">
                  <c:v>33.195879149802934</c:v>
                </c:pt>
                <c:pt idx="8108">
                  <c:v>31.550068888419371</c:v>
                </c:pt>
                <c:pt idx="8109">
                  <c:v>30.692571160781114</c:v>
                </c:pt>
                <c:pt idx="8110">
                  <c:v>29.185476055287822</c:v>
                </c:pt>
                <c:pt idx="8111">
                  <c:v>32.577506988399143</c:v>
                </c:pt>
                <c:pt idx="8112">
                  <c:v>29.317989667059052</c:v>
                </c:pt>
                <c:pt idx="8113">
                  <c:v>34.481140654803781</c:v>
                </c:pt>
                <c:pt idx="8114">
                  <c:v>31.25035660152308</c:v>
                </c:pt>
                <c:pt idx="8115">
                  <c:v>29.918376589625961</c:v>
                </c:pt>
                <c:pt idx="8116">
                  <c:v>26.119710992472498</c:v>
                </c:pt>
                <c:pt idx="8117">
                  <c:v>30.329006474361861</c:v>
                </c:pt>
                <c:pt idx="8118">
                  <c:v>27.045353376557479</c:v>
                </c:pt>
                <c:pt idx="8119">
                  <c:v>38.316572406892718</c:v>
                </c:pt>
                <c:pt idx="8120">
                  <c:v>52.031191392832838</c:v>
                </c:pt>
                <c:pt idx="8121">
                  <c:v>53.587550840641896</c:v>
                </c:pt>
                <c:pt idx="8122">
                  <c:v>55.299211853979159</c:v>
                </c:pt>
                <c:pt idx="8123">
                  <c:v>105.91093880701861</c:v>
                </c:pt>
                <c:pt idx="8124">
                  <c:v>130.24013285379363</c:v>
                </c:pt>
                <c:pt idx="8125">
                  <c:v>122.69609685842131</c:v>
                </c:pt>
                <c:pt idx="8126">
                  <c:v>71.31819761183381</c:v>
                </c:pt>
                <c:pt idx="8127">
                  <c:v>37.367159009822068</c:v>
                </c:pt>
                <c:pt idx="8128">
                  <c:v>38.174434690980149</c:v>
                </c:pt>
                <c:pt idx="8129">
                  <c:v>47.240422695814111</c:v>
                </c:pt>
                <c:pt idx="8130">
                  <c:v>39.038891511760646</c:v>
                </c:pt>
                <c:pt idx="8131">
                  <c:v>31.532221416703226</c:v>
                </c:pt>
                <c:pt idx="8132">
                  <c:v>30.38928642581671</c:v>
                </c:pt>
                <c:pt idx="8133">
                  <c:v>33.112120385527192</c:v>
                </c:pt>
                <c:pt idx="8134">
                  <c:v>31.741074810991588</c:v>
                </c:pt>
                <c:pt idx="8135">
                  <c:v>29.392669363359232</c:v>
                </c:pt>
                <c:pt idx="8136">
                  <c:v>232.20177641208733</c:v>
                </c:pt>
                <c:pt idx="8137">
                  <c:v>23.017279157329426</c:v>
                </c:pt>
                <c:pt idx="8138">
                  <c:v>33.433967712220394</c:v>
                </c:pt>
                <c:pt idx="8139">
                  <c:v>30.247378561616046</c:v>
                </c:pt>
                <c:pt idx="8140">
                  <c:v>34.276290157066882</c:v>
                </c:pt>
                <c:pt idx="8141">
                  <c:v>64.330153129923119</c:v>
                </c:pt>
                <c:pt idx="8142">
                  <c:v>56.939127411469855</c:v>
                </c:pt>
                <c:pt idx="8143">
                  <c:v>68.015650945998999</c:v>
                </c:pt>
                <c:pt idx="8144">
                  <c:v>110.033339659622</c:v>
                </c:pt>
                <c:pt idx="8145">
                  <c:v>103.48631884732026</c:v>
                </c:pt>
                <c:pt idx="8146">
                  <c:v>89.666333609549682</c:v>
                </c:pt>
                <c:pt idx="8147">
                  <c:v>49.732917510870188</c:v>
                </c:pt>
                <c:pt idx="8148">
                  <c:v>73.165700391370564</c:v>
                </c:pt>
                <c:pt idx="8149">
                  <c:v>114.82813015825398</c:v>
                </c:pt>
                <c:pt idx="8150">
                  <c:v>82.393540297322346</c:v>
                </c:pt>
                <c:pt idx="8151">
                  <c:v>40.709816611726154</c:v>
                </c:pt>
                <c:pt idx="8152">
                  <c:v>36.584494080332227</c:v>
                </c:pt>
                <c:pt idx="8153">
                  <c:v>35.526661060545933</c:v>
                </c:pt>
                <c:pt idx="8154">
                  <c:v>40.524425929435083</c:v>
                </c:pt>
                <c:pt idx="8155">
                  <c:v>33.738915556489211</c:v>
                </c:pt>
                <c:pt idx="8156">
                  <c:v>29.229505834332368</c:v>
                </c:pt>
                <c:pt idx="8157">
                  <c:v>31.42549064392318</c:v>
                </c:pt>
                <c:pt idx="8158">
                  <c:v>28.839705351427348</c:v>
                </c:pt>
                <c:pt idx="8159">
                  <c:v>22.481779978630254</c:v>
                </c:pt>
                <c:pt idx="8160">
                  <c:v>228.41667367044676</c:v>
                </c:pt>
                <c:pt idx="8161">
                  <c:v>24.629021856419016</c:v>
                </c:pt>
                <c:pt idx="8162">
                  <c:v>31.231412597817659</c:v>
                </c:pt>
                <c:pt idx="8163">
                  <c:v>28.364235318738785</c:v>
                </c:pt>
                <c:pt idx="8164">
                  <c:v>25.962216011922298</c:v>
                </c:pt>
                <c:pt idx="8165">
                  <c:v>56.155598469983744</c:v>
                </c:pt>
                <c:pt idx="8166">
                  <c:v>68.780977552707895</c:v>
                </c:pt>
                <c:pt idx="8167">
                  <c:v>40.677741337179548</c:v>
                </c:pt>
                <c:pt idx="8168">
                  <c:v>76.943895713406732</c:v>
                </c:pt>
                <c:pt idx="8169">
                  <c:v>98.77659560890767</c:v>
                </c:pt>
                <c:pt idx="8170">
                  <c:v>73.100922613249566</c:v>
                </c:pt>
                <c:pt idx="8171">
                  <c:v>44.420343325616059</c:v>
                </c:pt>
                <c:pt idx="8172">
                  <c:v>45.98921836559829</c:v>
                </c:pt>
                <c:pt idx="8173">
                  <c:v>49.619516538370121</c:v>
                </c:pt>
                <c:pt idx="8174">
                  <c:v>47.305289409323834</c:v>
                </c:pt>
                <c:pt idx="8175">
                  <c:v>45.375178127162826</c:v>
                </c:pt>
                <c:pt idx="8176">
                  <c:v>32.265487356572791</c:v>
                </c:pt>
                <c:pt idx="8177">
                  <c:v>47.112874661916422</c:v>
                </c:pt>
                <c:pt idx="8178">
                  <c:v>45.765961980756956</c:v>
                </c:pt>
                <c:pt idx="8179">
                  <c:v>27.151068968589708</c:v>
                </c:pt>
                <c:pt idx="8180">
                  <c:v>29.374779655164314</c:v>
                </c:pt>
                <c:pt idx="8181">
                  <c:v>29.225205716286098</c:v>
                </c:pt>
                <c:pt idx="8182">
                  <c:v>24.411289387334925</c:v>
                </c:pt>
                <c:pt idx="8183">
                  <c:v>32.989002019706163</c:v>
                </c:pt>
                <c:pt idx="8184">
                  <c:v>33.559957786648454</c:v>
                </c:pt>
                <c:pt idx="8185">
                  <c:v>28.430231431087179</c:v>
                </c:pt>
                <c:pt idx="8186">
                  <c:v>28.891651225384209</c:v>
                </c:pt>
                <c:pt idx="8187">
                  <c:v>28.486889849698237</c:v>
                </c:pt>
                <c:pt idx="8188">
                  <c:v>36.33312153105053</c:v>
                </c:pt>
                <c:pt idx="8189">
                  <c:v>23.932059133798564</c:v>
                </c:pt>
                <c:pt idx="8190">
                  <c:v>29.226216329077623</c:v>
                </c:pt>
                <c:pt idx="8191">
                  <c:v>51.116944695514519</c:v>
                </c:pt>
                <c:pt idx="8192">
                  <c:v>50.622140833176744</c:v>
                </c:pt>
                <c:pt idx="8193">
                  <c:v>33.17946530865791</c:v>
                </c:pt>
                <c:pt idx="8194">
                  <c:v>34.377429604601957</c:v>
                </c:pt>
                <c:pt idx="8195">
                  <c:v>46.218104061930873</c:v>
                </c:pt>
                <c:pt idx="8196">
                  <c:v>229.02879064976628</c:v>
                </c:pt>
                <c:pt idx="8197">
                  <c:v>40.99181082394275</c:v>
                </c:pt>
                <c:pt idx="8198">
                  <c:v>41.386741386214169</c:v>
                </c:pt>
                <c:pt idx="8199">
                  <c:v>46.573930429212439</c:v>
                </c:pt>
                <c:pt idx="8200">
                  <c:v>38.884388682555375</c:v>
                </c:pt>
                <c:pt idx="8201">
                  <c:v>36.96081175341692</c:v>
                </c:pt>
                <c:pt idx="8202">
                  <c:v>42.700442853337108</c:v>
                </c:pt>
                <c:pt idx="8203">
                  <c:v>21.037015197706555</c:v>
                </c:pt>
                <c:pt idx="8204">
                  <c:v>24.941567960385878</c:v>
                </c:pt>
                <c:pt idx="8205">
                  <c:v>27.645297647824773</c:v>
                </c:pt>
                <c:pt idx="8206">
                  <c:v>24.728591246216975</c:v>
                </c:pt>
                <c:pt idx="8207">
                  <c:v>28.166994994463231</c:v>
                </c:pt>
                <c:pt idx="8208">
                  <c:v>26.184484297183843</c:v>
                </c:pt>
                <c:pt idx="8209">
                  <c:v>23.579174508538259</c:v>
                </c:pt>
                <c:pt idx="8210">
                  <c:v>33.024090414829324</c:v>
                </c:pt>
                <c:pt idx="8211">
                  <c:v>30.297327375948999</c:v>
                </c:pt>
                <c:pt idx="8212">
                  <c:v>31.686887382422263</c:v>
                </c:pt>
                <c:pt idx="8213">
                  <c:v>31.336622496664841</c:v>
                </c:pt>
                <c:pt idx="8214">
                  <c:v>25.258669751696004</c:v>
                </c:pt>
                <c:pt idx="8215">
                  <c:v>42.195222713698648</c:v>
                </c:pt>
                <c:pt idx="8216">
                  <c:v>42.293097465667344</c:v>
                </c:pt>
                <c:pt idx="8217">
                  <c:v>44.505397650745721</c:v>
                </c:pt>
                <c:pt idx="8218">
                  <c:v>38.962010711117742</c:v>
                </c:pt>
                <c:pt idx="8219">
                  <c:v>29.100816333145048</c:v>
                </c:pt>
                <c:pt idx="8220">
                  <c:v>51.469804940891848</c:v>
                </c:pt>
                <c:pt idx="8221">
                  <c:v>45.81185890870249</c:v>
                </c:pt>
                <c:pt idx="8222">
                  <c:v>35.444801175260807</c:v>
                </c:pt>
                <c:pt idx="8223">
                  <c:v>29.132547305399999</c:v>
                </c:pt>
                <c:pt idx="8224">
                  <c:v>35.997218040925652</c:v>
                </c:pt>
                <c:pt idx="8225">
                  <c:v>34.383672989437507</c:v>
                </c:pt>
                <c:pt idx="8226">
                  <c:v>43.946077173002898</c:v>
                </c:pt>
                <c:pt idx="8227">
                  <c:v>29.22998739158357</c:v>
                </c:pt>
                <c:pt idx="8228">
                  <c:v>27.087202887955485</c:v>
                </c:pt>
                <c:pt idx="8229">
                  <c:v>31.799524842114206</c:v>
                </c:pt>
                <c:pt idx="8230">
                  <c:v>27.44589809450088</c:v>
                </c:pt>
                <c:pt idx="8231">
                  <c:v>27.983801150272257</c:v>
                </c:pt>
                <c:pt idx="8232">
                  <c:v>32.993060620368482</c:v>
                </c:pt>
                <c:pt idx="8233">
                  <c:v>31.49201007388077</c:v>
                </c:pt>
                <c:pt idx="8234">
                  <c:v>24.046437731769316</c:v>
                </c:pt>
                <c:pt idx="8235">
                  <c:v>26.183131684679445</c:v>
                </c:pt>
                <c:pt idx="8236">
                  <c:v>46.782203318485699</c:v>
                </c:pt>
                <c:pt idx="8237">
                  <c:v>75.623622963724927</c:v>
                </c:pt>
                <c:pt idx="8238">
                  <c:v>123.94539742222504</c:v>
                </c:pt>
                <c:pt idx="8239">
                  <c:v>507.45513770355672</c:v>
                </c:pt>
                <c:pt idx="8240">
                  <c:v>111.85112222629617</c:v>
                </c:pt>
                <c:pt idx="8241">
                  <c:v>80.995437665571004</c:v>
                </c:pt>
                <c:pt idx="8242">
                  <c:v>128.75252495715421</c:v>
                </c:pt>
                <c:pt idx="8243">
                  <c:v>76.156085986620468</c:v>
                </c:pt>
                <c:pt idx="8244">
                  <c:v>61.208771237681752</c:v>
                </c:pt>
                <c:pt idx="8245">
                  <c:v>118.34784040150286</c:v>
                </c:pt>
                <c:pt idx="8246">
                  <c:v>83.958318197238981</c:v>
                </c:pt>
                <c:pt idx="8247">
                  <c:v>40.716765030335175</c:v>
                </c:pt>
                <c:pt idx="8248">
                  <c:v>44.128576468274709</c:v>
                </c:pt>
                <c:pt idx="8249">
                  <c:v>55.695682561909351</c:v>
                </c:pt>
                <c:pt idx="8250">
                  <c:v>34.301529846427023</c:v>
                </c:pt>
                <c:pt idx="8251">
                  <c:v>35.606464018011401</c:v>
                </c:pt>
                <c:pt idx="8252">
                  <c:v>26.594185295197757</c:v>
                </c:pt>
                <c:pt idx="8253">
                  <c:v>30.76096966094196</c:v>
                </c:pt>
                <c:pt idx="8254">
                  <c:v>23.739186409950122</c:v>
                </c:pt>
                <c:pt idx="8255">
                  <c:v>26.043823155885839</c:v>
                </c:pt>
                <c:pt idx="8256">
                  <c:v>23.379446782925857</c:v>
                </c:pt>
                <c:pt idx="8257">
                  <c:v>27.801111951214708</c:v>
                </c:pt>
                <c:pt idx="8258">
                  <c:v>27.769707263302827</c:v>
                </c:pt>
                <c:pt idx="8259">
                  <c:v>32.089701785866694</c:v>
                </c:pt>
                <c:pt idx="8260">
                  <c:v>32.509404296897046</c:v>
                </c:pt>
                <c:pt idx="8261">
                  <c:v>35.74825207472967</c:v>
                </c:pt>
                <c:pt idx="8262">
                  <c:v>94.781639938695889</c:v>
                </c:pt>
                <c:pt idx="8263">
                  <c:v>104.24688219283323</c:v>
                </c:pt>
                <c:pt idx="8264">
                  <c:v>72.396130044369457</c:v>
                </c:pt>
                <c:pt idx="8265">
                  <c:v>68.54245119351576</c:v>
                </c:pt>
                <c:pt idx="8266">
                  <c:v>92.688336348993019</c:v>
                </c:pt>
                <c:pt idx="8267">
                  <c:v>59.545875581729717</c:v>
                </c:pt>
                <c:pt idx="8268">
                  <c:v>299.33211349250035</c:v>
                </c:pt>
                <c:pt idx="8269">
                  <c:v>47.264603872503343</c:v>
                </c:pt>
                <c:pt idx="8270">
                  <c:v>47.803174986424011</c:v>
                </c:pt>
                <c:pt idx="8271">
                  <c:v>60.191711120488151</c:v>
                </c:pt>
                <c:pt idx="8272">
                  <c:v>50.626780317473823</c:v>
                </c:pt>
                <c:pt idx="8273">
                  <c:v>44.56865582159179</c:v>
                </c:pt>
                <c:pt idx="8274">
                  <c:v>38.509582726488404</c:v>
                </c:pt>
                <c:pt idx="8275">
                  <c:v>25.349337999034315</c:v>
                </c:pt>
                <c:pt idx="8276">
                  <c:v>32.605986039803405</c:v>
                </c:pt>
                <c:pt idx="8277">
                  <c:v>23.605404417603147</c:v>
                </c:pt>
                <c:pt idx="8278">
                  <c:v>29.346875934221423</c:v>
                </c:pt>
                <c:pt idx="8279">
                  <c:v>24.348622756692237</c:v>
                </c:pt>
                <c:pt idx="8280">
                  <c:v>22.406597752178254</c:v>
                </c:pt>
                <c:pt idx="8281">
                  <c:v>30.744157852149346</c:v>
                </c:pt>
                <c:pt idx="8282">
                  <c:v>26.907486177536281</c:v>
                </c:pt>
                <c:pt idx="8283">
                  <c:v>26.7396925390488</c:v>
                </c:pt>
                <c:pt idx="8284">
                  <c:v>25.305525305248612</c:v>
                </c:pt>
                <c:pt idx="8285">
                  <c:v>29.818031934393872</c:v>
                </c:pt>
                <c:pt idx="8286">
                  <c:v>24.094327089290246</c:v>
                </c:pt>
                <c:pt idx="8287">
                  <c:v>39.802778830001913</c:v>
                </c:pt>
                <c:pt idx="8288">
                  <c:v>248.4700214605293</c:v>
                </c:pt>
                <c:pt idx="8289">
                  <c:v>42.208526361156146</c:v>
                </c:pt>
                <c:pt idx="8290">
                  <c:v>34.801727284705336</c:v>
                </c:pt>
                <c:pt idx="8291">
                  <c:v>54.551454045844757</c:v>
                </c:pt>
                <c:pt idx="8292">
                  <c:v>47.743182498855703</c:v>
                </c:pt>
                <c:pt idx="8293">
                  <c:v>38.005968927083508</c:v>
                </c:pt>
                <c:pt idx="8294">
                  <c:v>49.760892239938237</c:v>
                </c:pt>
                <c:pt idx="8295">
                  <c:v>45.917221932593002</c:v>
                </c:pt>
                <c:pt idx="8296">
                  <c:v>37.850675892632076</c:v>
                </c:pt>
                <c:pt idx="8297">
                  <c:v>56.712237904111447</c:v>
                </c:pt>
                <c:pt idx="8298">
                  <c:v>71.755329108811708</c:v>
                </c:pt>
                <c:pt idx="8299">
                  <c:v>46.977144481264034</c:v>
                </c:pt>
                <c:pt idx="8300">
                  <c:v>92.595185764979632</c:v>
                </c:pt>
                <c:pt idx="8301">
                  <c:v>67.778556625800135</c:v>
                </c:pt>
                <c:pt idx="8302">
                  <c:v>78.421946549598601</c:v>
                </c:pt>
                <c:pt idx="8303">
                  <c:v>92.661722441261034</c:v>
                </c:pt>
                <c:pt idx="8304">
                  <c:v>70.131202316139735</c:v>
                </c:pt>
                <c:pt idx="8305">
                  <c:v>41.500824905884478</c:v>
                </c:pt>
                <c:pt idx="8306">
                  <c:v>22.314050169781755</c:v>
                </c:pt>
                <c:pt idx="8307">
                  <c:v>234.64220248302155</c:v>
                </c:pt>
                <c:pt idx="8308">
                  <c:v>35.915799404119262</c:v>
                </c:pt>
                <c:pt idx="8309">
                  <c:v>56.305844949460493</c:v>
                </c:pt>
                <c:pt idx="8310">
                  <c:v>74.046437826061279</c:v>
                </c:pt>
                <c:pt idx="8311">
                  <c:v>92.145889837564368</c:v>
                </c:pt>
                <c:pt idx="8312">
                  <c:v>89.807189613028669</c:v>
                </c:pt>
                <c:pt idx="8313">
                  <c:v>47.712305165804999</c:v>
                </c:pt>
                <c:pt idx="8314">
                  <c:v>29.53724021906995</c:v>
                </c:pt>
                <c:pt idx="8315">
                  <c:v>48.655144812610786</c:v>
                </c:pt>
                <c:pt idx="8316">
                  <c:v>246.14808705595863</c:v>
                </c:pt>
                <c:pt idx="8317">
                  <c:v>38.504671207172656</c:v>
                </c:pt>
                <c:pt idx="8318">
                  <c:v>42.108945049429551</c:v>
                </c:pt>
                <c:pt idx="8319">
                  <c:v>38.030546530718809</c:v>
                </c:pt>
                <c:pt idx="8320">
                  <c:v>42.143123509124834</c:v>
                </c:pt>
                <c:pt idx="8321">
                  <c:v>33.357362786503884</c:v>
                </c:pt>
                <c:pt idx="8322">
                  <c:v>60.567549170419085</c:v>
                </c:pt>
                <c:pt idx="8323">
                  <c:v>75.353008342878098</c:v>
                </c:pt>
                <c:pt idx="8324">
                  <c:v>45.402811677022811</c:v>
                </c:pt>
                <c:pt idx="8325">
                  <c:v>92.350498470358559</c:v>
                </c:pt>
                <c:pt idx="8326">
                  <c:v>40.948879948854398</c:v>
                </c:pt>
                <c:pt idx="8327">
                  <c:v>104.94715475719033</c:v>
                </c:pt>
                <c:pt idx="8328">
                  <c:v>76.501439592824497</c:v>
                </c:pt>
                <c:pt idx="8329">
                  <c:v>296.24011868614434</c:v>
                </c:pt>
                <c:pt idx="8330">
                  <c:v>66.585680645595446</c:v>
                </c:pt>
                <c:pt idx="8331">
                  <c:v>20.859036779221704</c:v>
                </c:pt>
                <c:pt idx="8332">
                  <c:v>22.75280212585778</c:v>
                </c:pt>
                <c:pt idx="8333">
                  <c:v>34.410521539021474</c:v>
                </c:pt>
                <c:pt idx="8334">
                  <c:v>70.851553751688499</c:v>
                </c:pt>
                <c:pt idx="8335">
                  <c:v>45.133683092900654</c:v>
                </c:pt>
                <c:pt idx="8336">
                  <c:v>69.358706886049433</c:v>
                </c:pt>
                <c:pt idx="8337">
                  <c:v>92.435963140175559</c:v>
                </c:pt>
                <c:pt idx="8338">
                  <c:v>59.114641771965879</c:v>
                </c:pt>
                <c:pt idx="8339">
                  <c:v>47.923741099620727</c:v>
                </c:pt>
                <c:pt idx="8340">
                  <c:v>47.86447216026896</c:v>
                </c:pt>
                <c:pt idx="8341">
                  <c:v>46.071492542089729</c:v>
                </c:pt>
                <c:pt idx="8342">
                  <c:v>49.789493941569177</c:v>
                </c:pt>
                <c:pt idx="8343">
                  <c:v>45.333014560329985</c:v>
                </c:pt>
                <c:pt idx="8344">
                  <c:v>31.684767846174939</c:v>
                </c:pt>
                <c:pt idx="8345">
                  <c:v>51.817509598774166</c:v>
                </c:pt>
                <c:pt idx="8346">
                  <c:v>34.841228237340836</c:v>
                </c:pt>
                <c:pt idx="8347">
                  <c:v>34.03042092175518</c:v>
                </c:pt>
                <c:pt idx="8348">
                  <c:v>28.734781730955692</c:v>
                </c:pt>
                <c:pt idx="8349">
                  <c:v>221.41331432818529</c:v>
                </c:pt>
                <c:pt idx="8350">
                  <c:v>29.059366029443407</c:v>
                </c:pt>
                <c:pt idx="8351">
                  <c:v>34.004806307140036</c:v>
                </c:pt>
                <c:pt idx="8352">
                  <c:v>24.261688089006853</c:v>
                </c:pt>
                <c:pt idx="8353">
                  <c:v>27.213818410094344</c:v>
                </c:pt>
                <c:pt idx="8354">
                  <c:v>30.089319240385617</c:v>
                </c:pt>
                <c:pt idx="8355">
                  <c:v>25.193256612107913</c:v>
                </c:pt>
                <c:pt idx="8356">
                  <c:v>35.914089644523727</c:v>
                </c:pt>
                <c:pt idx="8357">
                  <c:v>24.842684786627157</c:v>
                </c:pt>
                <c:pt idx="8358">
                  <c:v>35.793736610619142</c:v>
                </c:pt>
                <c:pt idx="8359">
                  <c:v>32.346517410518658</c:v>
                </c:pt>
                <c:pt idx="8360">
                  <c:v>36.130333646585015</c:v>
                </c:pt>
                <c:pt idx="8361">
                  <c:v>44.197122417968387</c:v>
                </c:pt>
                <c:pt idx="8362">
                  <c:v>60.361552605215351</c:v>
                </c:pt>
                <c:pt idx="8363">
                  <c:v>43.366995274830529</c:v>
                </c:pt>
                <c:pt idx="8364">
                  <c:v>33.84718199996324</c:v>
                </c:pt>
                <c:pt idx="8365">
                  <c:v>29.830870651193258</c:v>
                </c:pt>
                <c:pt idx="8366">
                  <c:v>49.076749430436394</c:v>
                </c:pt>
                <c:pt idx="8367">
                  <c:v>31.915604405689905</c:v>
                </c:pt>
                <c:pt idx="8368">
                  <c:v>48.379483486580924</c:v>
                </c:pt>
                <c:pt idx="8369">
                  <c:v>39.093728210542082</c:v>
                </c:pt>
                <c:pt idx="8370">
                  <c:v>35.852410738269441</c:v>
                </c:pt>
                <c:pt idx="8371">
                  <c:v>230.23278160704672</c:v>
                </c:pt>
                <c:pt idx="8372">
                  <c:v>36.074261710960783</c:v>
                </c:pt>
                <c:pt idx="8373">
                  <c:v>32.914701951973505</c:v>
                </c:pt>
                <c:pt idx="8374">
                  <c:v>31.36345921512774</c:v>
                </c:pt>
                <c:pt idx="8375">
                  <c:v>27.058103639330451</c:v>
                </c:pt>
                <c:pt idx="8376">
                  <c:v>23.002035666388959</c:v>
                </c:pt>
                <c:pt idx="8377">
                  <c:v>31.32657658976893</c:v>
                </c:pt>
                <c:pt idx="8378">
                  <c:v>33.083523246053424</c:v>
                </c:pt>
                <c:pt idx="8379">
                  <c:v>39.589345719476427</c:v>
                </c:pt>
                <c:pt idx="8380">
                  <c:v>31.111831117945549</c:v>
                </c:pt>
                <c:pt idx="8381">
                  <c:v>24.664732661264249</c:v>
                </c:pt>
                <c:pt idx="8382">
                  <c:v>26.876987229792949</c:v>
                </c:pt>
                <c:pt idx="8383">
                  <c:v>44.556275386910272</c:v>
                </c:pt>
                <c:pt idx="8384">
                  <c:v>41.903582939920099</c:v>
                </c:pt>
                <c:pt idx="8385">
                  <c:v>56.321677197642543</c:v>
                </c:pt>
                <c:pt idx="8386">
                  <c:v>47.23886850792239</c:v>
                </c:pt>
                <c:pt idx="8387">
                  <c:v>42.77111100993892</c:v>
                </c:pt>
                <c:pt idx="8388">
                  <c:v>50.036748549280503</c:v>
                </c:pt>
                <c:pt idx="8389">
                  <c:v>55.060498241379577</c:v>
                </c:pt>
                <c:pt idx="8390">
                  <c:v>30.908647337234715</c:v>
                </c:pt>
                <c:pt idx="8391">
                  <c:v>42.19386814838947</c:v>
                </c:pt>
                <c:pt idx="8392">
                  <c:v>44.543376985190562</c:v>
                </c:pt>
                <c:pt idx="8393">
                  <c:v>44.563076874578215</c:v>
                </c:pt>
                <c:pt idx="8394">
                  <c:v>249.93148299242236</c:v>
                </c:pt>
                <c:pt idx="8395">
                  <c:v>225.65793843120142</c:v>
                </c:pt>
                <c:pt idx="8396">
                  <c:v>24.354505356541281</c:v>
                </c:pt>
                <c:pt idx="8397">
                  <c:v>27.479008008805636</c:v>
                </c:pt>
                <c:pt idx="8398">
                  <c:v>32.305377550827188</c:v>
                </c:pt>
                <c:pt idx="8399">
                  <c:v>22.172874544610099</c:v>
                </c:pt>
                <c:pt idx="8400">
                  <c:v>33.568198026700571</c:v>
                </c:pt>
                <c:pt idx="8401">
                  <c:v>31.634336774771658</c:v>
                </c:pt>
                <c:pt idx="8402">
                  <c:v>27.732857946986837</c:v>
                </c:pt>
                <c:pt idx="8403">
                  <c:v>29.067461204140418</c:v>
                </c:pt>
                <c:pt idx="8404">
                  <c:v>24.819161530359786</c:v>
                </c:pt>
                <c:pt idx="8405">
                  <c:v>18.729890444264036</c:v>
                </c:pt>
                <c:pt idx="8406">
                  <c:v>34.23666103517327</c:v>
                </c:pt>
                <c:pt idx="8407">
                  <c:v>39.773825440936932</c:v>
                </c:pt>
                <c:pt idx="8408">
                  <c:v>47.820693306472265</c:v>
                </c:pt>
                <c:pt idx="8409">
                  <c:v>46.876652095975388</c:v>
                </c:pt>
                <c:pt idx="8410">
                  <c:v>46.811080530765949</c:v>
                </c:pt>
                <c:pt idx="8411">
                  <c:v>44.999827453591223</c:v>
                </c:pt>
                <c:pt idx="8412">
                  <c:v>42.37362410496111</c:v>
                </c:pt>
                <c:pt idx="8413">
                  <c:v>36.414704223747087</c:v>
                </c:pt>
                <c:pt idx="8414">
                  <c:v>44.894204887260855</c:v>
                </c:pt>
                <c:pt idx="8415">
                  <c:v>41.730244319619217</c:v>
                </c:pt>
                <c:pt idx="8416">
                  <c:v>42.063961255261972</c:v>
                </c:pt>
                <c:pt idx="8417">
                  <c:v>36.581636352166932</c:v>
                </c:pt>
                <c:pt idx="8418">
                  <c:v>46.63791538347045</c:v>
                </c:pt>
                <c:pt idx="8419">
                  <c:v>25.40586026373073</c:v>
                </c:pt>
                <c:pt idx="8420">
                  <c:v>28.255329337272695</c:v>
                </c:pt>
                <c:pt idx="8421">
                  <c:v>27.393190381886992</c:v>
                </c:pt>
                <c:pt idx="8422">
                  <c:v>22.056225808115883</c:v>
                </c:pt>
                <c:pt idx="8423">
                  <c:v>28.504498798823729</c:v>
                </c:pt>
                <c:pt idx="8424">
                  <c:v>30.391008823189644</c:v>
                </c:pt>
                <c:pt idx="8425">
                  <c:v>25.26007027766747</c:v>
                </c:pt>
                <c:pt idx="8426">
                  <c:v>34.721328184274277</c:v>
                </c:pt>
                <c:pt idx="8427">
                  <c:v>229.16564019414812</c:v>
                </c:pt>
                <c:pt idx="8428">
                  <c:v>31.209243400205288</c:v>
                </c:pt>
                <c:pt idx="8429">
                  <c:v>22.424635861483207</c:v>
                </c:pt>
                <c:pt idx="8430">
                  <c:v>25.398333756417671</c:v>
                </c:pt>
                <c:pt idx="8431">
                  <c:v>42.35566525444969</c:v>
                </c:pt>
                <c:pt idx="8432">
                  <c:v>43.765214559347264</c:v>
                </c:pt>
                <c:pt idx="8433">
                  <c:v>51.133705679201917</c:v>
                </c:pt>
                <c:pt idx="8434">
                  <c:v>36.588232831636049</c:v>
                </c:pt>
                <c:pt idx="8435">
                  <c:v>41.807583083154981</c:v>
                </c:pt>
                <c:pt idx="8436">
                  <c:v>36.777511430357698</c:v>
                </c:pt>
                <c:pt idx="8437">
                  <c:v>36.373854346405302</c:v>
                </c:pt>
                <c:pt idx="8438">
                  <c:v>48.665495915319894</c:v>
                </c:pt>
                <c:pt idx="8439">
                  <c:v>39.88378462233576</c:v>
                </c:pt>
                <c:pt idx="8440">
                  <c:v>50.467325621817437</c:v>
                </c:pt>
                <c:pt idx="8441">
                  <c:v>50.768696599593255</c:v>
                </c:pt>
                <c:pt idx="8442">
                  <c:v>54.938896272138493</c:v>
                </c:pt>
                <c:pt idx="8443">
                  <c:v>28.130649410604196</c:v>
                </c:pt>
                <c:pt idx="8444">
                  <c:v>32.5703677918194</c:v>
                </c:pt>
                <c:pt idx="8445">
                  <c:v>24.827735282228815</c:v>
                </c:pt>
                <c:pt idx="8446">
                  <c:v>31.291582936307112</c:v>
                </c:pt>
                <c:pt idx="8447">
                  <c:v>22.925926921766223</c:v>
                </c:pt>
                <c:pt idx="8448">
                  <c:v>23.56256528029736</c:v>
                </c:pt>
                <c:pt idx="8449">
                  <c:v>20.463087643544519</c:v>
                </c:pt>
                <c:pt idx="8450">
                  <c:v>16.645742288370592</c:v>
                </c:pt>
                <c:pt idx="8451">
                  <c:v>28.153947350738392</c:v>
                </c:pt>
                <c:pt idx="8452">
                  <c:v>29.645434846563248</c:v>
                </c:pt>
                <c:pt idx="8453">
                  <c:v>30.698491100407907</c:v>
                </c:pt>
                <c:pt idx="8454">
                  <c:v>28.794905765094839</c:v>
                </c:pt>
                <c:pt idx="8455">
                  <c:v>50.691785457259606</c:v>
                </c:pt>
                <c:pt idx="8456">
                  <c:v>33.15162818000195</c:v>
                </c:pt>
                <c:pt idx="8457">
                  <c:v>39.902740116804267</c:v>
                </c:pt>
                <c:pt idx="8458">
                  <c:v>46.094642900000927</c:v>
                </c:pt>
                <c:pt idx="8459">
                  <c:v>42.320508310876846</c:v>
                </c:pt>
                <c:pt idx="8460">
                  <c:v>44.266802240169127</c:v>
                </c:pt>
                <c:pt idx="8461">
                  <c:v>37.078758681589235</c:v>
                </c:pt>
                <c:pt idx="8462">
                  <c:v>31.722290865833742</c:v>
                </c:pt>
                <c:pt idx="8463">
                  <c:v>36.47345197066474</c:v>
                </c:pt>
                <c:pt idx="8464">
                  <c:v>36.656787276706297</c:v>
                </c:pt>
                <c:pt idx="8465">
                  <c:v>250.1008511339727</c:v>
                </c:pt>
                <c:pt idx="8466">
                  <c:v>55.968967950217404</c:v>
                </c:pt>
                <c:pt idx="8467">
                  <c:v>28.545558235547038</c:v>
                </c:pt>
                <c:pt idx="8468">
                  <c:v>28.949835748133882</c:v>
                </c:pt>
                <c:pt idx="8469">
                  <c:v>30.23606508777732</c:v>
                </c:pt>
                <c:pt idx="8470">
                  <c:v>24.621901187485918</c:v>
                </c:pt>
                <c:pt idx="8471">
                  <c:v>34.991030506259783</c:v>
                </c:pt>
                <c:pt idx="8472">
                  <c:v>31.53892587675276</c:v>
                </c:pt>
                <c:pt idx="8473">
                  <c:v>220.37601837012889</c:v>
                </c:pt>
                <c:pt idx="8474">
                  <c:v>37.475798953733808</c:v>
                </c:pt>
                <c:pt idx="8475">
                  <c:v>28.180302514151872</c:v>
                </c:pt>
                <c:pt idx="8476">
                  <c:v>29.471307300595257</c:v>
                </c:pt>
                <c:pt idx="8477">
                  <c:v>30.898614004307507</c:v>
                </c:pt>
                <c:pt idx="8478">
                  <c:v>31.388258925056846</c:v>
                </c:pt>
                <c:pt idx="8479">
                  <c:v>41.805453204011513</c:v>
                </c:pt>
                <c:pt idx="8480">
                  <c:v>45.97148168302698</c:v>
                </c:pt>
                <c:pt idx="8481">
                  <c:v>49.132520942441133</c:v>
                </c:pt>
                <c:pt idx="8482">
                  <c:v>40.910712225553972</c:v>
                </c:pt>
                <c:pt idx="8483">
                  <c:v>45.255793228139851</c:v>
                </c:pt>
                <c:pt idx="8484">
                  <c:v>40.408171889078261</c:v>
                </c:pt>
                <c:pt idx="8485">
                  <c:v>42.42414174545668</c:v>
                </c:pt>
                <c:pt idx="8486">
                  <c:v>41.316688095893134</c:v>
                </c:pt>
                <c:pt idx="8487">
                  <c:v>35.366069015180599</c:v>
                </c:pt>
                <c:pt idx="8488">
                  <c:v>38.143441494041454</c:v>
                </c:pt>
                <c:pt idx="8489">
                  <c:v>39.701156418089056</c:v>
                </c:pt>
                <c:pt idx="8490">
                  <c:v>24.279904605729424</c:v>
                </c:pt>
                <c:pt idx="8491">
                  <c:v>26.102724001178736</c:v>
                </c:pt>
                <c:pt idx="8492">
                  <c:v>35.830907630848841</c:v>
                </c:pt>
                <c:pt idx="8493">
                  <c:v>25.694475444100107</c:v>
                </c:pt>
                <c:pt idx="8494">
                  <c:v>35.720863134855584</c:v>
                </c:pt>
                <c:pt idx="8495">
                  <c:v>24.670741913966701</c:v>
                </c:pt>
                <c:pt idx="8496">
                  <c:v>35.877704963329364</c:v>
                </c:pt>
                <c:pt idx="8497">
                  <c:v>22.256347995020242</c:v>
                </c:pt>
                <c:pt idx="8498">
                  <c:v>23.463735275570009</c:v>
                </c:pt>
                <c:pt idx="8499">
                  <c:v>30.965375618375706</c:v>
                </c:pt>
                <c:pt idx="8500">
                  <c:v>29.258368476573846</c:v>
                </c:pt>
                <c:pt idx="8501">
                  <c:v>30.949884128504735</c:v>
                </c:pt>
                <c:pt idx="8502">
                  <c:v>31.364338708835668</c:v>
                </c:pt>
                <c:pt idx="8503">
                  <c:v>47.930994377444364</c:v>
                </c:pt>
                <c:pt idx="8504">
                  <c:v>38.92048736741053</c:v>
                </c:pt>
                <c:pt idx="8505">
                  <c:v>51.911078152245594</c:v>
                </c:pt>
                <c:pt idx="8506">
                  <c:v>41.36838370777285</c:v>
                </c:pt>
                <c:pt idx="8507">
                  <c:v>45.016698708396731</c:v>
                </c:pt>
                <c:pt idx="8508">
                  <c:v>38.320625178722921</c:v>
                </c:pt>
                <c:pt idx="8509">
                  <c:v>42.764655507055217</c:v>
                </c:pt>
                <c:pt idx="8510">
                  <c:v>42.236090190616103</c:v>
                </c:pt>
                <c:pt idx="8511">
                  <c:v>34.510865759265833</c:v>
                </c:pt>
                <c:pt idx="8512">
                  <c:v>48.559753870274555</c:v>
                </c:pt>
                <c:pt idx="8513">
                  <c:v>42.568066874785671</c:v>
                </c:pt>
                <c:pt idx="8514">
                  <c:v>53.789214651006759</c:v>
                </c:pt>
                <c:pt idx="8515">
                  <c:v>227.29567173799003</c:v>
                </c:pt>
                <c:pt idx="8516">
                  <c:v>23.971777701865449</c:v>
                </c:pt>
                <c:pt idx="8517">
                  <c:v>31.335962631482865</c:v>
                </c:pt>
                <c:pt idx="8518">
                  <c:v>33.120162820762786</c:v>
                </c:pt>
                <c:pt idx="8519">
                  <c:v>22.796620238257923</c:v>
                </c:pt>
                <c:pt idx="8520">
                  <c:v>32.804047376000902</c:v>
                </c:pt>
                <c:pt idx="8521">
                  <c:v>34.044132308719959</c:v>
                </c:pt>
                <c:pt idx="8522">
                  <c:v>25.548502954164984</c:v>
                </c:pt>
                <c:pt idx="8523">
                  <c:v>34.756470238211655</c:v>
                </c:pt>
                <c:pt idx="8524">
                  <c:v>32.76336691342383</c:v>
                </c:pt>
                <c:pt idx="8525">
                  <c:v>31.890949940427369</c:v>
                </c:pt>
                <c:pt idx="8526">
                  <c:v>35.123354614396838</c:v>
                </c:pt>
                <c:pt idx="8527">
                  <c:v>42.680979995708533</c:v>
                </c:pt>
                <c:pt idx="8528">
                  <c:v>54.70891458339355</c:v>
                </c:pt>
                <c:pt idx="8529">
                  <c:v>46.175361616480835</c:v>
                </c:pt>
                <c:pt idx="8530">
                  <c:v>42.057262252476555</c:v>
                </c:pt>
                <c:pt idx="8531">
                  <c:v>41.83553573323239</c:v>
                </c:pt>
                <c:pt idx="8532">
                  <c:v>37.949454247824583</c:v>
                </c:pt>
                <c:pt idx="8533">
                  <c:v>37.644794894537981</c:v>
                </c:pt>
                <c:pt idx="8534">
                  <c:v>37.31266235504485</c:v>
                </c:pt>
                <c:pt idx="8535">
                  <c:v>44.471481375234134</c:v>
                </c:pt>
                <c:pt idx="8536">
                  <c:v>50.794732506995175</c:v>
                </c:pt>
                <c:pt idx="8537">
                  <c:v>37.594034770525539</c:v>
                </c:pt>
                <c:pt idx="8538">
                  <c:v>38.911786982676588</c:v>
                </c:pt>
                <c:pt idx="8539">
                  <c:v>24.961409903362057</c:v>
                </c:pt>
                <c:pt idx="8540">
                  <c:v>29.232140404275867</c:v>
                </c:pt>
                <c:pt idx="8541">
                  <c:v>28.242400112460111</c:v>
                </c:pt>
                <c:pt idx="8542">
                  <c:v>23.219134112348865</c:v>
                </c:pt>
                <c:pt idx="8543">
                  <c:v>39.102336134464657</c:v>
                </c:pt>
                <c:pt idx="8544">
                  <c:v>41.394220470741118</c:v>
                </c:pt>
                <c:pt idx="8545">
                  <c:v>29.362450824972811</c:v>
                </c:pt>
                <c:pt idx="8546">
                  <c:v>32.256564562293079</c:v>
                </c:pt>
                <c:pt idx="8547">
                  <c:v>35.014556566615013</c:v>
                </c:pt>
                <c:pt idx="8548">
                  <c:v>28.990588111801866</c:v>
                </c:pt>
                <c:pt idx="8549">
                  <c:v>31.948469100393073</c:v>
                </c:pt>
                <c:pt idx="8550">
                  <c:v>25.498390547579895</c:v>
                </c:pt>
                <c:pt idx="8551">
                  <c:v>48.272405687684213</c:v>
                </c:pt>
                <c:pt idx="8552">
                  <c:v>241.78388687708053</c:v>
                </c:pt>
                <c:pt idx="8553">
                  <c:v>49.841708777451302</c:v>
                </c:pt>
                <c:pt idx="8554">
                  <c:v>42.173038287899146</c:v>
                </c:pt>
                <c:pt idx="8555">
                  <c:v>34.183471688300003</c:v>
                </c:pt>
                <c:pt idx="8556">
                  <c:v>50.357175849410623</c:v>
                </c:pt>
                <c:pt idx="8557">
                  <c:v>29.215112418843965</c:v>
                </c:pt>
                <c:pt idx="8558">
                  <c:v>44.950926208408177</c:v>
                </c:pt>
                <c:pt idx="8559">
                  <c:v>36.295812552587435</c:v>
                </c:pt>
                <c:pt idx="8560">
                  <c:v>52.659414446082643</c:v>
                </c:pt>
                <c:pt idx="8561">
                  <c:v>29.057155687101872</c:v>
                </c:pt>
                <c:pt idx="8562">
                  <c:v>38.609569563997084</c:v>
                </c:pt>
                <c:pt idx="8563">
                  <c:v>25.805854998481394</c:v>
                </c:pt>
                <c:pt idx="8564">
                  <c:v>32.214584393320244</c:v>
                </c:pt>
                <c:pt idx="8565">
                  <c:v>26.827005132694019</c:v>
                </c:pt>
                <c:pt idx="8566">
                  <c:v>28.748308993411978</c:v>
                </c:pt>
                <c:pt idx="8567">
                  <c:v>32.154071130500462</c:v>
                </c:pt>
                <c:pt idx="8568">
                  <c:v>225.54035593534061</c:v>
                </c:pt>
                <c:pt idx="8569">
                  <c:v>27.520673481802142</c:v>
                </c:pt>
                <c:pt idx="8570">
                  <c:v>22.593960333659169</c:v>
                </c:pt>
                <c:pt idx="8571">
                  <c:v>30.604406098102928</c:v>
                </c:pt>
                <c:pt idx="8572">
                  <c:v>23.347401928678348</c:v>
                </c:pt>
                <c:pt idx="8573">
                  <c:v>25.906588294196645</c:v>
                </c:pt>
                <c:pt idx="8574">
                  <c:v>23.147693616801558</c:v>
                </c:pt>
                <c:pt idx="8575">
                  <c:v>39.435740751095182</c:v>
                </c:pt>
                <c:pt idx="8576">
                  <c:v>51.010955112070903</c:v>
                </c:pt>
                <c:pt idx="8577">
                  <c:v>39.832463197335876</c:v>
                </c:pt>
                <c:pt idx="8578">
                  <c:v>46.920078687647674</c:v>
                </c:pt>
                <c:pt idx="8579">
                  <c:v>36.444605757964972</c:v>
                </c:pt>
                <c:pt idx="8580">
                  <c:v>49.617650355571101</c:v>
                </c:pt>
                <c:pt idx="8581">
                  <c:v>40.940266564186395</c:v>
                </c:pt>
                <c:pt idx="8582">
                  <c:v>53.281478349630518</c:v>
                </c:pt>
                <c:pt idx="8583">
                  <c:v>37.260217562287096</c:v>
                </c:pt>
                <c:pt idx="8584">
                  <c:v>37.155685366199037</c:v>
                </c:pt>
                <c:pt idx="8585">
                  <c:v>53.708356571531681</c:v>
                </c:pt>
                <c:pt idx="8586">
                  <c:v>30.793346161813194</c:v>
                </c:pt>
                <c:pt idx="8587">
                  <c:v>33.072075880502538</c:v>
                </c:pt>
                <c:pt idx="8588">
                  <c:v>18.784882087269242</c:v>
                </c:pt>
                <c:pt idx="8589">
                  <c:v>27.609263601506687</c:v>
                </c:pt>
                <c:pt idx="8590">
                  <c:v>25.644898528482191</c:v>
                </c:pt>
                <c:pt idx="8591">
                  <c:v>27.811111183749134</c:v>
                </c:pt>
                <c:pt idx="8592">
                  <c:v>20.588362500956926</c:v>
                </c:pt>
                <c:pt idx="8593">
                  <c:v>25.448308003943261</c:v>
                </c:pt>
                <c:pt idx="8594">
                  <c:v>26.174427544840938</c:v>
                </c:pt>
                <c:pt idx="8595">
                  <c:v>24.766912875661738</c:v>
                </c:pt>
                <c:pt idx="8596">
                  <c:v>31.328732453862283</c:v>
                </c:pt>
                <c:pt idx="8597">
                  <c:v>30.759846978272105</c:v>
                </c:pt>
                <c:pt idx="8598">
                  <c:v>32.757545497947717</c:v>
                </c:pt>
                <c:pt idx="8599">
                  <c:v>49.959265421787919</c:v>
                </c:pt>
                <c:pt idx="8600">
                  <c:v>231.53361984907437</c:v>
                </c:pt>
                <c:pt idx="8601">
                  <c:v>51.56436778917984</c:v>
                </c:pt>
                <c:pt idx="8602">
                  <c:v>50.092875137069321</c:v>
                </c:pt>
                <c:pt idx="8603">
                  <c:v>35.116900764636313</c:v>
                </c:pt>
                <c:pt idx="8604">
                  <c:v>52.780298897827109</c:v>
                </c:pt>
                <c:pt idx="8605">
                  <c:v>30.091815899759229</c:v>
                </c:pt>
                <c:pt idx="8606">
                  <c:v>53.551594661839971</c:v>
                </c:pt>
                <c:pt idx="8607">
                  <c:v>32.519353936217009</c:v>
                </c:pt>
                <c:pt idx="8608">
                  <c:v>48.276017084872279</c:v>
                </c:pt>
                <c:pt idx="8609">
                  <c:v>42.811978123135646</c:v>
                </c:pt>
                <c:pt idx="8610">
                  <c:v>44.557094995131273</c:v>
                </c:pt>
                <c:pt idx="8611">
                  <c:v>31.767096159522833</c:v>
                </c:pt>
                <c:pt idx="8612">
                  <c:v>31.029810224097076</c:v>
                </c:pt>
                <c:pt idx="8613">
                  <c:v>30.604042000848647</c:v>
                </c:pt>
                <c:pt idx="8614">
                  <c:v>24.978921606376655</c:v>
                </c:pt>
                <c:pt idx="8615">
                  <c:v>28.714764425122436</c:v>
                </c:pt>
                <c:pt idx="8616">
                  <c:v>28.479437968721523</c:v>
                </c:pt>
                <c:pt idx="8617">
                  <c:v>25.495346983034466</c:v>
                </c:pt>
                <c:pt idx="8618">
                  <c:v>30.46080748395876</c:v>
                </c:pt>
                <c:pt idx="8619">
                  <c:v>22.357684941318773</c:v>
                </c:pt>
                <c:pt idx="8620">
                  <c:v>30.558681572024792</c:v>
                </c:pt>
                <c:pt idx="8621">
                  <c:v>33.203102725973267</c:v>
                </c:pt>
                <c:pt idx="8622">
                  <c:v>26.464407386740696</c:v>
                </c:pt>
                <c:pt idx="8623">
                  <c:v>29.086058770994203</c:v>
                </c:pt>
                <c:pt idx="8624">
                  <c:v>40.424897605326827</c:v>
                </c:pt>
                <c:pt idx="8625">
                  <c:v>50.610096777372576</c:v>
                </c:pt>
                <c:pt idx="8626">
                  <c:v>46.093482484625767</c:v>
                </c:pt>
                <c:pt idx="8627">
                  <c:v>46.629536595607831</c:v>
                </c:pt>
                <c:pt idx="8628">
                  <c:v>38.755944056047561</c:v>
                </c:pt>
                <c:pt idx="8629">
                  <c:v>37.34252061339329</c:v>
                </c:pt>
                <c:pt idx="8630">
                  <c:v>46.096628567143618</c:v>
                </c:pt>
                <c:pt idx="8631">
                  <c:v>230.55418911218766</c:v>
                </c:pt>
                <c:pt idx="8632">
                  <c:v>33.53574412369889</c:v>
                </c:pt>
                <c:pt idx="8633">
                  <c:v>248.10829577061111</c:v>
                </c:pt>
                <c:pt idx="8634">
                  <c:v>39.266966538849623</c:v>
                </c:pt>
                <c:pt idx="8635">
                  <c:v>30.535004655191088</c:v>
                </c:pt>
                <c:pt idx="8636">
                  <c:v>20.609046490358242</c:v>
                </c:pt>
                <c:pt idx="8637">
                  <c:v>29.736275645191089</c:v>
                </c:pt>
                <c:pt idx="8638">
                  <c:v>27.691407193894207</c:v>
                </c:pt>
                <c:pt idx="8639">
                  <c:v>24.804639151238806</c:v>
                </c:pt>
                <c:pt idx="8640">
                  <c:v>34.450079835346102</c:v>
                </c:pt>
                <c:pt idx="8641">
                  <c:v>32.455813027973271</c:v>
                </c:pt>
                <c:pt idx="8642">
                  <c:v>31.483900484032254</c:v>
                </c:pt>
                <c:pt idx="8643">
                  <c:v>32.524630224445907</c:v>
                </c:pt>
                <c:pt idx="8644">
                  <c:v>23.02219626481908</c:v>
                </c:pt>
                <c:pt idx="8645">
                  <c:v>25.257343590539726</c:v>
                </c:pt>
                <c:pt idx="8646">
                  <c:v>37.344019708838822</c:v>
                </c:pt>
                <c:pt idx="8647">
                  <c:v>45.691567833561123</c:v>
                </c:pt>
                <c:pt idx="8648">
                  <c:v>47.643123196075848</c:v>
                </c:pt>
                <c:pt idx="8649">
                  <c:v>41.312385847502746</c:v>
                </c:pt>
                <c:pt idx="8650">
                  <c:v>37.697506737018131</c:v>
                </c:pt>
                <c:pt idx="8651">
                  <c:v>37.829861235546289</c:v>
                </c:pt>
                <c:pt idx="8652">
                  <c:v>32.199796048895934</c:v>
                </c:pt>
                <c:pt idx="8653">
                  <c:v>45.629396699593478</c:v>
                </c:pt>
                <c:pt idx="8654">
                  <c:v>49.305725469154474</c:v>
                </c:pt>
                <c:pt idx="8655">
                  <c:v>40.159440733153886</c:v>
                </c:pt>
                <c:pt idx="8656">
                  <c:v>242.95601482133969</c:v>
                </c:pt>
                <c:pt idx="8657">
                  <c:v>39.220815086189155</c:v>
                </c:pt>
                <c:pt idx="8658">
                  <c:v>47.632611173354121</c:v>
                </c:pt>
                <c:pt idx="8659">
                  <c:v>25.624233423821767</c:v>
                </c:pt>
                <c:pt idx="8660">
                  <c:v>24.263222862345838</c:v>
                </c:pt>
                <c:pt idx="8661">
                  <c:v>31.941556613622762</c:v>
                </c:pt>
                <c:pt idx="8662">
                  <c:v>27.586475009720999</c:v>
                </c:pt>
                <c:pt idx="8663">
                  <c:v>33.085853710846138</c:v>
                </c:pt>
                <c:pt idx="8664">
                  <c:v>29.740000570690185</c:v>
                </c:pt>
                <c:pt idx="8665">
                  <c:v>23.008304637226477</c:v>
                </c:pt>
                <c:pt idx="8666">
                  <c:v>33.7735559830288</c:v>
                </c:pt>
                <c:pt idx="8667">
                  <c:v>34.825417798100148</c:v>
                </c:pt>
                <c:pt idx="8668">
                  <c:v>32.407454815937548</c:v>
                </c:pt>
                <c:pt idx="8669">
                  <c:v>22.487105577589233</c:v>
                </c:pt>
                <c:pt idx="8670">
                  <c:v>31.61492835159919</c:v>
                </c:pt>
                <c:pt idx="8671">
                  <c:v>48.865729177085257</c:v>
                </c:pt>
                <c:pt idx="8672">
                  <c:v>45.70676398136473</c:v>
                </c:pt>
                <c:pt idx="8673">
                  <c:v>47.002756094141475</c:v>
                </c:pt>
                <c:pt idx="8674">
                  <c:v>60.566459094478752</c:v>
                </c:pt>
                <c:pt idx="8675">
                  <c:v>38.981980320986324</c:v>
                </c:pt>
                <c:pt idx="8676">
                  <c:v>45.025175242945849</c:v>
                </c:pt>
                <c:pt idx="8677">
                  <c:v>40.871391891910704</c:v>
                </c:pt>
                <c:pt idx="8678">
                  <c:v>38.542159422795834</c:v>
                </c:pt>
                <c:pt idx="8679">
                  <c:v>43.523349207524554</c:v>
                </c:pt>
                <c:pt idx="8680">
                  <c:v>34.772939833701884</c:v>
                </c:pt>
                <c:pt idx="8681">
                  <c:v>41.321515716031193</c:v>
                </c:pt>
                <c:pt idx="8682">
                  <c:v>241.60284287980613</c:v>
                </c:pt>
                <c:pt idx="8683">
                  <c:v>31.519409711364386</c:v>
                </c:pt>
                <c:pt idx="8684">
                  <c:v>24.348890768999915</c:v>
                </c:pt>
                <c:pt idx="8685">
                  <c:v>25.114613550197344</c:v>
                </c:pt>
                <c:pt idx="8686">
                  <c:v>21.454283041136414</c:v>
                </c:pt>
                <c:pt idx="8687">
                  <c:v>25.315702204656304</c:v>
                </c:pt>
                <c:pt idx="8688">
                  <c:v>31.854002226858917</c:v>
                </c:pt>
                <c:pt idx="8689">
                  <c:v>35.035816327431604</c:v>
                </c:pt>
                <c:pt idx="8690">
                  <c:v>34.122157751128498</c:v>
                </c:pt>
                <c:pt idx="8691">
                  <c:v>28.325315198366972</c:v>
                </c:pt>
                <c:pt idx="8692">
                  <c:v>37.000566166129154</c:v>
                </c:pt>
                <c:pt idx="8693">
                  <c:v>27.13222370644095</c:v>
                </c:pt>
                <c:pt idx="8694">
                  <c:v>37.215668373752997</c:v>
                </c:pt>
                <c:pt idx="8695">
                  <c:v>41.190024183325946</c:v>
                </c:pt>
                <c:pt idx="8696">
                  <c:v>36.75398035390468</c:v>
                </c:pt>
                <c:pt idx="8697">
                  <c:v>47.735503403249069</c:v>
                </c:pt>
                <c:pt idx="8698">
                  <c:v>37.777958548844737</c:v>
                </c:pt>
                <c:pt idx="8699">
                  <c:v>32.428796183002881</c:v>
                </c:pt>
                <c:pt idx="8700">
                  <c:v>52.268543928493983</c:v>
                </c:pt>
                <c:pt idx="8701">
                  <c:v>33.030548200977393</c:v>
                </c:pt>
                <c:pt idx="8702">
                  <c:v>42.391352018941618</c:v>
                </c:pt>
                <c:pt idx="8703">
                  <c:v>36.459125307513354</c:v>
                </c:pt>
                <c:pt idx="8704">
                  <c:v>31.462879078739004</c:v>
                </c:pt>
                <c:pt idx="8705">
                  <c:v>39.405672552330827</c:v>
                </c:pt>
                <c:pt idx="8706">
                  <c:v>42.717577730645118</c:v>
                </c:pt>
                <c:pt idx="8707">
                  <c:v>29.581626413335972</c:v>
                </c:pt>
                <c:pt idx="8708">
                  <c:v>24.976362878766071</c:v>
                </c:pt>
                <c:pt idx="8709">
                  <c:v>25.944968230246261</c:v>
                </c:pt>
                <c:pt idx="8710">
                  <c:v>27.692163745389482</c:v>
                </c:pt>
                <c:pt idx="8711">
                  <c:v>223.91107475688824</c:v>
                </c:pt>
                <c:pt idx="8712">
                  <c:v>25.224665732336334</c:v>
                </c:pt>
                <c:pt idx="8713">
                  <c:v>22.552059607680235</c:v>
                </c:pt>
                <c:pt idx="8714">
                  <c:v>29.406322239243377</c:v>
                </c:pt>
                <c:pt idx="8715">
                  <c:v>30.212963567383497</c:v>
                </c:pt>
                <c:pt idx="8716">
                  <c:v>39.443901748469116</c:v>
                </c:pt>
                <c:pt idx="8717">
                  <c:v>18.775880513840079</c:v>
                </c:pt>
                <c:pt idx="8718">
                  <c:v>29.60254642768442</c:v>
                </c:pt>
                <c:pt idx="8719">
                  <c:v>36.057201987356223</c:v>
                </c:pt>
                <c:pt idx="8720">
                  <c:v>40.521601974991</c:v>
                </c:pt>
                <c:pt idx="8721">
                  <c:v>49.906154990172134</c:v>
                </c:pt>
                <c:pt idx="8722">
                  <c:v>48.653379926271164</c:v>
                </c:pt>
                <c:pt idx="8723">
                  <c:v>40.188876573554396</c:v>
                </c:pt>
                <c:pt idx="8724">
                  <c:v>51.162455016744431</c:v>
                </c:pt>
                <c:pt idx="8725">
                  <c:v>41.295936805079783</c:v>
                </c:pt>
                <c:pt idx="8726">
                  <c:v>43.980871348450222</c:v>
                </c:pt>
                <c:pt idx="8727">
                  <c:v>39.752397040934909</c:v>
                </c:pt>
                <c:pt idx="8728">
                  <c:v>40.947558041275315</c:v>
                </c:pt>
                <c:pt idx="8729">
                  <c:v>36.384324210024992</c:v>
                </c:pt>
                <c:pt idx="8730">
                  <c:v>52.239473252852576</c:v>
                </c:pt>
                <c:pt idx="8731">
                  <c:v>34.023464519561443</c:v>
                </c:pt>
                <c:pt idx="8732">
                  <c:v>25.295828117726032</c:v>
                </c:pt>
                <c:pt idx="8733">
                  <c:v>29.768638562495077</c:v>
                </c:pt>
                <c:pt idx="8734">
                  <c:v>24.34979790969081</c:v>
                </c:pt>
                <c:pt idx="8735">
                  <c:v>30.776966931111225</c:v>
                </c:pt>
                <c:pt idx="8736">
                  <c:v>30.666414471491333</c:v>
                </c:pt>
                <c:pt idx="8737">
                  <c:v>35.325197994311473</c:v>
                </c:pt>
                <c:pt idx="8738">
                  <c:v>35.123468479817483</c:v>
                </c:pt>
                <c:pt idx="8739">
                  <c:v>29.872014768903306</c:v>
                </c:pt>
                <c:pt idx="8740">
                  <c:v>229.9947690620175</c:v>
                </c:pt>
                <c:pt idx="8741">
                  <c:v>25.117457598428953</c:v>
                </c:pt>
                <c:pt idx="8742">
                  <c:v>24.500367723255341</c:v>
                </c:pt>
                <c:pt idx="8743">
                  <c:v>40.935344307992239</c:v>
                </c:pt>
                <c:pt idx="8744">
                  <c:v>51.184515018512634</c:v>
                </c:pt>
                <c:pt idx="8745">
                  <c:v>27.464418805940596</c:v>
                </c:pt>
                <c:pt idx="8746">
                  <c:v>41.19822506790652</c:v>
                </c:pt>
                <c:pt idx="8747">
                  <c:v>47.442016602293648</c:v>
                </c:pt>
                <c:pt idx="8748">
                  <c:v>43.54713939826361</c:v>
                </c:pt>
                <c:pt idx="8749">
                  <c:v>53.31452647932511</c:v>
                </c:pt>
                <c:pt idx="8750">
                  <c:v>32.374123445717139</c:v>
                </c:pt>
                <c:pt idx="8751">
                  <c:v>42.116429693279215</c:v>
                </c:pt>
                <c:pt idx="8752">
                  <c:v>56.08004540358241</c:v>
                </c:pt>
                <c:pt idx="8753">
                  <c:v>29.564471480990651</c:v>
                </c:pt>
                <c:pt idx="8754">
                  <c:v>46.175484202715083</c:v>
                </c:pt>
                <c:pt idx="8755">
                  <c:v>36.769433605099373</c:v>
                </c:pt>
                <c:pt idx="8756">
                  <c:v>31.655027592962725</c:v>
                </c:pt>
                <c:pt idx="8757">
                  <c:v>30.555267440806443</c:v>
                </c:pt>
                <c:pt idx="8758">
                  <c:v>27.324194314580854</c:v>
                </c:pt>
                <c:pt idx="8759">
                  <c:v>26.900196248716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CF-4E21-BEF3-9DE6B334E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valAx>
        <c:axId val="813561640"/>
        <c:scaling>
          <c:orientation val="minMax"/>
          <c:max val="5832"/>
          <c:min val="508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[h]</a:t>
                </a:r>
              </a:p>
            </c:rich>
          </c:tx>
          <c:layout>
            <c:manualLayout>
              <c:xMode val="edge"/>
              <c:yMode val="edge"/>
              <c:x val="0.52196522562600467"/>
              <c:y val="0.877611824619308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  <c:max val="4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2 [kg/h]</a:t>
                </a:r>
              </a:p>
            </c:rich>
          </c:tx>
          <c:layout>
            <c:manualLayout>
              <c:xMode val="edge"/>
              <c:yMode val="edge"/>
              <c:x val="6.1454670474204911E-3"/>
              <c:y val="0.338450645858070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.xml"/><Relationship Id="rId3" Type="http://schemas.openxmlformats.org/officeDocument/2006/relationships/chart" Target="../charts/chart7.xml"/><Relationship Id="rId7" Type="http://schemas.openxmlformats.org/officeDocument/2006/relationships/chart" Target="../charts/chart11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chart" Target="../charts/chart10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66724</xdr:colOff>
      <xdr:row>4</xdr:row>
      <xdr:rowOff>34925</xdr:rowOff>
    </xdr:from>
    <xdr:to>
      <xdr:col>11</xdr:col>
      <xdr:colOff>57291</xdr:colOff>
      <xdr:row>20</xdr:row>
      <xdr:rowOff>149225</xdr:rowOff>
    </xdr:to>
    <xdr:pic>
      <xdr:nvPicPr>
        <xdr:cNvPr id="3" name="Afbeelding 2">
          <a:extLst>
            <a:ext uri="{FF2B5EF4-FFF2-40B4-BE49-F238E27FC236}">
              <a16:creationId xmlns:a16="http://schemas.microsoft.com/office/drawing/2014/main" id="{239425F1-1AD0-4351-AB4C-FBA20487A2E3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36924" y="822325"/>
          <a:ext cx="6327917" cy="34004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8</xdr:colOff>
      <xdr:row>6</xdr:row>
      <xdr:rowOff>38101</xdr:rowOff>
    </xdr:from>
    <xdr:to>
      <xdr:col>25</xdr:col>
      <xdr:colOff>446118</xdr:colOff>
      <xdr:row>21</xdr:row>
      <xdr:rowOff>44930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47860006-F344-48C9-BC42-8332AF0FA6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5121</xdr:colOff>
      <xdr:row>21</xdr:row>
      <xdr:rowOff>126401</xdr:rowOff>
    </xdr:from>
    <xdr:to>
      <xdr:col>25</xdr:col>
      <xdr:colOff>446118</xdr:colOff>
      <xdr:row>32</xdr:row>
      <xdr:rowOff>170733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71157808-93FE-4AAB-8CE1-C5739C4631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3088</xdr:colOff>
      <xdr:row>33</xdr:row>
      <xdr:rowOff>63560</xdr:rowOff>
    </xdr:from>
    <xdr:to>
      <xdr:col>26</xdr:col>
      <xdr:colOff>3174</xdr:colOff>
      <xdr:row>50</xdr:row>
      <xdr:rowOff>44929</xdr:rowOff>
    </xdr:to>
    <xdr:graphicFrame macro="">
      <xdr:nvGraphicFramePr>
        <xdr:cNvPr id="4" name="Grafiek 3">
          <a:extLst>
            <a:ext uri="{FF2B5EF4-FFF2-40B4-BE49-F238E27FC236}">
              <a16:creationId xmlns:a16="http://schemas.microsoft.com/office/drawing/2014/main" id="{2B0F46FF-820C-4DB5-969B-B38F1E672D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96328</xdr:colOff>
      <xdr:row>50</xdr:row>
      <xdr:rowOff>125383</xdr:rowOff>
    </xdr:from>
    <xdr:to>
      <xdr:col>25</xdr:col>
      <xdr:colOff>406999</xdr:colOff>
      <xdr:row>66</xdr:row>
      <xdr:rowOff>62901</xdr:rowOff>
    </xdr:to>
    <xdr:graphicFrame macro="">
      <xdr:nvGraphicFramePr>
        <xdr:cNvPr id="5" name="Grafiek 4">
          <a:extLst>
            <a:ext uri="{FF2B5EF4-FFF2-40B4-BE49-F238E27FC236}">
              <a16:creationId xmlns:a16="http://schemas.microsoft.com/office/drawing/2014/main" id="{AA2B7DB0-F7AC-4E1B-8079-73A1B4E7D5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19</xdr:row>
      <xdr:rowOff>28575</xdr:rowOff>
    </xdr:from>
    <xdr:to>
      <xdr:col>28</xdr:col>
      <xdr:colOff>85186</xdr:colOff>
      <xdr:row>36</xdr:row>
      <xdr:rowOff>6769</xdr:rowOff>
    </xdr:to>
    <xdr:graphicFrame macro="">
      <xdr:nvGraphicFramePr>
        <xdr:cNvPr id="2" name="Grafiek 3">
          <a:extLst>
            <a:ext uri="{FF2B5EF4-FFF2-40B4-BE49-F238E27FC236}">
              <a16:creationId xmlns:a16="http://schemas.microsoft.com/office/drawing/2014/main" id="{19FE194C-36BC-4ED7-BA1F-BE082DAF2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</xdr:row>
      <xdr:rowOff>0</xdr:rowOff>
    </xdr:from>
    <xdr:to>
      <xdr:col>27</xdr:col>
      <xdr:colOff>496920</xdr:colOff>
      <xdr:row>17</xdr:row>
      <xdr:rowOff>10004</xdr:rowOff>
    </xdr:to>
    <xdr:graphicFrame macro="">
      <xdr:nvGraphicFramePr>
        <xdr:cNvPr id="3" name="Grafiek 1">
          <a:extLst>
            <a:ext uri="{FF2B5EF4-FFF2-40B4-BE49-F238E27FC236}">
              <a16:creationId xmlns:a16="http://schemas.microsoft.com/office/drawing/2014/main" id="{E111B309-E4A7-4D53-8F9E-187F35287D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8</xdr:row>
      <xdr:rowOff>0</xdr:rowOff>
    </xdr:from>
    <xdr:to>
      <xdr:col>27</xdr:col>
      <xdr:colOff>418621</xdr:colOff>
      <xdr:row>53</xdr:row>
      <xdr:rowOff>124843</xdr:rowOff>
    </xdr:to>
    <xdr:graphicFrame macro="">
      <xdr:nvGraphicFramePr>
        <xdr:cNvPr id="4" name="Grafiek 4">
          <a:extLst>
            <a:ext uri="{FF2B5EF4-FFF2-40B4-BE49-F238E27FC236}">
              <a16:creationId xmlns:a16="http://schemas.microsoft.com/office/drawing/2014/main" id="{1C1AF0B3-A657-4137-B7A2-40EB377C3D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9525</xdr:colOff>
      <xdr:row>56</xdr:row>
      <xdr:rowOff>28575</xdr:rowOff>
    </xdr:from>
    <xdr:to>
      <xdr:col>28</xdr:col>
      <xdr:colOff>56611</xdr:colOff>
      <xdr:row>73</xdr:row>
      <xdr:rowOff>6769</xdr:rowOff>
    </xdr:to>
    <xdr:graphicFrame macro="">
      <xdr:nvGraphicFramePr>
        <xdr:cNvPr id="5" name="Grafiek 3">
          <a:extLst>
            <a:ext uri="{FF2B5EF4-FFF2-40B4-BE49-F238E27FC236}">
              <a16:creationId xmlns:a16="http://schemas.microsoft.com/office/drawing/2014/main" id="{50FE8EED-0F01-4F11-A35A-AFCD8B2AA2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0</xdr:colOff>
      <xdr:row>79</xdr:row>
      <xdr:rowOff>0</xdr:rowOff>
    </xdr:from>
    <xdr:to>
      <xdr:col>27</xdr:col>
      <xdr:colOff>496920</xdr:colOff>
      <xdr:row>94</xdr:row>
      <xdr:rowOff>6829</xdr:rowOff>
    </xdr:to>
    <xdr:graphicFrame macro="">
      <xdr:nvGraphicFramePr>
        <xdr:cNvPr id="6" name="Grafiek 1">
          <a:extLst>
            <a:ext uri="{FF2B5EF4-FFF2-40B4-BE49-F238E27FC236}">
              <a16:creationId xmlns:a16="http://schemas.microsoft.com/office/drawing/2014/main" id="{1203B0CD-9901-41C1-85EE-44997D416B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96</xdr:row>
      <xdr:rowOff>0</xdr:rowOff>
    </xdr:from>
    <xdr:to>
      <xdr:col>28</xdr:col>
      <xdr:colOff>50261</xdr:colOff>
      <xdr:row>112</xdr:row>
      <xdr:rowOff>165519</xdr:rowOff>
    </xdr:to>
    <xdr:graphicFrame macro="">
      <xdr:nvGraphicFramePr>
        <xdr:cNvPr id="7" name="Grafiek 3">
          <a:extLst>
            <a:ext uri="{FF2B5EF4-FFF2-40B4-BE49-F238E27FC236}">
              <a16:creationId xmlns:a16="http://schemas.microsoft.com/office/drawing/2014/main" id="{F24FBB11-3936-42CE-95E0-FD8FEB569A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115</xdr:row>
      <xdr:rowOff>0</xdr:rowOff>
    </xdr:from>
    <xdr:to>
      <xdr:col>27</xdr:col>
      <xdr:colOff>418621</xdr:colOff>
      <xdr:row>130</xdr:row>
      <xdr:rowOff>121668</xdr:rowOff>
    </xdr:to>
    <xdr:graphicFrame macro="">
      <xdr:nvGraphicFramePr>
        <xdr:cNvPr id="8" name="Grafiek 4">
          <a:extLst>
            <a:ext uri="{FF2B5EF4-FFF2-40B4-BE49-F238E27FC236}">
              <a16:creationId xmlns:a16="http://schemas.microsoft.com/office/drawing/2014/main" id="{146A927D-B71B-484D-ABED-6765656511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590550</xdr:colOff>
      <xdr:row>133</xdr:row>
      <xdr:rowOff>28575</xdr:rowOff>
    </xdr:from>
    <xdr:to>
      <xdr:col>28</xdr:col>
      <xdr:colOff>28036</xdr:colOff>
      <xdr:row>150</xdr:row>
      <xdr:rowOff>9944</xdr:rowOff>
    </xdr:to>
    <xdr:graphicFrame macro="">
      <xdr:nvGraphicFramePr>
        <xdr:cNvPr id="9" name="Grafiek 3">
          <a:extLst>
            <a:ext uri="{FF2B5EF4-FFF2-40B4-BE49-F238E27FC236}">
              <a16:creationId xmlns:a16="http://schemas.microsoft.com/office/drawing/2014/main" id="{153B6752-03BB-40D7-B92B-38F3876E2C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9525</xdr:colOff>
      <xdr:row>17</xdr:row>
      <xdr:rowOff>114300</xdr:rowOff>
    </xdr:from>
    <xdr:to>
      <xdr:col>12</xdr:col>
      <xdr:colOff>63500</xdr:colOff>
      <xdr:row>21</xdr:row>
      <xdr:rowOff>190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68ABD34-3FB6-442F-85D0-E0FF345BD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77175" y="3467100"/>
          <a:ext cx="2276475" cy="666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0</xdr:colOff>
      <xdr:row>27</xdr:row>
      <xdr:rowOff>0</xdr:rowOff>
    </xdr:from>
    <xdr:to>
      <xdr:col>12</xdr:col>
      <xdr:colOff>209550</xdr:colOff>
      <xdr:row>30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7BB3371-CAAD-42A8-B758-9B09C91F6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67650" y="5257800"/>
          <a:ext cx="2428875" cy="561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7</xdr:col>
      <xdr:colOff>476250</xdr:colOff>
      <xdr:row>23</xdr:row>
      <xdr:rowOff>147637</xdr:rowOff>
    </xdr:from>
    <xdr:to>
      <xdr:col>23</xdr:col>
      <xdr:colOff>276225</xdr:colOff>
      <xdr:row>38</xdr:row>
      <xdr:rowOff>33337</xdr:rowOff>
    </xdr:to>
    <xdr:graphicFrame macro="">
      <xdr:nvGraphicFramePr>
        <xdr:cNvPr id="4" name="Chart 5">
          <a:extLst>
            <a:ext uri="{FF2B5EF4-FFF2-40B4-BE49-F238E27FC236}">
              <a16:creationId xmlns:a16="http://schemas.microsoft.com/office/drawing/2014/main" id="{E5B72F3C-3229-4E09-B2E6-79401B1B19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axion-my.sharepoint.com/personal/a_e_boerman_saxion_nl/Documents/Documents/30.%20Grohw/modelleren%20HyEn/201130%20HyEnModelv0.7_Grohwv0_onbeveilig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config"/>
      <sheetName val="GROHW_demand"/>
      <sheetName val="consumption"/>
      <sheetName val="production"/>
      <sheetName val="profiles"/>
      <sheetName val="enflows"/>
      <sheetName val="results"/>
      <sheetName val="output"/>
      <sheetName val="graph"/>
      <sheetName val="Properties"/>
      <sheetName val="foutje"/>
      <sheetName val="1&amp;2turb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2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engineeringtoolbox.com/density-specific-weight-gravity-d_290.html" TargetMode="External"/><Relationship Id="rId2" Type="http://schemas.openxmlformats.org/officeDocument/2006/relationships/hyperlink" Target="https://www.engineeringtoolbox.com/density-specific-weight-gravity-d_290.html" TargetMode="External"/><Relationship Id="rId1" Type="http://schemas.openxmlformats.org/officeDocument/2006/relationships/hyperlink" Target="https://www.engineeringtoolbox.com/molecular-weight-gas-vapor-d_1156.html" TargetMode="External"/><Relationship Id="rId4" Type="http://schemas.openxmlformats.org/officeDocument/2006/relationships/hyperlink" Target="https://www.engineeringtoolbox.com/dynamic-absolute-kinematic-viscosity-d_412.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H51"/>
  <sheetViews>
    <sheetView tabSelected="1" zoomScale="78" zoomScaleNormal="78" workbookViewId="0">
      <selection activeCell="S19" sqref="S19"/>
    </sheetView>
  </sheetViews>
  <sheetFormatPr defaultRowHeight="15" x14ac:dyDescent="0.25"/>
  <cols>
    <col min="1" max="1" width="28.28515625" customWidth="1"/>
    <col min="2" max="2" width="8.7109375" customWidth="1"/>
    <col min="3" max="3" width="7.85546875" customWidth="1"/>
    <col min="5" max="5" width="27.85546875" customWidth="1"/>
    <col min="7" max="7" width="11.140625" customWidth="1"/>
    <col min="10" max="10" width="10.7109375" customWidth="1"/>
    <col min="11" max="11" width="12.42578125" customWidth="1"/>
    <col min="13" max="13" width="13.42578125" customWidth="1"/>
    <col min="14" max="14" width="10.85546875" customWidth="1"/>
    <col min="15" max="15" width="11" customWidth="1"/>
    <col min="18" max="18" width="13.85546875" customWidth="1"/>
    <col min="19" max="19" width="17.85546875" customWidth="1"/>
    <col min="20" max="20" width="14" customWidth="1"/>
    <col min="21" max="21" width="15.140625" customWidth="1"/>
    <col min="22" max="22" width="4.140625" customWidth="1"/>
    <col min="23" max="23" width="13.42578125" customWidth="1"/>
    <col min="24" max="24" width="10.28515625" customWidth="1"/>
    <col min="25" max="28" width="8.5703125" customWidth="1"/>
    <col min="29" max="34" width="6.5703125" customWidth="1"/>
  </cols>
  <sheetData>
    <row r="1" spans="1:28" ht="18.75" x14ac:dyDescent="0.3">
      <c r="A1" s="220" t="s">
        <v>0</v>
      </c>
      <c r="B1" s="220"/>
      <c r="E1" s="35" t="s">
        <v>1</v>
      </c>
    </row>
    <row r="2" spans="1:28" ht="15.75" x14ac:dyDescent="0.25">
      <c r="A2" s="4" t="s">
        <v>2</v>
      </c>
      <c r="B2" s="5">
        <v>1</v>
      </c>
      <c r="E2" s="36" t="s">
        <v>3</v>
      </c>
      <c r="N2" s="134" t="s">
        <v>4</v>
      </c>
    </row>
    <row r="3" spans="1:28" x14ac:dyDescent="0.25">
      <c r="A3" s="4" t="s">
        <v>5</v>
      </c>
      <c r="B3" s="5">
        <v>0</v>
      </c>
      <c r="N3" s="131" t="s">
        <v>6</v>
      </c>
      <c r="O3" s="131" t="s">
        <v>7</v>
      </c>
      <c r="P3" s="131" t="s">
        <v>8</v>
      </c>
      <c r="Q3" s="131" t="s">
        <v>9</v>
      </c>
      <c r="R3" s="131" t="s">
        <v>10</v>
      </c>
      <c r="S3" s="131" t="s">
        <v>11</v>
      </c>
      <c r="T3" s="131" t="s">
        <v>12</v>
      </c>
      <c r="U3" s="131" t="s">
        <v>13</v>
      </c>
    </row>
    <row r="4" spans="1:28" ht="18" x14ac:dyDescent="0.35">
      <c r="A4" s="4" t="s">
        <v>14</v>
      </c>
      <c r="B4" s="21">
        <v>0</v>
      </c>
      <c r="M4" s="104" t="s">
        <v>15</v>
      </c>
      <c r="N4" s="132" t="s">
        <v>16</v>
      </c>
      <c r="O4" s="168">
        <v>348</v>
      </c>
      <c r="P4" s="133" t="s">
        <v>17</v>
      </c>
      <c r="Q4" s="21">
        <f>D_e_g_max</f>
        <v>3000</v>
      </c>
      <c r="R4" s="136">
        <f>Q4*O4</f>
        <v>1044000</v>
      </c>
      <c r="S4" s="7"/>
      <c r="T4" s="7"/>
      <c r="U4" s="186">
        <f>R4</f>
        <v>1044000</v>
      </c>
    </row>
    <row r="5" spans="1:28" x14ac:dyDescent="0.25">
      <c r="A5" s="4" t="s">
        <v>18</v>
      </c>
      <c r="B5" s="5">
        <v>1</v>
      </c>
      <c r="M5" s="169" t="s">
        <v>19</v>
      </c>
      <c r="N5" s="170"/>
      <c r="O5" s="168">
        <f>2400*B37</f>
        <v>2400</v>
      </c>
      <c r="P5" s="168" t="s">
        <v>20</v>
      </c>
      <c r="Q5" s="171">
        <f>B28</f>
        <v>52.5</v>
      </c>
      <c r="R5" s="172">
        <f>Q5*O5</f>
        <v>126000</v>
      </c>
      <c r="S5" s="173"/>
      <c r="T5" s="173"/>
      <c r="U5" s="187">
        <f>R5</f>
        <v>126000</v>
      </c>
      <c r="W5" s="149"/>
    </row>
    <row r="6" spans="1:28" ht="18" x14ac:dyDescent="0.35">
      <c r="A6" s="4" t="s">
        <v>21</v>
      </c>
      <c r="B6" s="5">
        <v>0</v>
      </c>
      <c r="M6" s="104" t="s">
        <v>22</v>
      </c>
      <c r="N6" s="132" t="s">
        <v>23</v>
      </c>
      <c r="O6" s="168">
        <v>50</v>
      </c>
      <c r="P6" s="133" t="s">
        <v>24</v>
      </c>
      <c r="Q6" s="21">
        <f>S_max</f>
        <v>1500</v>
      </c>
      <c r="R6" s="136">
        <f>Q6*O6</f>
        <v>75000</v>
      </c>
      <c r="S6" s="7"/>
      <c r="T6" s="7"/>
      <c r="U6" s="186">
        <f t="shared" ref="U6:U8" si="0">R6</f>
        <v>75000</v>
      </c>
      <c r="W6" s="149"/>
      <c r="X6" s="216"/>
      <c r="Y6" s="217"/>
      <c r="Z6" s="217"/>
      <c r="AA6" s="217"/>
      <c r="AB6" s="217"/>
    </row>
    <row r="7" spans="1:28" ht="18" x14ac:dyDescent="0.35">
      <c r="A7" s="4" t="s">
        <v>25</v>
      </c>
      <c r="B7" s="5">
        <v>1</v>
      </c>
      <c r="M7" s="104" t="s">
        <v>26</v>
      </c>
      <c r="N7" s="132" t="s">
        <v>27</v>
      </c>
      <c r="O7" s="168">
        <v>60</v>
      </c>
      <c r="P7" s="133" t="s">
        <v>28</v>
      </c>
      <c r="Q7" s="143">
        <f>P_pv_max</f>
        <v>1779.0428999999999</v>
      </c>
      <c r="R7" s="136">
        <f>Q7*O7</f>
        <v>106742.57399999999</v>
      </c>
      <c r="S7" s="7"/>
      <c r="T7" s="7"/>
      <c r="U7" s="186">
        <f t="shared" si="0"/>
        <v>106742.57399999999</v>
      </c>
      <c r="Y7" s="212"/>
      <c r="Z7" s="212"/>
      <c r="AA7" s="212"/>
      <c r="AB7" s="212"/>
    </row>
    <row r="8" spans="1:28" ht="18" x14ac:dyDescent="0.35">
      <c r="A8" s="4" t="s">
        <v>29</v>
      </c>
      <c r="B8" s="5">
        <v>0</v>
      </c>
      <c r="M8" s="104" t="s">
        <v>30</v>
      </c>
      <c r="N8" s="132" t="s">
        <v>31</v>
      </c>
      <c r="O8" s="168">
        <v>108</v>
      </c>
      <c r="P8" s="133" t="s">
        <v>17</v>
      </c>
      <c r="Q8" s="21">
        <f>P_w_max</f>
        <v>0</v>
      </c>
      <c r="R8" s="136">
        <f>Q8*O8</f>
        <v>0</v>
      </c>
      <c r="S8" s="7"/>
      <c r="T8" s="7"/>
      <c r="U8" s="186">
        <f t="shared" si="0"/>
        <v>0</v>
      </c>
      <c r="Y8" s="212"/>
      <c r="Z8" s="212"/>
      <c r="AA8" s="212"/>
      <c r="AB8" s="212"/>
    </row>
    <row r="9" spans="1:28" ht="18" x14ac:dyDescent="0.35">
      <c r="M9" s="104" t="s">
        <v>32</v>
      </c>
      <c r="N9" s="132" t="s">
        <v>33</v>
      </c>
      <c r="O9" s="133">
        <v>0.2</v>
      </c>
      <c r="P9" s="133" t="s">
        <v>34</v>
      </c>
      <c r="Q9" s="7"/>
      <c r="R9" s="7"/>
      <c r="S9" s="89">
        <f>SUM(enflows!$DS$5:$DS$8764)</f>
        <v>0</v>
      </c>
      <c r="T9" s="136">
        <f>S9*O9</f>
        <v>0</v>
      </c>
      <c r="U9" s="186">
        <f>T9</f>
        <v>0</v>
      </c>
      <c r="Y9" s="212"/>
      <c r="Z9" s="212"/>
      <c r="AA9" s="212"/>
      <c r="AB9" s="212"/>
    </row>
    <row r="10" spans="1:28" ht="18" x14ac:dyDescent="0.35">
      <c r="A10" s="221" t="s">
        <v>2</v>
      </c>
      <c r="B10" s="222"/>
      <c r="C10" s="223"/>
      <c r="M10" s="104" t="s">
        <v>35</v>
      </c>
      <c r="N10" s="132" t="s">
        <v>36</v>
      </c>
      <c r="O10" s="133" t="s">
        <v>37</v>
      </c>
      <c r="P10" s="133" t="s">
        <v>34</v>
      </c>
      <c r="Q10" s="7"/>
      <c r="R10" s="7"/>
      <c r="S10" s="89">
        <f>SUM(enflows!$DZ$5:$DZ$8764)</f>
        <v>20911385.290534809</v>
      </c>
      <c r="T10" s="136">
        <f>SUM(enflows!$EK$5:$EK$8764)</f>
        <v>1130581.8098675802</v>
      </c>
      <c r="U10" s="186">
        <f>T10</f>
        <v>1130581.8098675802</v>
      </c>
      <c r="Y10" s="212"/>
      <c r="Z10" s="212"/>
      <c r="AA10" s="212"/>
      <c r="AB10" s="212"/>
    </row>
    <row r="11" spans="1:28" ht="18" x14ac:dyDescent="0.35">
      <c r="A11" s="4" t="s">
        <v>38</v>
      </c>
      <c r="B11" s="6">
        <v>0.17790428999999999</v>
      </c>
      <c r="C11" s="7"/>
      <c r="M11" s="196" t="s">
        <v>39</v>
      </c>
      <c r="N11" s="197" t="s">
        <v>40</v>
      </c>
      <c r="O11" s="198">
        <v>2.5</v>
      </c>
      <c r="P11" s="198" t="s">
        <v>41</v>
      </c>
      <c r="Q11" s="199"/>
      <c r="R11" s="199"/>
      <c r="S11" s="200">
        <f>SUM(consumption!$E$3:$E$8762)-SUM(enflows!$DO$5:$DO$8764)</f>
        <v>71518.346226162859</v>
      </c>
      <c r="T11" s="201">
        <f>S11*O11</f>
        <v>178795.86556540715</v>
      </c>
      <c r="U11" s="202">
        <v>0</v>
      </c>
    </row>
    <row r="12" spans="1:28" ht="18" x14ac:dyDescent="0.35">
      <c r="A12" s="4" t="s">
        <v>42</v>
      </c>
      <c r="B12" s="183">
        <v>10000</v>
      </c>
      <c r="C12" s="7" t="s">
        <v>43</v>
      </c>
      <c r="M12" s="104" t="s">
        <v>44</v>
      </c>
      <c r="N12" s="132" t="s">
        <v>45</v>
      </c>
      <c r="O12" s="194">
        <f>P29</f>
        <v>7.0000000000000007E-2</v>
      </c>
      <c r="P12" s="133" t="s">
        <v>34</v>
      </c>
      <c r="Q12" s="7"/>
      <c r="R12" s="7"/>
      <c r="S12" s="89">
        <f>-SUM(enflows!$EA$5:$EA$8764)</f>
        <v>-47853.835015391276</v>
      </c>
      <c r="T12" s="136">
        <f>S12*O12</f>
        <v>-3349.7684510773897</v>
      </c>
      <c r="U12" s="186">
        <f>T12</f>
        <v>-3349.7684510773897</v>
      </c>
    </row>
    <row r="13" spans="1:28" x14ac:dyDescent="0.25">
      <c r="A13" s="4" t="s">
        <v>46</v>
      </c>
      <c r="B13" s="8">
        <f>B12*B11*B2</f>
        <v>1779.0428999999999</v>
      </c>
      <c r="C13" s="7" t="s">
        <v>47</v>
      </c>
      <c r="T13" s="142" t="s">
        <v>48</v>
      </c>
      <c r="U13" s="188">
        <f>SUM(U4:U12)</f>
        <v>2478974.615416503</v>
      </c>
    </row>
    <row r="14" spans="1:28" x14ac:dyDescent="0.25">
      <c r="W14" s="149"/>
    </row>
    <row r="15" spans="1:28" x14ac:dyDescent="0.25">
      <c r="A15" s="221" t="s">
        <v>5</v>
      </c>
      <c r="B15" s="222"/>
      <c r="C15" s="223"/>
      <c r="W15" s="149"/>
      <c r="X15" s="212"/>
      <c r="Y15" s="218"/>
      <c r="Z15" s="218"/>
      <c r="AA15" s="218"/>
      <c r="AB15" s="218"/>
    </row>
    <row r="16" spans="1:28" ht="15.75" x14ac:dyDescent="0.25">
      <c r="A16" s="4" t="s">
        <v>49</v>
      </c>
      <c r="B16" s="9">
        <v>89</v>
      </c>
      <c r="C16" s="7" t="s">
        <v>50</v>
      </c>
      <c r="N16" s="134" t="s">
        <v>51</v>
      </c>
      <c r="R16" s="134" t="s">
        <v>52</v>
      </c>
      <c r="Y16" s="212"/>
      <c r="Z16" s="212"/>
      <c r="AA16" s="212"/>
      <c r="AB16" s="212"/>
    </row>
    <row r="17" spans="1:28" x14ac:dyDescent="0.25">
      <c r="A17" s="4" t="s">
        <v>53</v>
      </c>
      <c r="B17" s="9">
        <v>92</v>
      </c>
      <c r="C17" s="7" t="s">
        <v>50</v>
      </c>
      <c r="N17" s="135" t="s">
        <v>54</v>
      </c>
      <c r="O17" s="135" t="s">
        <v>55</v>
      </c>
      <c r="P17" s="104" t="s">
        <v>8</v>
      </c>
      <c r="R17" s="7" t="s">
        <v>56</v>
      </c>
      <c r="S17" s="137">
        <f>U13</f>
        <v>2478974.615416503</v>
      </c>
      <c r="T17" s="7" t="s">
        <v>57</v>
      </c>
      <c r="Y17" s="212"/>
      <c r="Z17" s="212"/>
      <c r="AA17" s="212"/>
      <c r="AB17" s="212"/>
    </row>
    <row r="18" spans="1:28" ht="18" x14ac:dyDescent="0.35">
      <c r="A18" s="4" t="s">
        <v>46</v>
      </c>
      <c r="B18" s="9">
        <v>2350</v>
      </c>
      <c r="C18" s="7" t="s">
        <v>58</v>
      </c>
      <c r="M18" s="104" t="s">
        <v>15</v>
      </c>
      <c r="N18" s="7">
        <v>100</v>
      </c>
      <c r="O18" s="7">
        <v>1500</v>
      </c>
      <c r="P18" s="21" t="s">
        <v>58</v>
      </c>
      <c r="R18" s="7" t="s">
        <v>59</v>
      </c>
      <c r="S18" s="89">
        <f>results!M16</f>
        <v>399220.09176429349</v>
      </c>
      <c r="T18" s="7" t="s">
        <v>60</v>
      </c>
      <c r="Y18" s="212"/>
      <c r="Z18" s="212"/>
      <c r="AA18" s="212"/>
      <c r="AB18" s="212"/>
    </row>
    <row r="19" spans="1:28" ht="18" x14ac:dyDescent="0.35">
      <c r="A19" s="4" t="s">
        <v>61</v>
      </c>
      <c r="B19" s="10">
        <f>B18*B3/B20</f>
        <v>0</v>
      </c>
      <c r="C19" s="7" t="s">
        <v>58</v>
      </c>
      <c r="M19" s="104" t="s">
        <v>22</v>
      </c>
      <c r="N19" s="7">
        <v>50</v>
      </c>
      <c r="O19" s="7">
        <v>400</v>
      </c>
      <c r="P19" s="21" t="s">
        <v>60</v>
      </c>
      <c r="R19" s="7" t="s">
        <v>62</v>
      </c>
      <c r="S19" s="136">
        <f>S17/S18</f>
        <v>6.209543724267597</v>
      </c>
      <c r="T19" s="7" t="s">
        <v>63</v>
      </c>
      <c r="Y19" s="212"/>
      <c r="Z19" s="212"/>
      <c r="AA19" s="212"/>
      <c r="AB19" s="212"/>
    </row>
    <row r="20" spans="1:28" x14ac:dyDescent="0.25">
      <c r="A20" s="4" t="s">
        <v>64</v>
      </c>
      <c r="B20" s="184">
        <v>0.5</v>
      </c>
      <c r="C20" s="7"/>
      <c r="M20" s="130" t="s">
        <v>65</v>
      </c>
      <c r="N20" s="7">
        <v>500</v>
      </c>
      <c r="O20" s="7">
        <v>10000</v>
      </c>
      <c r="P20" s="21" t="s">
        <v>43</v>
      </c>
      <c r="R20" s="7" t="s">
        <v>66</v>
      </c>
      <c r="S20" s="137">
        <f>S19*31650/144000</f>
        <v>1.3648059643963155</v>
      </c>
      <c r="T20" s="7" t="s">
        <v>67</v>
      </c>
      <c r="Y20" s="24"/>
      <c r="Z20" s="24"/>
      <c r="AA20" s="24"/>
      <c r="AB20" s="24"/>
    </row>
    <row r="21" spans="1:28" x14ac:dyDescent="0.25">
      <c r="M21" s="130" t="s">
        <v>68</v>
      </c>
      <c r="N21" s="7">
        <v>1</v>
      </c>
      <c r="O21" s="7">
        <v>5</v>
      </c>
      <c r="P21" s="21"/>
      <c r="R21" s="174" t="s">
        <v>69</v>
      </c>
      <c r="S21" s="175"/>
    </row>
    <row r="22" spans="1:28" x14ac:dyDescent="0.25">
      <c r="A22" s="220" t="s">
        <v>70</v>
      </c>
      <c r="B22" s="220"/>
      <c r="C22" s="220"/>
    </row>
    <row r="23" spans="1:28" x14ac:dyDescent="0.25">
      <c r="A23" s="4" t="s">
        <v>71</v>
      </c>
      <c r="B23" s="9">
        <v>0.7</v>
      </c>
      <c r="C23" s="7"/>
      <c r="W23" s="149"/>
    </row>
    <row r="24" spans="1:28" ht="15.75" x14ac:dyDescent="0.25">
      <c r="A24" s="11" t="s">
        <v>72</v>
      </c>
      <c r="B24" s="12">
        <v>3000</v>
      </c>
      <c r="C24" s="13" t="s">
        <v>58</v>
      </c>
      <c r="N24" s="189" t="s">
        <v>73</v>
      </c>
      <c r="X24" s="219"/>
      <c r="Y24" s="218"/>
      <c r="Z24" s="218"/>
      <c r="AA24" s="218"/>
      <c r="AB24" s="218"/>
    </row>
    <row r="25" spans="1:28" x14ac:dyDescent="0.25">
      <c r="A25" s="11" t="s">
        <v>74</v>
      </c>
      <c r="B25" s="38">
        <v>0.1</v>
      </c>
      <c r="C25" s="13"/>
      <c r="M25" s="34"/>
      <c r="N25" s="7" t="s">
        <v>75</v>
      </c>
      <c r="O25" s="7" t="s">
        <v>76</v>
      </c>
      <c r="P25" s="7" t="s">
        <v>77</v>
      </c>
      <c r="Y25" s="24"/>
      <c r="Z25" s="24"/>
      <c r="AA25" s="24"/>
      <c r="AB25" s="24"/>
    </row>
    <row r="26" spans="1:28" x14ac:dyDescent="0.25">
      <c r="A26" s="11" t="s">
        <v>78</v>
      </c>
      <c r="B26" s="37">
        <f>D_e_g_max*B25</f>
        <v>300</v>
      </c>
      <c r="C26" s="13" t="s">
        <v>58</v>
      </c>
      <c r="E26" s="221" t="s">
        <v>79</v>
      </c>
      <c r="F26" s="222"/>
      <c r="G26" s="222"/>
      <c r="H26" s="222"/>
      <c r="I26" s="222"/>
      <c r="J26" s="222"/>
      <c r="K26" s="223"/>
      <c r="M26" s="104" t="s">
        <v>80</v>
      </c>
      <c r="N26" s="195">
        <v>7.0000000000000007E-2</v>
      </c>
      <c r="O26" s="7">
        <v>950</v>
      </c>
      <c r="P26" s="7">
        <f>O26*P_pv_max</f>
        <v>1690090.7549999999</v>
      </c>
      <c r="Q26" t="s">
        <v>81</v>
      </c>
      <c r="Y26" s="24"/>
      <c r="Z26" s="24"/>
      <c r="AA26" s="24"/>
      <c r="AB26" s="24"/>
    </row>
    <row r="27" spans="1:28" x14ac:dyDescent="0.25">
      <c r="A27" s="4" t="s">
        <v>82</v>
      </c>
      <c r="B27" s="14">
        <f>B24*B23</f>
        <v>2100</v>
      </c>
      <c r="C27" s="15" t="s">
        <v>58</v>
      </c>
      <c r="E27" s="7"/>
      <c r="F27" s="21" t="s">
        <v>83</v>
      </c>
      <c r="G27" s="21" t="s">
        <v>84</v>
      </c>
      <c r="H27" s="7"/>
      <c r="I27" s="7" t="s">
        <v>85</v>
      </c>
      <c r="J27" s="224" t="s">
        <v>86</v>
      </c>
      <c r="K27" s="225"/>
      <c r="M27" s="104" t="s">
        <v>87</v>
      </c>
      <c r="N27" s="195">
        <v>4.8000000000000001E-2</v>
      </c>
      <c r="O27" s="7">
        <v>2500</v>
      </c>
      <c r="P27" s="7">
        <f>O27*P_w_max</f>
        <v>0</v>
      </c>
      <c r="Q27" t="s">
        <v>81</v>
      </c>
      <c r="Y27" s="24"/>
      <c r="Z27" s="24"/>
      <c r="AA27" s="24"/>
      <c r="AB27" s="24"/>
    </row>
    <row r="28" spans="1:28" x14ac:dyDescent="0.25">
      <c r="A28" s="4" t="s">
        <v>88</v>
      </c>
      <c r="B28" s="22">
        <f>3600*B27/Properties!B21</f>
        <v>52.5</v>
      </c>
      <c r="C28" s="15" t="s">
        <v>89</v>
      </c>
      <c r="E28" s="26" t="s">
        <v>14</v>
      </c>
      <c r="F28" s="27">
        <v>180</v>
      </c>
      <c r="G28" s="28">
        <f>F28*SWITCHes</f>
        <v>0</v>
      </c>
      <c r="H28" s="7" t="s">
        <v>90</v>
      </c>
      <c r="I28" s="30">
        <v>0.7</v>
      </c>
      <c r="J28" s="28">
        <f>I28*G28</f>
        <v>0</v>
      </c>
      <c r="K28" s="7" t="s">
        <v>58</v>
      </c>
      <c r="M28" s="34"/>
      <c r="N28" s="190"/>
      <c r="O28" s="87" t="s">
        <v>91</v>
      </c>
      <c r="P28" s="192">
        <f>P26+P27</f>
        <v>1690090.7549999999</v>
      </c>
      <c r="Q28" t="s">
        <v>81</v>
      </c>
      <c r="Y28" s="24"/>
      <c r="Z28" s="24"/>
      <c r="AA28" s="24"/>
      <c r="AB28" s="24"/>
    </row>
    <row r="29" spans="1:28" x14ac:dyDescent="0.25">
      <c r="A29" s="4" t="s">
        <v>92</v>
      </c>
      <c r="B29" s="14">
        <f>B26*B23</f>
        <v>210</v>
      </c>
      <c r="C29" s="15" t="s">
        <v>58</v>
      </c>
      <c r="E29" s="26" t="s">
        <v>93</v>
      </c>
      <c r="F29" s="27">
        <v>1500</v>
      </c>
      <c r="G29" s="29">
        <f>S_max</f>
        <v>1500</v>
      </c>
      <c r="H29" s="7" t="s">
        <v>60</v>
      </c>
      <c r="I29" s="30">
        <v>0.5</v>
      </c>
      <c r="J29" s="31">
        <f>I29*G29</f>
        <v>750</v>
      </c>
      <c r="K29" s="7" t="s">
        <v>89</v>
      </c>
      <c r="M29" s="34"/>
      <c r="N29" s="135"/>
      <c r="O29" s="191" t="s">
        <v>94</v>
      </c>
      <c r="P29" s="193">
        <f>IF(P28=0, (N26+N27)/2,(P26*N26+P27*N27)/(P26+P27))</f>
        <v>7.0000000000000007E-2</v>
      </c>
      <c r="Q29" t="s">
        <v>34</v>
      </c>
    </row>
    <row r="30" spans="1:28" x14ac:dyDescent="0.25">
      <c r="A30" s="4" t="s">
        <v>95</v>
      </c>
      <c r="B30" s="22">
        <f>3600*B29/Properties!B21</f>
        <v>5.25</v>
      </c>
      <c r="C30" s="15" t="s">
        <v>89</v>
      </c>
      <c r="E30" s="4" t="s">
        <v>96</v>
      </c>
      <c r="F30" s="7"/>
      <c r="G30" s="29">
        <f>0.5*G29</f>
        <v>750</v>
      </c>
      <c r="H30" s="7" t="s">
        <v>60</v>
      </c>
      <c r="N30" s="149"/>
    </row>
    <row r="31" spans="1:28" x14ac:dyDescent="0.25">
      <c r="N31" s="149"/>
    </row>
    <row r="32" spans="1:28" x14ac:dyDescent="0.25">
      <c r="A32" s="220" t="s">
        <v>97</v>
      </c>
      <c r="B32" s="220"/>
      <c r="C32" s="220"/>
      <c r="E32" s="220" t="s">
        <v>98</v>
      </c>
      <c r="F32" s="220"/>
      <c r="G32" s="220"/>
      <c r="I32" s="220" t="s">
        <v>99</v>
      </c>
      <c r="J32" s="220"/>
      <c r="K32" s="220"/>
      <c r="N32" s="149"/>
    </row>
    <row r="33" spans="1:34" ht="18" x14ac:dyDescent="0.35">
      <c r="A33" s="4" t="s">
        <v>100</v>
      </c>
      <c r="B33" s="9">
        <v>0.7</v>
      </c>
      <c r="C33" s="7"/>
      <c r="E33" s="4" t="s">
        <v>101</v>
      </c>
      <c r="F33" s="9">
        <v>7.0000000000000007E-2</v>
      </c>
      <c r="G33" s="7" t="s">
        <v>102</v>
      </c>
      <c r="I33" s="4" t="s">
        <v>103</v>
      </c>
      <c r="J33" s="14">
        <f>D_e_g_max+D_e_c_max</f>
        <v>3093.8105224789037</v>
      </c>
      <c r="K33" s="7" t="s">
        <v>58</v>
      </c>
      <c r="N33" s="149"/>
    </row>
    <row r="34" spans="1:34" ht="18" x14ac:dyDescent="0.35">
      <c r="A34" s="4" t="s">
        <v>104</v>
      </c>
      <c r="B34" s="9">
        <v>20</v>
      </c>
      <c r="C34" s="7" t="s">
        <v>105</v>
      </c>
      <c r="E34" s="4" t="s">
        <v>106</v>
      </c>
      <c r="F34" s="9">
        <v>7.0000000000000007E-2</v>
      </c>
      <c r="G34" s="7" t="s">
        <v>102</v>
      </c>
      <c r="I34" s="4" t="s">
        <v>107</v>
      </c>
      <c r="J34" s="14">
        <f>D_e_g_min</f>
        <v>300</v>
      </c>
      <c r="K34" s="7" t="s">
        <v>58</v>
      </c>
      <c r="N34" s="149"/>
      <c r="O34" s="45"/>
      <c r="P34" s="149"/>
    </row>
    <row r="35" spans="1:34" x14ac:dyDescent="0.25">
      <c r="A35" s="4" t="s">
        <v>108</v>
      </c>
      <c r="B35" s="9">
        <v>200</v>
      </c>
      <c r="C35" s="7" t="s">
        <v>105</v>
      </c>
      <c r="E35" s="4" t="s">
        <v>109</v>
      </c>
      <c r="F35" s="9">
        <v>1.4999999999999999E-2</v>
      </c>
      <c r="G35" s="7" t="s">
        <v>102</v>
      </c>
      <c r="N35" s="149"/>
      <c r="O35" s="45"/>
      <c r="P35" s="149"/>
      <c r="Q35" s="24"/>
    </row>
    <row r="36" spans="1:34" x14ac:dyDescent="0.25">
      <c r="A36" s="4" t="s">
        <v>110</v>
      </c>
      <c r="B36" s="9">
        <v>60</v>
      </c>
      <c r="C36" s="144" t="s">
        <v>111</v>
      </c>
    </row>
    <row r="37" spans="1:34" x14ac:dyDescent="0.25">
      <c r="A37" s="4" t="s">
        <v>112</v>
      </c>
      <c r="B37" s="9">
        <v>1</v>
      </c>
      <c r="C37" s="7"/>
      <c r="E37" s="220" t="s">
        <v>113</v>
      </c>
      <c r="F37" s="220"/>
      <c r="G37" s="220"/>
      <c r="I37" s="33"/>
      <c r="J37" t="s">
        <v>114</v>
      </c>
    </row>
    <row r="38" spans="1:34" x14ac:dyDescent="0.25">
      <c r="A38" s="11" t="s">
        <v>115</v>
      </c>
      <c r="B38" s="39">
        <f>(1/(3600*B33))*4.1244*(B36+273)*1.41/(1.41-1)*B37*(((B35/B34)^(1/B37))^((1.41-1)/1.41)-1)</f>
        <v>1.7868670948362655</v>
      </c>
      <c r="C38" s="13" t="s">
        <v>116</v>
      </c>
      <c r="E38" s="4" t="s">
        <v>117</v>
      </c>
      <c r="F38" s="9">
        <v>0.95</v>
      </c>
      <c r="G38" s="7"/>
      <c r="I38" s="32"/>
      <c r="J38" t="s">
        <v>118</v>
      </c>
    </row>
    <row r="39" spans="1:34" x14ac:dyDescent="0.25">
      <c r="A39" s="4" t="s">
        <v>72</v>
      </c>
      <c r="B39" s="22">
        <f>B38*B28</f>
        <v>93.810522478903934</v>
      </c>
      <c r="C39" s="15" t="s">
        <v>58</v>
      </c>
      <c r="E39" s="4" t="s">
        <v>119</v>
      </c>
      <c r="F39" s="9">
        <v>1</v>
      </c>
      <c r="G39" s="7"/>
      <c r="I39" s="25"/>
      <c r="J39" t="s">
        <v>120</v>
      </c>
    </row>
    <row r="42" spans="1:34" ht="16.5" customHeight="1" x14ac:dyDescent="0.25">
      <c r="AC42" s="176"/>
      <c r="AD42" s="176"/>
      <c r="AE42" s="176"/>
      <c r="AF42" s="176"/>
      <c r="AG42" s="176"/>
      <c r="AH42" s="176"/>
    </row>
    <row r="43" spans="1:34" x14ac:dyDescent="0.25">
      <c r="AC43" s="24"/>
      <c r="AD43" s="24"/>
      <c r="AE43" s="24"/>
      <c r="AF43" s="24"/>
      <c r="AG43" s="24"/>
      <c r="AH43" s="24"/>
    </row>
    <row r="44" spans="1:34" x14ac:dyDescent="0.25">
      <c r="AC44" s="24"/>
      <c r="AD44" s="24"/>
      <c r="AE44" s="24"/>
      <c r="AF44" s="24"/>
      <c r="AG44" s="24"/>
      <c r="AH44" s="24"/>
    </row>
    <row r="45" spans="1:34" x14ac:dyDescent="0.25">
      <c r="AC45" s="24"/>
      <c r="AD45" s="24"/>
      <c r="AE45" s="24"/>
      <c r="AF45" s="24"/>
      <c r="AG45" s="24"/>
      <c r="AH45" s="24"/>
    </row>
    <row r="46" spans="1:34" x14ac:dyDescent="0.25">
      <c r="AC46" s="24"/>
      <c r="AD46" s="24"/>
      <c r="AE46" s="24"/>
      <c r="AF46" s="24"/>
      <c r="AG46" s="24"/>
      <c r="AH46" s="24"/>
    </row>
    <row r="47" spans="1:34" x14ac:dyDescent="0.25">
      <c r="AC47" s="24"/>
      <c r="AD47" s="24"/>
      <c r="AE47" s="24"/>
      <c r="AF47" s="24"/>
      <c r="AG47" s="24"/>
      <c r="AH47" s="24"/>
    </row>
    <row r="51" spans="29:34" ht="18" customHeight="1" x14ac:dyDescent="0.25">
      <c r="AC51" s="185"/>
      <c r="AD51" s="176"/>
      <c r="AE51" s="176"/>
      <c r="AF51" s="176"/>
      <c r="AG51" s="176"/>
      <c r="AH51" s="176"/>
    </row>
  </sheetData>
  <mergeCells count="10">
    <mergeCell ref="E37:G37"/>
    <mergeCell ref="I32:K32"/>
    <mergeCell ref="A32:C32"/>
    <mergeCell ref="A1:B1"/>
    <mergeCell ref="A10:C10"/>
    <mergeCell ref="A15:C15"/>
    <mergeCell ref="A22:C22"/>
    <mergeCell ref="E26:K26"/>
    <mergeCell ref="J27:K27"/>
    <mergeCell ref="E32:G32"/>
  </mergeCells>
  <conditionalFormatting sqref="AC43:AH47 Y16:AB20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56:AH56 AC52:AH55 Y25:AB28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7:AB10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25:AB28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paperSize="9" orientation="portrait" horizontalDpi="360" verticalDpi="360" r:id="rId1"/>
  <ignoredErrors>
    <ignoredError sqref="B29" formula="1"/>
  </ignoredError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O8806"/>
  <sheetViews>
    <sheetView workbookViewId="0">
      <selection activeCell="M2" sqref="M1:M1048576"/>
    </sheetView>
  </sheetViews>
  <sheetFormatPr defaultRowHeight="15" x14ac:dyDescent="0.25"/>
  <cols>
    <col min="2" max="2" width="11.42578125" customWidth="1"/>
  </cols>
  <sheetData>
    <row r="1" spans="1:15" x14ac:dyDescent="0.25">
      <c r="A1" s="233" t="s">
        <v>297</v>
      </c>
      <c r="B1" s="234"/>
      <c r="C1" s="234"/>
      <c r="D1" s="234"/>
      <c r="E1" s="234"/>
      <c r="F1" s="234"/>
      <c r="G1" s="234"/>
      <c r="H1" s="234"/>
      <c r="I1" s="234"/>
      <c r="J1" s="234"/>
      <c r="K1" s="234"/>
      <c r="L1" s="234"/>
      <c r="M1" s="234"/>
      <c r="N1" s="238"/>
      <c r="O1" s="138" t="s">
        <v>300</v>
      </c>
    </row>
    <row r="2" spans="1:15" ht="18" x14ac:dyDescent="0.35">
      <c r="A2" s="81" t="s">
        <v>341</v>
      </c>
      <c r="B2" s="76" t="s">
        <v>320</v>
      </c>
      <c r="C2" s="76" t="s">
        <v>321</v>
      </c>
      <c r="D2" s="76" t="s">
        <v>326</v>
      </c>
      <c r="E2" s="76" t="s">
        <v>327</v>
      </c>
      <c r="F2" s="76" t="s">
        <v>328</v>
      </c>
      <c r="G2" s="76" t="s">
        <v>342</v>
      </c>
      <c r="H2" s="76" t="s">
        <v>319</v>
      </c>
      <c r="I2" s="76" t="s">
        <v>343</v>
      </c>
      <c r="J2" s="21" t="s">
        <v>335</v>
      </c>
      <c r="K2" s="82" t="s">
        <v>336</v>
      </c>
      <c r="L2" s="23" t="s">
        <v>337</v>
      </c>
      <c r="M2" s="23" t="s">
        <v>361</v>
      </c>
      <c r="N2" s="107" t="s">
        <v>344</v>
      </c>
      <c r="O2" s="139" t="s">
        <v>366</v>
      </c>
    </row>
    <row r="3" spans="1:15" x14ac:dyDescent="0.25">
      <c r="A3" s="78"/>
      <c r="B3" s="7"/>
      <c r="C3" s="7"/>
      <c r="D3" s="7"/>
      <c r="E3" s="7"/>
      <c r="F3" s="7"/>
      <c r="G3" s="7"/>
      <c r="H3" s="7"/>
      <c r="I3" s="7"/>
      <c r="J3" s="7"/>
      <c r="K3" s="7"/>
      <c r="L3" s="79"/>
      <c r="M3" s="79"/>
      <c r="N3" s="108"/>
      <c r="O3" s="140"/>
    </row>
    <row r="4" spans="1:15" ht="15.75" thickBot="1" x14ac:dyDescent="0.3">
      <c r="A4" s="72" t="s">
        <v>90</v>
      </c>
      <c r="B4" s="73" t="s">
        <v>60</v>
      </c>
      <c r="C4" s="73" t="s">
        <v>60</v>
      </c>
      <c r="D4" s="73" t="s">
        <v>90</v>
      </c>
      <c r="E4" s="73" t="s">
        <v>90</v>
      </c>
      <c r="F4" s="73" t="s">
        <v>90</v>
      </c>
      <c r="G4" s="73" t="s">
        <v>60</v>
      </c>
      <c r="H4" s="73" t="s">
        <v>60</v>
      </c>
      <c r="I4" s="73" t="s">
        <v>60</v>
      </c>
      <c r="J4" s="73" t="s">
        <v>90</v>
      </c>
      <c r="K4" s="73" t="s">
        <v>90</v>
      </c>
      <c r="L4" s="75" t="s">
        <v>90</v>
      </c>
      <c r="M4" s="75" t="s">
        <v>90</v>
      </c>
      <c r="N4" s="109" t="s">
        <v>90</v>
      </c>
      <c r="O4" s="141" t="s">
        <v>379</v>
      </c>
    </row>
    <row r="5" spans="1:15" x14ac:dyDescent="0.25">
      <c r="A5" s="2">
        <f>enflows!DN5</f>
        <v>0</v>
      </c>
      <c r="B5" s="24">
        <f>enflows!DO5</f>
        <v>28.937619123693192</v>
      </c>
      <c r="C5" s="24">
        <f>enflows!DP5</f>
        <v>0</v>
      </c>
      <c r="D5" s="2">
        <f>enflows!DQ5</f>
        <v>0</v>
      </c>
      <c r="E5" s="2">
        <f>enflows!DR5</f>
        <v>0</v>
      </c>
      <c r="F5" s="2">
        <f>enflows!DS5</f>
        <v>0</v>
      </c>
      <c r="G5" s="24">
        <f>enflows!DT5</f>
        <v>-28.937619123693192</v>
      </c>
      <c r="H5" s="24">
        <f>enflows!DU5</f>
        <v>0</v>
      </c>
      <c r="I5" s="24">
        <f>enflows!DV5</f>
        <v>721.06238087630686</v>
      </c>
      <c r="J5" s="2">
        <f>enflows!DW5</f>
        <v>0</v>
      </c>
      <c r="K5" s="2">
        <f>enflows!DX5</f>
        <v>0</v>
      </c>
      <c r="L5" s="2">
        <f>enflows!DY5</f>
        <v>0</v>
      </c>
      <c r="M5" s="2">
        <f>enflows!DZ5</f>
        <v>0</v>
      </c>
      <c r="N5" s="2">
        <f>enflows!EA5</f>
        <v>0</v>
      </c>
      <c r="O5" s="24">
        <f>enflows!EK5</f>
        <v>0</v>
      </c>
    </row>
    <row r="6" spans="1:15" x14ac:dyDescent="0.25">
      <c r="A6" s="2">
        <f>enflows!DN6</f>
        <v>0</v>
      </c>
      <c r="B6" s="24">
        <f>enflows!DO6</f>
        <v>29.181526647712118</v>
      </c>
      <c r="C6" s="24">
        <f>enflows!DP6</f>
        <v>0</v>
      </c>
      <c r="D6" s="2">
        <f>enflows!DQ6</f>
        <v>0</v>
      </c>
      <c r="E6" s="2">
        <f>enflows!DR6</f>
        <v>0</v>
      </c>
      <c r="F6" s="2">
        <f>enflows!DS6</f>
        <v>0</v>
      </c>
      <c r="G6" s="24">
        <f>enflows!DT6</f>
        <v>-29.181526647712118</v>
      </c>
      <c r="H6" s="24">
        <f>enflows!DU6</f>
        <v>0</v>
      </c>
      <c r="I6" s="24">
        <f>enflows!DV6</f>
        <v>691.88085422859479</v>
      </c>
      <c r="J6" s="2">
        <f>enflows!DW6</f>
        <v>0</v>
      </c>
      <c r="K6" s="2">
        <f>enflows!DX6</f>
        <v>0</v>
      </c>
      <c r="L6" s="2">
        <f>enflows!DY6</f>
        <v>0</v>
      </c>
      <c r="M6" s="2">
        <f>enflows!DZ6</f>
        <v>0</v>
      </c>
      <c r="N6" s="2">
        <f>enflows!EA6</f>
        <v>0</v>
      </c>
      <c r="O6" s="24">
        <f>enflows!EK6</f>
        <v>0</v>
      </c>
    </row>
    <row r="7" spans="1:15" x14ac:dyDescent="0.25">
      <c r="A7" s="2">
        <f>enflows!DN7</f>
        <v>0</v>
      </c>
      <c r="B7" s="24">
        <f>enflows!DO7</f>
        <v>35.906061018623596</v>
      </c>
      <c r="C7" s="24">
        <f>enflows!DP7</f>
        <v>0</v>
      </c>
      <c r="D7" s="2">
        <f>enflows!DQ7</f>
        <v>0</v>
      </c>
      <c r="E7" s="2">
        <f>enflows!DR7</f>
        <v>0</v>
      </c>
      <c r="F7" s="2">
        <f>enflows!DS7</f>
        <v>0</v>
      </c>
      <c r="G7" s="24">
        <f>enflows!DT7</f>
        <v>-35.906061018623596</v>
      </c>
      <c r="H7" s="24">
        <f>enflows!DU7</f>
        <v>0</v>
      </c>
      <c r="I7" s="24">
        <f>enflows!DV7</f>
        <v>655.97479320997115</v>
      </c>
      <c r="J7" s="2">
        <f>enflows!DW7</f>
        <v>0</v>
      </c>
      <c r="K7" s="2">
        <f>enflows!DX7</f>
        <v>0</v>
      </c>
      <c r="L7" s="2">
        <f>enflows!DY7</f>
        <v>0</v>
      </c>
      <c r="M7" s="2">
        <f>enflows!DZ7</f>
        <v>0</v>
      </c>
      <c r="N7" s="2">
        <f>enflows!EA7</f>
        <v>0</v>
      </c>
      <c r="O7" s="24">
        <f>enflows!EK7</f>
        <v>0</v>
      </c>
    </row>
    <row r="8" spans="1:15" x14ac:dyDescent="0.25">
      <c r="A8" s="2">
        <f>enflows!DN8</f>
        <v>0</v>
      </c>
      <c r="B8" s="24">
        <f>enflows!DO8</f>
        <v>30.197113902041661</v>
      </c>
      <c r="C8" s="24">
        <f>enflows!DP8</f>
        <v>0</v>
      </c>
      <c r="D8" s="2">
        <f>enflows!DQ8</f>
        <v>0</v>
      </c>
      <c r="E8" s="2">
        <f>enflows!DR8</f>
        <v>0</v>
      </c>
      <c r="F8" s="2">
        <f>enflows!DS8</f>
        <v>0</v>
      </c>
      <c r="G8" s="24">
        <f>enflows!DT8</f>
        <v>22.302886097958339</v>
      </c>
      <c r="H8" s="24">
        <f>enflows!DU8</f>
        <v>52.5</v>
      </c>
      <c r="I8" s="24">
        <f>enflows!DV8</f>
        <v>678.27767930792947</v>
      </c>
      <c r="J8" s="2">
        <f>enflows!DW8</f>
        <v>3000</v>
      </c>
      <c r="K8" s="2">
        <f>enflows!DX8</f>
        <v>39.852293288322954</v>
      </c>
      <c r="L8" s="2">
        <f>enflows!DY8</f>
        <v>3039.8522932883229</v>
      </c>
      <c r="M8" s="2">
        <f>enflows!DZ8</f>
        <v>3039.8522932883229</v>
      </c>
      <c r="N8" s="2">
        <f>enflows!EA8</f>
        <v>0</v>
      </c>
      <c r="O8" s="24">
        <f>enflows!EK8</f>
        <v>197.49920349494235</v>
      </c>
    </row>
    <row r="9" spans="1:15" x14ac:dyDescent="0.25">
      <c r="A9" s="2">
        <f>enflows!DN9</f>
        <v>0</v>
      </c>
      <c r="B9" s="24">
        <f>enflows!DO9</f>
        <v>39.680575482154765</v>
      </c>
      <c r="C9" s="24">
        <f>enflows!DP9</f>
        <v>0</v>
      </c>
      <c r="D9" s="2">
        <f>enflows!DQ9</f>
        <v>0</v>
      </c>
      <c r="E9" s="2">
        <f>enflows!DR9</f>
        <v>0</v>
      </c>
      <c r="F9" s="2">
        <f>enflows!DS9</f>
        <v>0</v>
      </c>
      <c r="G9" s="24">
        <f>enflows!DT9</f>
        <v>12.819424517845235</v>
      </c>
      <c r="H9" s="24">
        <f>enflows!DU9</f>
        <v>52.5</v>
      </c>
      <c r="I9" s="24">
        <f>enflows!DV9</f>
        <v>691.09710382577475</v>
      </c>
      <c r="J9" s="2">
        <f>enflows!DW9</f>
        <v>3000</v>
      </c>
      <c r="K9" s="2">
        <f>enflows!DX9</f>
        <v>22.906607845674909</v>
      </c>
      <c r="L9" s="2">
        <f>enflows!DY9</f>
        <v>3022.9066078456749</v>
      </c>
      <c r="M9" s="2">
        <f>enflows!DZ9</f>
        <v>3022.9066078456749</v>
      </c>
      <c r="N9" s="2">
        <f>enflows!EA9</f>
        <v>0</v>
      </c>
      <c r="O9" s="24">
        <f>enflows!EK9</f>
        <v>189.41532804760996</v>
      </c>
    </row>
    <row r="10" spans="1:15" x14ac:dyDescent="0.25">
      <c r="A10" s="2">
        <f>enflows!DN10</f>
        <v>0</v>
      </c>
      <c r="B10" s="24">
        <f>enflows!DO10</f>
        <v>28.937900307120923</v>
      </c>
      <c r="C10" s="24">
        <f>enflows!DP10</f>
        <v>0</v>
      </c>
      <c r="D10" s="2">
        <f>enflows!DQ10</f>
        <v>0</v>
      </c>
      <c r="E10" s="2">
        <f>enflows!DR10</f>
        <v>0</v>
      </c>
      <c r="F10" s="2">
        <f>enflows!DS10</f>
        <v>0</v>
      </c>
      <c r="G10" s="24">
        <f>enflows!DT10</f>
        <v>23.562099692879077</v>
      </c>
      <c r="H10" s="24">
        <f>enflows!DU10</f>
        <v>52.5</v>
      </c>
      <c r="I10" s="24">
        <f>enflows!DV10</f>
        <v>714.65920351865384</v>
      </c>
      <c r="J10" s="2">
        <f>enflows!DW10</f>
        <v>3000</v>
      </c>
      <c r="K10" s="2">
        <f>enflows!DX10</f>
        <v>42.102340626457298</v>
      </c>
      <c r="L10" s="2">
        <f>enflows!DY10</f>
        <v>3042.1023406264571</v>
      </c>
      <c r="M10" s="2">
        <f>enflows!DZ10</f>
        <v>3042.1023406264571</v>
      </c>
      <c r="N10" s="2">
        <f>enflows!EA10</f>
        <v>0</v>
      </c>
      <c r="O10" s="24">
        <f>enflows!EK10</f>
        <v>191.6524474594668</v>
      </c>
    </row>
    <row r="11" spans="1:15" x14ac:dyDescent="0.25">
      <c r="A11" s="2">
        <f>enflows!DN11</f>
        <v>0</v>
      </c>
      <c r="B11" s="24">
        <f>enflows!DO11</f>
        <v>34.463653876540825</v>
      </c>
      <c r="C11" s="24">
        <f>enflows!DP11</f>
        <v>0</v>
      </c>
      <c r="D11" s="2">
        <f>enflows!DQ11</f>
        <v>0</v>
      </c>
      <c r="E11" s="2">
        <f>enflows!DR11</f>
        <v>0</v>
      </c>
      <c r="F11" s="2">
        <f>enflows!DS11</f>
        <v>0</v>
      </c>
      <c r="G11" s="24">
        <f>enflows!DT11</f>
        <v>18.036346123459175</v>
      </c>
      <c r="H11" s="24">
        <f>enflows!DU11</f>
        <v>52.5</v>
      </c>
      <c r="I11" s="24">
        <f>enflows!DV11</f>
        <v>732.69554964211306</v>
      </c>
      <c r="J11" s="2">
        <f>enflows!DW11</f>
        <v>3000</v>
      </c>
      <c r="K11" s="2">
        <f>enflows!DX11</f>
        <v>32.228553399086834</v>
      </c>
      <c r="L11" s="2">
        <f>enflows!DY11</f>
        <v>3032.2285533990866</v>
      </c>
      <c r="M11" s="2">
        <f>enflows!DZ11</f>
        <v>3032.2285533990866</v>
      </c>
      <c r="N11" s="2">
        <f>enflows!EA11</f>
        <v>0</v>
      </c>
      <c r="O11" s="24">
        <f>enflows!EK11</f>
        <v>196.33679883259086</v>
      </c>
    </row>
    <row r="12" spans="1:15" x14ac:dyDescent="0.25">
      <c r="A12" s="2">
        <f>enflows!DN12</f>
        <v>0</v>
      </c>
      <c r="B12" s="24">
        <f>enflows!DO12</f>
        <v>49.714885333943144</v>
      </c>
      <c r="C12" s="24">
        <f>enflows!DP12</f>
        <v>0</v>
      </c>
      <c r="D12" s="2">
        <f>enflows!DQ12</f>
        <v>0</v>
      </c>
      <c r="E12" s="2">
        <f>enflows!DR12</f>
        <v>0</v>
      </c>
      <c r="F12" s="2">
        <f>enflows!DS12</f>
        <v>0</v>
      </c>
      <c r="G12" s="24">
        <f>enflows!DT12</f>
        <v>-49.714885333943144</v>
      </c>
      <c r="H12" s="24">
        <f>enflows!DU12</f>
        <v>0</v>
      </c>
      <c r="I12" s="24">
        <f>enflows!DV12</f>
        <v>682.98066430816993</v>
      </c>
      <c r="J12" s="2">
        <f>enflows!DW12</f>
        <v>0</v>
      </c>
      <c r="K12" s="2">
        <f>enflows!DX12</f>
        <v>0</v>
      </c>
      <c r="L12" s="2">
        <f>enflows!DY12</f>
        <v>0</v>
      </c>
      <c r="M12" s="2">
        <f>enflows!DZ12</f>
        <v>0</v>
      </c>
      <c r="N12" s="2">
        <f>enflows!EA12</f>
        <v>0</v>
      </c>
      <c r="O12" s="24">
        <f>enflows!EK12</f>
        <v>0</v>
      </c>
    </row>
    <row r="13" spans="1:15" x14ac:dyDescent="0.25">
      <c r="A13" s="2">
        <f>enflows!DN13</f>
        <v>0</v>
      </c>
      <c r="B13" s="24">
        <f>enflows!DO13</f>
        <v>52.035909258352248</v>
      </c>
      <c r="C13" s="24">
        <f>enflows!DP13</f>
        <v>0</v>
      </c>
      <c r="D13" s="2">
        <f>enflows!DQ13</f>
        <v>0</v>
      </c>
      <c r="E13" s="2">
        <f>enflows!DR13</f>
        <v>0</v>
      </c>
      <c r="F13" s="2">
        <f>enflows!DS13</f>
        <v>0</v>
      </c>
      <c r="G13" s="24">
        <f>enflows!DT13</f>
        <v>0.46409074164775177</v>
      </c>
      <c r="H13" s="24">
        <f>enflows!DU13</f>
        <v>52.5</v>
      </c>
      <c r="I13" s="24">
        <f>enflows!DV13</f>
        <v>683.44475504981767</v>
      </c>
      <c r="J13" s="2">
        <f>enflows!DW13</f>
        <v>3000</v>
      </c>
      <c r="K13" s="2">
        <f>enflows!DX13</f>
        <v>0.8292684752685261</v>
      </c>
      <c r="L13" s="2">
        <f>enflows!DY13</f>
        <v>3000.8292684752687</v>
      </c>
      <c r="M13" s="2">
        <f>enflows!DZ13</f>
        <v>2984.6069927913782</v>
      </c>
      <c r="N13" s="2">
        <f>enflows!EA13</f>
        <v>0</v>
      </c>
      <c r="O13" s="24">
        <f>enflows!EK13</f>
        <v>178.47949816892441</v>
      </c>
    </row>
    <row r="14" spans="1:15" x14ac:dyDescent="0.25">
      <c r="A14" s="2">
        <f>enflows!DN14</f>
        <v>0</v>
      </c>
      <c r="B14" s="24">
        <f>enflows!DO14</f>
        <v>39.197434936486005</v>
      </c>
      <c r="C14" s="24">
        <f>enflows!DP14</f>
        <v>0</v>
      </c>
      <c r="D14" s="2">
        <f>enflows!DQ14</f>
        <v>0</v>
      </c>
      <c r="E14" s="2">
        <f>enflows!DR14</f>
        <v>0</v>
      </c>
      <c r="F14" s="2">
        <f>enflows!DS14</f>
        <v>0</v>
      </c>
      <c r="G14" s="24">
        <f>enflows!DT14</f>
        <v>13.302565063513995</v>
      </c>
      <c r="H14" s="24">
        <f>enflows!DU14</f>
        <v>52.5</v>
      </c>
      <c r="I14" s="24">
        <f>enflows!DV14</f>
        <v>696.74732011333163</v>
      </c>
      <c r="J14" s="2">
        <f>enflows!DW14</f>
        <v>3000</v>
      </c>
      <c r="K14" s="2">
        <f>enflows!DX14</f>
        <v>23.769915788911653</v>
      </c>
      <c r="L14" s="2">
        <f>enflows!DY14</f>
        <v>3023.7699157889115</v>
      </c>
      <c r="M14" s="2">
        <f>enflows!DZ14</f>
        <v>2915.6214112296411</v>
      </c>
      <c r="N14" s="2">
        <f>enflows!EA14</f>
        <v>0</v>
      </c>
      <c r="O14" s="24">
        <f>enflows!EK14</f>
        <v>188.29083073721023</v>
      </c>
    </row>
    <row r="15" spans="1:15" x14ac:dyDescent="0.25">
      <c r="A15" s="2">
        <f>enflows!DN15</f>
        <v>0</v>
      </c>
      <c r="B15" s="24">
        <f>enflows!DO15</f>
        <v>42.405017056534533</v>
      </c>
      <c r="C15" s="24">
        <f>enflows!DP15</f>
        <v>0</v>
      </c>
      <c r="D15" s="2">
        <f>enflows!DQ15</f>
        <v>0</v>
      </c>
      <c r="E15" s="2">
        <f>enflows!DR15</f>
        <v>0</v>
      </c>
      <c r="F15" s="2">
        <f>enflows!DS15</f>
        <v>0</v>
      </c>
      <c r="G15" s="24">
        <f>enflows!DT15</f>
        <v>-42.405017056534533</v>
      </c>
      <c r="H15" s="24">
        <f>enflows!DU15</f>
        <v>0</v>
      </c>
      <c r="I15" s="24">
        <f>enflows!DV15</f>
        <v>654.34230305679705</v>
      </c>
      <c r="J15" s="2">
        <f>enflows!DW15</f>
        <v>0</v>
      </c>
      <c r="K15" s="2">
        <f>enflows!DX15</f>
        <v>0</v>
      </c>
      <c r="L15" s="2">
        <f>enflows!DY15</f>
        <v>0</v>
      </c>
      <c r="M15" s="2">
        <f>enflows!DZ15</f>
        <v>0</v>
      </c>
      <c r="N15" s="2">
        <f>enflows!EA15</f>
        <v>135.18563069908814</v>
      </c>
      <c r="O15" s="24">
        <f>enflows!EK15</f>
        <v>0</v>
      </c>
    </row>
    <row r="16" spans="1:15" x14ac:dyDescent="0.25">
      <c r="A16" s="2">
        <f>enflows!DN16</f>
        <v>0</v>
      </c>
      <c r="B16" s="24">
        <f>enflows!DO16</f>
        <v>52.649643138077238</v>
      </c>
      <c r="C16" s="24">
        <f>enflows!DP16</f>
        <v>0</v>
      </c>
      <c r="D16" s="2">
        <f>enflows!DQ16</f>
        <v>0</v>
      </c>
      <c r="E16" s="2">
        <f>enflows!DR16</f>
        <v>0</v>
      </c>
      <c r="F16" s="2">
        <f>enflows!DS16</f>
        <v>0</v>
      </c>
      <c r="G16" s="24">
        <f>enflows!DT16</f>
        <v>-52.649643138077238</v>
      </c>
      <c r="H16" s="24">
        <f>enflows!DU16</f>
        <v>0</v>
      </c>
      <c r="I16" s="24">
        <f>enflows!DV16</f>
        <v>601.69265991871976</v>
      </c>
      <c r="J16" s="2">
        <f>enflows!DW16</f>
        <v>0</v>
      </c>
      <c r="K16" s="2">
        <f>enflows!DX16</f>
        <v>0</v>
      </c>
      <c r="L16" s="2">
        <f>enflows!DY16</f>
        <v>0</v>
      </c>
      <c r="M16" s="2">
        <f>enflows!DZ16</f>
        <v>0</v>
      </c>
      <c r="N16" s="2">
        <f>enflows!EA16</f>
        <v>254.14898571428569</v>
      </c>
      <c r="O16" s="24">
        <f>enflows!EK16</f>
        <v>0</v>
      </c>
    </row>
    <row r="17" spans="1:15" x14ac:dyDescent="0.25">
      <c r="A17" s="2">
        <f>enflows!DN17</f>
        <v>0</v>
      </c>
      <c r="B17" s="24">
        <f>enflows!DO17</f>
        <v>44.239835470938544</v>
      </c>
      <c r="C17" s="24">
        <f>enflows!DP17</f>
        <v>0</v>
      </c>
      <c r="D17" s="2">
        <f>enflows!DQ17</f>
        <v>0</v>
      </c>
      <c r="E17" s="2">
        <f>enflows!DR17</f>
        <v>0</v>
      </c>
      <c r="F17" s="2">
        <f>enflows!DS17</f>
        <v>0</v>
      </c>
      <c r="G17" s="24">
        <f>enflows!DT17</f>
        <v>-44.239835470938544</v>
      </c>
      <c r="H17" s="24">
        <f>enflows!DU17</f>
        <v>0</v>
      </c>
      <c r="I17" s="24">
        <f>enflows!DV17</f>
        <v>557.45282444778127</v>
      </c>
      <c r="J17" s="2">
        <f>enflows!DW17</f>
        <v>0</v>
      </c>
      <c r="K17" s="2">
        <f>enflows!DX17</f>
        <v>0</v>
      </c>
      <c r="L17" s="2">
        <f>enflows!DY17</f>
        <v>0</v>
      </c>
      <c r="M17" s="2">
        <f>enflows!DZ17</f>
        <v>0</v>
      </c>
      <c r="N17" s="2">
        <f>enflows!EA17</f>
        <v>173.03760729483281</v>
      </c>
      <c r="O17" s="24">
        <f>enflows!EK17</f>
        <v>0</v>
      </c>
    </row>
    <row r="18" spans="1:15" x14ac:dyDescent="0.25">
      <c r="A18" s="2">
        <f>enflows!DN18</f>
        <v>0</v>
      </c>
      <c r="B18" s="24">
        <f>enflows!DO18</f>
        <v>49.033312665067861</v>
      </c>
      <c r="C18" s="24">
        <f>enflows!DP18</f>
        <v>0</v>
      </c>
      <c r="D18" s="2">
        <f>enflows!DQ18</f>
        <v>0</v>
      </c>
      <c r="E18" s="2">
        <f>enflows!DR18</f>
        <v>0</v>
      </c>
      <c r="F18" s="2">
        <f>enflows!DS18</f>
        <v>0</v>
      </c>
      <c r="G18" s="24">
        <f>enflows!DT18</f>
        <v>3.4666873349321392</v>
      </c>
      <c r="H18" s="24">
        <f>enflows!DU18</f>
        <v>52.5</v>
      </c>
      <c r="I18" s="24">
        <f>enflows!DV18</f>
        <v>560.91951178271347</v>
      </c>
      <c r="J18" s="2">
        <f>enflows!DW18</f>
        <v>3000</v>
      </c>
      <c r="K18" s="2">
        <f>enflows!DX18</f>
        <v>6.1945095268758674</v>
      </c>
      <c r="L18" s="2">
        <f>enflows!DY18</f>
        <v>3006.1945095268757</v>
      </c>
      <c r="M18" s="2">
        <f>enflows!DZ18</f>
        <v>2822.342051776116</v>
      </c>
      <c r="N18" s="2">
        <f>enflows!EA18</f>
        <v>0</v>
      </c>
      <c r="O18" s="24">
        <f>enflows!EK18</f>
        <v>185.59721332479739</v>
      </c>
    </row>
    <row r="19" spans="1:15" x14ac:dyDescent="0.25">
      <c r="A19" s="2">
        <f>enflows!DN19</f>
        <v>0</v>
      </c>
      <c r="B19" s="24">
        <f>enflows!DO19</f>
        <v>46.72045133790553</v>
      </c>
      <c r="C19" s="24">
        <f>enflows!DP19</f>
        <v>0</v>
      </c>
      <c r="D19" s="2">
        <f>enflows!DQ19</f>
        <v>0</v>
      </c>
      <c r="E19" s="2">
        <f>enflows!DR19</f>
        <v>0</v>
      </c>
      <c r="F19" s="2">
        <f>enflows!DS19</f>
        <v>0</v>
      </c>
      <c r="G19" s="24">
        <f>enflows!DT19</f>
        <v>5.77954866209447</v>
      </c>
      <c r="H19" s="24">
        <f>enflows!DU19</f>
        <v>52.5</v>
      </c>
      <c r="I19" s="24">
        <f>enflows!DV19</f>
        <v>566.69906044480797</v>
      </c>
      <c r="J19" s="2">
        <f>enflows!DW19</f>
        <v>3000</v>
      </c>
      <c r="K19" s="2">
        <f>enflows!DX19</f>
        <v>10.327285327301571</v>
      </c>
      <c r="L19" s="2">
        <f>enflows!DY19</f>
        <v>3010.3272853273015</v>
      </c>
      <c r="M19" s="2">
        <f>enflows!DZ19</f>
        <v>2902.1787807680312</v>
      </c>
      <c r="N19" s="2">
        <f>enflows!EA19</f>
        <v>0</v>
      </c>
      <c r="O19" s="24">
        <f>enflows!EK19</f>
        <v>188.4094464474606</v>
      </c>
    </row>
    <row r="20" spans="1:15" x14ac:dyDescent="0.25">
      <c r="A20" s="2">
        <f>enflows!DN20</f>
        <v>0</v>
      </c>
      <c r="B20" s="24">
        <f>enflows!DO20</f>
        <v>55.109656171713041</v>
      </c>
      <c r="C20" s="24">
        <f>enflows!DP20</f>
        <v>0</v>
      </c>
      <c r="D20" s="2">
        <f>enflows!DQ20</f>
        <v>0</v>
      </c>
      <c r="E20" s="2">
        <f>enflows!DR20</f>
        <v>0</v>
      </c>
      <c r="F20" s="2">
        <f>enflows!DS20</f>
        <v>0</v>
      </c>
      <c r="G20" s="24">
        <f>enflows!DT20</f>
        <v>-2.6096561717130413</v>
      </c>
      <c r="H20" s="24">
        <f>enflows!DU20</f>
        <v>52.5</v>
      </c>
      <c r="I20" s="24">
        <f>enflows!DV20</f>
        <v>564.08940427309494</v>
      </c>
      <c r="J20" s="2">
        <f>enflows!DW20</f>
        <v>3000</v>
      </c>
      <c r="K20" s="2">
        <f>enflows!DX20</f>
        <v>0</v>
      </c>
      <c r="L20" s="2">
        <f>enflows!DY20</f>
        <v>3000</v>
      </c>
      <c r="M20" s="2">
        <f>enflows!DZ20</f>
        <v>2989.1851495440728</v>
      </c>
      <c r="N20" s="2">
        <f>enflows!EA20</f>
        <v>0</v>
      </c>
      <c r="O20" s="24">
        <f>enflows!EK20</f>
        <v>194.44649397784193</v>
      </c>
    </row>
    <row r="21" spans="1:15" x14ac:dyDescent="0.25">
      <c r="A21" s="2">
        <f>enflows!DN21</f>
        <v>0</v>
      </c>
      <c r="B21" s="24">
        <f>enflows!DO21</f>
        <v>43.113159834486204</v>
      </c>
      <c r="C21" s="24">
        <f>enflows!DP21</f>
        <v>0</v>
      </c>
      <c r="D21" s="2">
        <f>enflows!DQ21</f>
        <v>0</v>
      </c>
      <c r="E21" s="2">
        <f>enflows!DR21</f>
        <v>0</v>
      </c>
      <c r="F21" s="2">
        <f>enflows!DS21</f>
        <v>0</v>
      </c>
      <c r="G21" s="24">
        <f>enflows!DT21</f>
        <v>9.3868401655137959</v>
      </c>
      <c r="H21" s="24">
        <f>enflows!DU21</f>
        <v>52.5</v>
      </c>
      <c r="I21" s="24">
        <f>enflows!DV21</f>
        <v>573.47624443860877</v>
      </c>
      <c r="J21" s="2">
        <f>enflows!DW21</f>
        <v>3000</v>
      </c>
      <c r="K21" s="2">
        <f>enflows!DX21</f>
        <v>16.773035816244008</v>
      </c>
      <c r="L21" s="2">
        <f>enflows!DY21</f>
        <v>3016.7730358162439</v>
      </c>
      <c r="M21" s="2">
        <f>enflows!DZ21</f>
        <v>3016.7730358162439</v>
      </c>
      <c r="N21" s="2">
        <f>enflows!EA21</f>
        <v>0</v>
      </c>
      <c r="O21" s="24">
        <f>enflows!EK21</f>
        <v>197.90031114954559</v>
      </c>
    </row>
    <row r="22" spans="1:15" x14ac:dyDescent="0.25">
      <c r="A22" s="2">
        <f>enflows!DN22</f>
        <v>0</v>
      </c>
      <c r="B22" s="24">
        <f>enflows!DO22</f>
        <v>41.642361864878509</v>
      </c>
      <c r="C22" s="24">
        <f>enflows!DP22</f>
        <v>0</v>
      </c>
      <c r="D22" s="2">
        <f>enflows!DQ22</f>
        <v>0</v>
      </c>
      <c r="E22" s="2">
        <f>enflows!DR22</f>
        <v>0</v>
      </c>
      <c r="F22" s="2">
        <f>enflows!DS22</f>
        <v>0</v>
      </c>
      <c r="G22" s="24">
        <f>enflows!DT22</f>
        <v>-41.642361864878509</v>
      </c>
      <c r="H22" s="24">
        <f>enflows!DU22</f>
        <v>0</v>
      </c>
      <c r="I22" s="24">
        <f>enflows!DV22</f>
        <v>531.83388257373031</v>
      </c>
      <c r="J22" s="2">
        <f>enflows!DW22</f>
        <v>0</v>
      </c>
      <c r="K22" s="2">
        <f>enflows!DX22</f>
        <v>0</v>
      </c>
      <c r="L22" s="2">
        <f>enflows!DY22</f>
        <v>0</v>
      </c>
      <c r="M22" s="2">
        <f>enflows!DZ22</f>
        <v>0</v>
      </c>
      <c r="N22" s="2">
        <f>enflows!EA22</f>
        <v>0</v>
      </c>
      <c r="O22" s="24">
        <f>enflows!EK22</f>
        <v>0</v>
      </c>
    </row>
    <row r="23" spans="1:15" x14ac:dyDescent="0.25">
      <c r="A23" s="2">
        <f>enflows!DN23</f>
        <v>0</v>
      </c>
      <c r="B23" s="24">
        <f>enflows!DO23</f>
        <v>51.464472314431603</v>
      </c>
      <c r="C23" s="24">
        <f>enflows!DP23</f>
        <v>0</v>
      </c>
      <c r="D23" s="2">
        <f>enflows!DQ23</f>
        <v>0</v>
      </c>
      <c r="E23" s="2">
        <f>enflows!DR23</f>
        <v>0</v>
      </c>
      <c r="F23" s="2">
        <f>enflows!DS23</f>
        <v>0</v>
      </c>
      <c r="G23" s="24">
        <f>enflows!DT23</f>
        <v>1.0355276855683968</v>
      </c>
      <c r="H23" s="24">
        <f>enflows!DU23</f>
        <v>52.5</v>
      </c>
      <c r="I23" s="24">
        <f>enflows!DV23</f>
        <v>532.86941025929877</v>
      </c>
      <c r="J23" s="2">
        <f>enflows!DW23</f>
        <v>3000</v>
      </c>
      <c r="K23" s="2">
        <f>enflows!DX23</f>
        <v>1.8503503471341229</v>
      </c>
      <c r="L23" s="2">
        <f>enflows!DY23</f>
        <v>3001.8503503471343</v>
      </c>
      <c r="M23" s="2">
        <f>enflows!DZ23</f>
        <v>3001.8503503471343</v>
      </c>
      <c r="N23" s="2">
        <f>enflows!EA23</f>
        <v>0</v>
      </c>
      <c r="O23" s="24">
        <f>enflows!EK23</f>
        <v>196.65121645124077</v>
      </c>
    </row>
    <row r="24" spans="1:15" x14ac:dyDescent="0.25">
      <c r="A24" s="2">
        <f>enflows!DN24</f>
        <v>0</v>
      </c>
      <c r="B24" s="24">
        <f>enflows!DO24</f>
        <v>23.922415090544455</v>
      </c>
      <c r="C24" s="24">
        <f>enflows!DP24</f>
        <v>0</v>
      </c>
      <c r="D24" s="2">
        <f>enflows!DQ24</f>
        <v>0</v>
      </c>
      <c r="E24" s="2">
        <f>enflows!DR24</f>
        <v>0</v>
      </c>
      <c r="F24" s="2">
        <f>enflows!DS24</f>
        <v>0</v>
      </c>
      <c r="G24" s="24">
        <f>enflows!DT24</f>
        <v>28.577584909455545</v>
      </c>
      <c r="H24" s="24">
        <f>enflows!DU24</f>
        <v>52.5</v>
      </c>
      <c r="I24" s="24">
        <f>enflows!DV24</f>
        <v>561.44699516875426</v>
      </c>
      <c r="J24" s="2">
        <f>enflows!DW24</f>
        <v>3000</v>
      </c>
      <c r="K24" s="2">
        <f>enflows!DX24</f>
        <v>51.064346124595531</v>
      </c>
      <c r="L24" s="2">
        <f>enflows!DY24</f>
        <v>3051.0643461245954</v>
      </c>
      <c r="M24" s="2">
        <f>enflows!DZ24</f>
        <v>3051.0643461245954</v>
      </c>
      <c r="N24" s="2">
        <f>enflows!EA24</f>
        <v>0</v>
      </c>
      <c r="O24" s="24">
        <f>enflows!EK24</f>
        <v>190.23386198086854</v>
      </c>
    </row>
    <row r="25" spans="1:15" x14ac:dyDescent="0.25">
      <c r="A25" s="2">
        <f>enflows!DN25</f>
        <v>0</v>
      </c>
      <c r="B25" s="24">
        <f>enflows!DO25</f>
        <v>27.341184610943184</v>
      </c>
      <c r="C25" s="24">
        <f>enflows!DP25</f>
        <v>0</v>
      </c>
      <c r="D25" s="2">
        <f>enflows!DQ25</f>
        <v>0</v>
      </c>
      <c r="E25" s="2">
        <f>enflows!DR25</f>
        <v>0</v>
      </c>
      <c r="F25" s="2">
        <f>enflows!DS25</f>
        <v>0</v>
      </c>
      <c r="G25" s="24">
        <f>enflows!DT25</f>
        <v>25.158815389056816</v>
      </c>
      <c r="H25" s="24">
        <f>enflows!DU25</f>
        <v>52.5</v>
      </c>
      <c r="I25" s="24">
        <f>enflows!DV25</f>
        <v>586.60581055781108</v>
      </c>
      <c r="J25" s="2">
        <f>enflows!DW25</f>
        <v>3000</v>
      </c>
      <c r="K25" s="2">
        <f>enflows!DX25</f>
        <v>44.955459363765883</v>
      </c>
      <c r="L25" s="2">
        <f>enflows!DY25</f>
        <v>3044.9554593637658</v>
      </c>
      <c r="M25" s="2">
        <f>enflows!DZ25</f>
        <v>3044.9554593637658</v>
      </c>
      <c r="N25" s="2">
        <f>enflows!EA25</f>
        <v>0</v>
      </c>
      <c r="O25" s="24">
        <f>enflows!EK25</f>
        <v>199.14008704239029</v>
      </c>
    </row>
    <row r="26" spans="1:15" x14ac:dyDescent="0.25">
      <c r="A26" s="2">
        <f>enflows!DN26</f>
        <v>0</v>
      </c>
      <c r="B26" s="24">
        <f>enflows!DO26</f>
        <v>35.897379810352717</v>
      </c>
      <c r="C26" s="24">
        <f>enflows!DP26</f>
        <v>0</v>
      </c>
      <c r="D26" s="2">
        <f>enflows!DQ26</f>
        <v>0</v>
      </c>
      <c r="E26" s="2">
        <f>enflows!DR26</f>
        <v>0</v>
      </c>
      <c r="F26" s="2">
        <f>enflows!DS26</f>
        <v>0</v>
      </c>
      <c r="G26" s="24">
        <f>enflows!DT26</f>
        <v>16.602620189647283</v>
      </c>
      <c r="H26" s="24">
        <f>enflows!DU26</f>
        <v>52.5</v>
      </c>
      <c r="I26" s="24">
        <f>enflows!DV26</f>
        <v>603.20843074745835</v>
      </c>
      <c r="J26" s="2">
        <f>enflows!DW26</f>
        <v>3000</v>
      </c>
      <c r="K26" s="2">
        <f>enflows!DX26</f>
        <v>29.666675704944968</v>
      </c>
      <c r="L26" s="2">
        <f>enflows!DY26</f>
        <v>3029.6666757049452</v>
      </c>
      <c r="M26" s="2">
        <f>enflows!DZ26</f>
        <v>3029.6666757049452</v>
      </c>
      <c r="N26" s="2">
        <f>enflows!EA26</f>
        <v>0</v>
      </c>
      <c r="O26" s="24">
        <f>enflows!EK26</f>
        <v>189.44505723183022</v>
      </c>
    </row>
    <row r="27" spans="1:15" x14ac:dyDescent="0.25">
      <c r="A27" s="2">
        <f>enflows!DN27</f>
        <v>0</v>
      </c>
      <c r="B27" s="24">
        <f>enflows!DO27</f>
        <v>22.263182112009549</v>
      </c>
      <c r="C27" s="24">
        <f>enflows!DP27</f>
        <v>0</v>
      </c>
      <c r="D27" s="2">
        <f>enflows!DQ27</f>
        <v>0</v>
      </c>
      <c r="E27" s="2">
        <f>enflows!DR27</f>
        <v>0</v>
      </c>
      <c r="F27" s="2">
        <f>enflows!DS27</f>
        <v>0</v>
      </c>
      <c r="G27" s="24">
        <f>enflows!DT27</f>
        <v>30.236817887990451</v>
      </c>
      <c r="H27" s="24">
        <f>enflows!DU27</f>
        <v>52.5</v>
      </c>
      <c r="I27" s="24">
        <f>enflows!DV27</f>
        <v>633.44524863544882</v>
      </c>
      <c r="J27" s="2">
        <f>enflows!DW27</f>
        <v>3000</v>
      </c>
      <c r="K27" s="2">
        <f>enflows!DX27</f>
        <v>54.029174936606722</v>
      </c>
      <c r="L27" s="2">
        <f>enflows!DY27</f>
        <v>3054.0291749366065</v>
      </c>
      <c r="M27" s="2">
        <f>enflows!DZ27</f>
        <v>3054.0291749366065</v>
      </c>
      <c r="N27" s="2">
        <f>enflows!EA27</f>
        <v>0</v>
      </c>
      <c r="O27" s="24">
        <f>enflows!EK27</f>
        <v>201.74916729631224</v>
      </c>
    </row>
    <row r="28" spans="1:15" x14ac:dyDescent="0.25">
      <c r="A28" s="2">
        <f>enflows!DN28</f>
        <v>0</v>
      </c>
      <c r="B28" s="24">
        <f>enflows!DO28</f>
        <v>31.97634296558164</v>
      </c>
      <c r="C28" s="24">
        <f>enflows!DP28</f>
        <v>0</v>
      </c>
      <c r="D28" s="2">
        <f>enflows!DQ28</f>
        <v>0</v>
      </c>
      <c r="E28" s="2">
        <f>enflows!DR28</f>
        <v>0</v>
      </c>
      <c r="F28" s="2">
        <f>enflows!DS28</f>
        <v>0</v>
      </c>
      <c r="G28" s="24">
        <f>enflows!DT28</f>
        <v>20.52365703441836</v>
      </c>
      <c r="H28" s="24">
        <f>enflows!DU28</f>
        <v>52.5</v>
      </c>
      <c r="I28" s="24">
        <f>enflows!DV28</f>
        <v>653.96890566986713</v>
      </c>
      <c r="J28" s="2">
        <f>enflows!DW28</f>
        <v>3000</v>
      </c>
      <c r="K28" s="2">
        <f>enflows!DX28</f>
        <v>36.673047420507018</v>
      </c>
      <c r="L28" s="2">
        <f>enflows!DY28</f>
        <v>3036.6730474205069</v>
      </c>
      <c r="M28" s="2">
        <f>enflows!DZ28</f>
        <v>3036.6730474205069</v>
      </c>
      <c r="N28" s="2">
        <f>enflows!EA28</f>
        <v>0</v>
      </c>
      <c r="O28" s="24">
        <f>enflows!EK28</f>
        <v>189.94389911615269</v>
      </c>
    </row>
    <row r="29" spans="1:15" x14ac:dyDescent="0.25">
      <c r="A29" s="2">
        <f>enflows!DN29</f>
        <v>0</v>
      </c>
      <c r="B29" s="24">
        <f>enflows!DO29</f>
        <v>24.388266932704035</v>
      </c>
      <c r="C29" s="24">
        <f>enflows!DP29</f>
        <v>0</v>
      </c>
      <c r="D29" s="2">
        <f>enflows!DQ29</f>
        <v>0</v>
      </c>
      <c r="E29" s="2">
        <f>enflows!DR29</f>
        <v>0</v>
      </c>
      <c r="F29" s="2">
        <f>enflows!DS29</f>
        <v>0</v>
      </c>
      <c r="G29" s="24">
        <f>enflows!DT29</f>
        <v>28.111733067295965</v>
      </c>
      <c r="H29" s="24">
        <f>enflows!DU29</f>
        <v>52.5</v>
      </c>
      <c r="I29" s="24">
        <f>enflows!DV29</f>
        <v>682.0806387371631</v>
      </c>
      <c r="J29" s="2">
        <f>enflows!DW29</f>
        <v>3000</v>
      </c>
      <c r="K29" s="2">
        <f>enflows!DX29</f>
        <v>50.231930796771721</v>
      </c>
      <c r="L29" s="2">
        <f>enflows!DY29</f>
        <v>3050.2319307967718</v>
      </c>
      <c r="M29" s="2">
        <f>enflows!DZ29</f>
        <v>3050.2319307967718</v>
      </c>
      <c r="N29" s="2">
        <f>enflows!EA29</f>
        <v>0</v>
      </c>
      <c r="O29" s="24">
        <f>enflows!EK29</f>
        <v>195.21484357099339</v>
      </c>
    </row>
    <row r="30" spans="1:15" x14ac:dyDescent="0.25">
      <c r="A30" s="2">
        <f>enflows!DN30</f>
        <v>0</v>
      </c>
      <c r="B30" s="24">
        <f>enflows!DO30</f>
        <v>32.464098239768632</v>
      </c>
      <c r="C30" s="24">
        <f>enflows!DP30</f>
        <v>0</v>
      </c>
      <c r="D30" s="2">
        <f>enflows!DQ30</f>
        <v>0</v>
      </c>
      <c r="E30" s="2">
        <f>enflows!DR30</f>
        <v>0</v>
      </c>
      <c r="F30" s="2">
        <f>enflows!DS30</f>
        <v>0</v>
      </c>
      <c r="G30" s="24">
        <f>enflows!DT30</f>
        <v>20.035901760231368</v>
      </c>
      <c r="H30" s="24">
        <f>enflows!DU30</f>
        <v>52.5</v>
      </c>
      <c r="I30" s="24">
        <f>enflows!DV30</f>
        <v>702.11654049739445</v>
      </c>
      <c r="J30" s="2">
        <f>enflows!DW30</f>
        <v>3000</v>
      </c>
      <c r="K30" s="2">
        <f>enflows!DX30</f>
        <v>35.801493570729441</v>
      </c>
      <c r="L30" s="2">
        <f>enflows!DY30</f>
        <v>3035.8014935707292</v>
      </c>
      <c r="M30" s="2">
        <f>enflows!DZ30</f>
        <v>3035.8014935707292</v>
      </c>
      <c r="N30" s="2">
        <f>enflows!EA30</f>
        <v>0</v>
      </c>
      <c r="O30" s="24">
        <f>enflows!EK30</f>
        <v>187.00537200395692</v>
      </c>
    </row>
    <row r="31" spans="1:15" x14ac:dyDescent="0.25">
      <c r="A31" s="2">
        <f>enflows!DN31</f>
        <v>0</v>
      </c>
      <c r="B31" s="24">
        <f>enflows!DO31</f>
        <v>24.520803465254936</v>
      </c>
      <c r="C31" s="24">
        <f>enflows!DP31</f>
        <v>0</v>
      </c>
      <c r="D31" s="2">
        <f>enflows!DQ31</f>
        <v>0</v>
      </c>
      <c r="E31" s="2">
        <f>enflows!DR31</f>
        <v>0</v>
      </c>
      <c r="F31" s="2">
        <f>enflows!DS31</f>
        <v>0</v>
      </c>
      <c r="G31" s="24">
        <f>enflows!DT31</f>
        <v>27.979196534745064</v>
      </c>
      <c r="H31" s="24">
        <f>enflows!DU31</f>
        <v>52.5</v>
      </c>
      <c r="I31" s="24">
        <f>enflows!DV31</f>
        <v>730.09573703213948</v>
      </c>
      <c r="J31" s="2">
        <f>enflows!DW31</f>
        <v>3000</v>
      </c>
      <c r="K31" s="2">
        <f>enflows!DX31</f>
        <v>49.995105627892819</v>
      </c>
      <c r="L31" s="2">
        <f>enflows!DY31</f>
        <v>3049.9951056278928</v>
      </c>
      <c r="M31" s="2">
        <f>enflows!DZ31</f>
        <v>3049.9951056278928</v>
      </c>
      <c r="N31" s="2">
        <f>enflows!EA31</f>
        <v>0</v>
      </c>
      <c r="O31" s="24">
        <f>enflows!EK31</f>
        <v>187.87969850667821</v>
      </c>
    </row>
    <row r="32" spans="1:15" x14ac:dyDescent="0.25">
      <c r="A32" s="2">
        <f>enflows!DN32</f>
        <v>0</v>
      </c>
      <c r="B32" s="24">
        <f>enflows!DO32</f>
        <v>25.511119681211845</v>
      </c>
      <c r="C32" s="24">
        <f>enflows!DP32</f>
        <v>0</v>
      </c>
      <c r="D32" s="2">
        <f>enflows!DQ32</f>
        <v>0</v>
      </c>
      <c r="E32" s="2">
        <f>enflows!DR32</f>
        <v>0</v>
      </c>
      <c r="F32" s="2">
        <f>enflows!DS32</f>
        <v>0</v>
      </c>
      <c r="G32" s="24">
        <f>enflows!DT32</f>
        <v>26.988880318788155</v>
      </c>
      <c r="H32" s="24">
        <f>enflows!DU32</f>
        <v>52.5</v>
      </c>
      <c r="I32" s="24">
        <f>enflows!DV32</f>
        <v>757.0846173509276</v>
      </c>
      <c r="J32" s="2">
        <f>enflows!DW32</f>
        <v>3000</v>
      </c>
      <c r="K32" s="2">
        <f>enflows!DX32</f>
        <v>48.225542168116654</v>
      </c>
      <c r="L32" s="2">
        <f>enflows!DY32</f>
        <v>3048.2255421681166</v>
      </c>
      <c r="M32" s="2">
        <f>enflows!DZ32</f>
        <v>3048.2255421681166</v>
      </c>
      <c r="N32" s="2">
        <f>enflows!EA32</f>
        <v>0</v>
      </c>
      <c r="O32" s="24">
        <f>enflows!EK32</f>
        <v>185.11873717586971</v>
      </c>
    </row>
    <row r="33" spans="1:15" x14ac:dyDescent="0.25">
      <c r="A33" s="2">
        <f>enflows!DN33</f>
        <v>0</v>
      </c>
      <c r="B33" s="24">
        <f>enflows!DO33</f>
        <v>33.396098009194354</v>
      </c>
      <c r="C33" s="24">
        <f>enflows!DP33</f>
        <v>0</v>
      </c>
      <c r="D33" s="2">
        <f>enflows!DQ33</f>
        <v>0</v>
      </c>
      <c r="E33" s="2">
        <f>enflows!DR33</f>
        <v>0</v>
      </c>
      <c r="F33" s="2">
        <f>enflows!DS33</f>
        <v>0</v>
      </c>
      <c r="G33" s="24">
        <f>enflows!DT33</f>
        <v>19.103901990805646</v>
      </c>
      <c r="H33" s="24">
        <f>enflows!DU33</f>
        <v>52.5</v>
      </c>
      <c r="I33" s="24">
        <f>enflows!DV33</f>
        <v>776.18851934173324</v>
      </c>
      <c r="J33" s="2">
        <f>enflows!DW33</f>
        <v>3000</v>
      </c>
      <c r="K33" s="2">
        <f>enflows!DX33</f>
        <v>34.136133850347633</v>
      </c>
      <c r="L33" s="2">
        <f>enflows!DY33</f>
        <v>3034.1361338503475</v>
      </c>
      <c r="M33" s="2">
        <f>enflows!DZ33</f>
        <v>3034.1361338503475</v>
      </c>
      <c r="N33" s="2">
        <f>enflows!EA33</f>
        <v>0</v>
      </c>
      <c r="O33" s="24">
        <f>enflows!EK33</f>
        <v>185.11264552620969</v>
      </c>
    </row>
    <row r="34" spans="1:15" x14ac:dyDescent="0.25">
      <c r="A34" s="2">
        <f>enflows!DN34</f>
        <v>0</v>
      </c>
      <c r="B34" s="24">
        <f>enflows!DO34</f>
        <v>24.913240774809001</v>
      </c>
      <c r="C34" s="24">
        <f>enflows!DP34</f>
        <v>0</v>
      </c>
      <c r="D34" s="2">
        <f>enflows!DQ34</f>
        <v>0</v>
      </c>
      <c r="E34" s="2">
        <f>enflows!DR34</f>
        <v>0</v>
      </c>
      <c r="F34" s="2">
        <f>enflows!DS34</f>
        <v>0</v>
      </c>
      <c r="G34" s="24">
        <f>enflows!DT34</f>
        <v>27.586759225190999</v>
      </c>
      <c r="H34" s="24">
        <f>enflows!DU34</f>
        <v>52.5</v>
      </c>
      <c r="I34" s="24">
        <f>enflows!DV34</f>
        <v>803.77527856692427</v>
      </c>
      <c r="J34" s="2">
        <f>enflows!DW34</f>
        <v>3000</v>
      </c>
      <c r="K34" s="2">
        <f>enflows!DX34</f>
        <v>49.29387231266459</v>
      </c>
      <c r="L34" s="2">
        <f>enflows!DY34</f>
        <v>3049.2938723126645</v>
      </c>
      <c r="M34" s="2">
        <f>enflows!DZ34</f>
        <v>3049.2938723126645</v>
      </c>
      <c r="N34" s="2">
        <f>enflows!EA34</f>
        <v>0</v>
      </c>
      <c r="O34" s="24">
        <f>enflows!EK34</f>
        <v>187.37910845361324</v>
      </c>
    </row>
    <row r="35" spans="1:15" x14ac:dyDescent="0.25">
      <c r="A35" s="2">
        <f>enflows!DN35</f>
        <v>0</v>
      </c>
      <c r="B35" s="24">
        <f>enflows!DO35</f>
        <v>29.341791231924365</v>
      </c>
      <c r="C35" s="24">
        <f>enflows!DP35</f>
        <v>0</v>
      </c>
      <c r="D35" s="2">
        <f>enflows!DQ35</f>
        <v>0</v>
      </c>
      <c r="E35" s="2">
        <f>enflows!DR35</f>
        <v>0</v>
      </c>
      <c r="F35" s="2">
        <f>enflows!DS35</f>
        <v>0</v>
      </c>
      <c r="G35" s="24">
        <f>enflows!DT35</f>
        <v>23.158208768075635</v>
      </c>
      <c r="H35" s="24">
        <f>enflows!DU35</f>
        <v>52.5</v>
      </c>
      <c r="I35" s="24">
        <f>enflows!DV35</f>
        <v>826.93348733499988</v>
      </c>
      <c r="J35" s="2">
        <f>enflows!DW35</f>
        <v>3000</v>
      </c>
      <c r="K35" s="2">
        <f>enflows!DX35</f>
        <v>41.380641223023041</v>
      </c>
      <c r="L35" s="2">
        <f>enflows!DY35</f>
        <v>3041.3806412230228</v>
      </c>
      <c r="M35" s="2">
        <f>enflows!DZ35</f>
        <v>3041.3806412230228</v>
      </c>
      <c r="N35" s="2">
        <f>enflows!EA35</f>
        <v>0</v>
      </c>
      <c r="O35" s="24">
        <f>enflows!EK35</f>
        <v>191.18118710727921</v>
      </c>
    </row>
    <row r="36" spans="1:15" x14ac:dyDescent="0.25">
      <c r="A36" s="2">
        <f>enflows!DN36</f>
        <v>0</v>
      </c>
      <c r="B36" s="24">
        <f>enflows!DO36</f>
        <v>39.509311433120978</v>
      </c>
      <c r="C36" s="24">
        <f>enflows!DP36</f>
        <v>0</v>
      </c>
      <c r="D36" s="2">
        <f>enflows!DQ36</f>
        <v>0</v>
      </c>
      <c r="E36" s="2">
        <f>enflows!DR36</f>
        <v>0</v>
      </c>
      <c r="F36" s="2">
        <f>enflows!DS36</f>
        <v>0</v>
      </c>
      <c r="G36" s="24">
        <f>enflows!DT36</f>
        <v>12.990688566879022</v>
      </c>
      <c r="H36" s="24">
        <f>enflows!DU36</f>
        <v>52.5</v>
      </c>
      <c r="I36" s="24">
        <f>enflows!DV36</f>
        <v>839.92417590187893</v>
      </c>
      <c r="J36" s="2">
        <f>enflows!DW36</f>
        <v>3000</v>
      </c>
      <c r="K36" s="2">
        <f>enflows!DX36</f>
        <v>23.212633939421806</v>
      </c>
      <c r="L36" s="2">
        <f>enflows!DY36</f>
        <v>3023.2126339394217</v>
      </c>
      <c r="M36" s="2">
        <f>enflows!DZ36</f>
        <v>3023.2126339394217</v>
      </c>
      <c r="N36" s="2">
        <f>enflows!EA36</f>
        <v>0</v>
      </c>
      <c r="O36" s="24">
        <f>enflows!EK36</f>
        <v>194.9972148890927</v>
      </c>
    </row>
    <row r="37" spans="1:15" x14ac:dyDescent="0.25">
      <c r="A37" s="2">
        <f>enflows!DN37</f>
        <v>0</v>
      </c>
      <c r="B37" s="24">
        <f>enflows!DO37</f>
        <v>47.967731314642279</v>
      </c>
      <c r="C37" s="24">
        <f>enflows!DP37</f>
        <v>0</v>
      </c>
      <c r="D37" s="2">
        <f>enflows!DQ37</f>
        <v>0</v>
      </c>
      <c r="E37" s="2">
        <f>enflows!DR37</f>
        <v>0</v>
      </c>
      <c r="F37" s="2">
        <f>enflows!DS37</f>
        <v>0</v>
      </c>
      <c r="G37" s="24">
        <f>enflows!DT37</f>
        <v>4.532268685357721</v>
      </c>
      <c r="H37" s="24">
        <f>enflows!DU37</f>
        <v>52.5</v>
      </c>
      <c r="I37" s="24">
        <f>enflows!DV37</f>
        <v>844.45644458723666</v>
      </c>
      <c r="J37" s="2">
        <f>enflows!DW37</f>
        <v>3000</v>
      </c>
      <c r="K37" s="2">
        <f>enflows!DX37</f>
        <v>8.0985617788225319</v>
      </c>
      <c r="L37" s="2">
        <f>enflows!DY37</f>
        <v>3008.0985617788224</v>
      </c>
      <c r="M37" s="2">
        <f>enflows!DZ37</f>
        <v>2970.2465851830775</v>
      </c>
      <c r="N37" s="2">
        <f>enflows!EA37</f>
        <v>0</v>
      </c>
      <c r="O37" s="24">
        <f>enflows!EK37</f>
        <v>200.25402477304311</v>
      </c>
    </row>
    <row r="38" spans="1:15" x14ac:dyDescent="0.25">
      <c r="A38" s="2">
        <f>enflows!DN38</f>
        <v>0</v>
      </c>
      <c r="B38" s="24">
        <f>enflows!DO38</f>
        <v>248.54210386696352</v>
      </c>
      <c r="C38" s="24">
        <f>enflows!DP38</f>
        <v>0</v>
      </c>
      <c r="D38" s="2">
        <f>enflows!DQ38</f>
        <v>0</v>
      </c>
      <c r="E38" s="2">
        <f>enflows!DR38</f>
        <v>0</v>
      </c>
      <c r="F38" s="2">
        <f>enflows!DS38</f>
        <v>0</v>
      </c>
      <c r="G38" s="24">
        <f>enflows!DT38</f>
        <v>-196.04210386696352</v>
      </c>
      <c r="H38" s="24">
        <f>enflows!DU38</f>
        <v>52.5</v>
      </c>
      <c r="I38" s="24">
        <f>enflows!DV38</f>
        <v>648.41434072027312</v>
      </c>
      <c r="J38" s="2">
        <f>enflows!DW38</f>
        <v>3000</v>
      </c>
      <c r="K38" s="2">
        <f>enflows!DX38</f>
        <v>0</v>
      </c>
      <c r="L38" s="2">
        <f>enflows!DY38</f>
        <v>3000</v>
      </c>
      <c r="M38" s="2">
        <f>enflows!DZ38</f>
        <v>2870.2217945288753</v>
      </c>
      <c r="N38" s="2">
        <f>enflows!EA38</f>
        <v>0</v>
      </c>
      <c r="O38" s="24">
        <f>enflows!EK38</f>
        <v>193.5103533871368</v>
      </c>
    </row>
    <row r="39" spans="1:15" x14ac:dyDescent="0.25">
      <c r="A39" s="2">
        <f>enflows!DN39</f>
        <v>0</v>
      </c>
      <c r="B39" s="24">
        <f>enflows!DO39</f>
        <v>45.908484293026973</v>
      </c>
      <c r="C39" s="24">
        <f>enflows!DP39</f>
        <v>0</v>
      </c>
      <c r="D39" s="2">
        <f>enflows!DQ39</f>
        <v>0</v>
      </c>
      <c r="E39" s="2">
        <f>enflows!DR39</f>
        <v>0</v>
      </c>
      <c r="F39" s="2">
        <f>enflows!DS39</f>
        <v>0</v>
      </c>
      <c r="G39" s="24">
        <f>enflows!DT39</f>
        <v>6.591515706973027</v>
      </c>
      <c r="H39" s="24">
        <f>enflows!DU39</f>
        <v>52.5</v>
      </c>
      <c r="I39" s="24">
        <f>enflows!DV39</f>
        <v>655.00585642724616</v>
      </c>
      <c r="J39" s="2">
        <f>enflows!DW39</f>
        <v>3000</v>
      </c>
      <c r="K39" s="2">
        <f>enflows!DX39</f>
        <v>11.778162521886506</v>
      </c>
      <c r="L39" s="2">
        <f>enflows!DY39</f>
        <v>3011.7781625218863</v>
      </c>
      <c r="M39" s="2">
        <f>enflows!DZ39</f>
        <v>2757.6291768076007</v>
      </c>
      <c r="N39" s="2">
        <f>enflows!EA39</f>
        <v>0</v>
      </c>
      <c r="O39" s="24">
        <f>enflows!EK39</f>
        <v>185.75390134975999</v>
      </c>
    </row>
    <row r="40" spans="1:15" x14ac:dyDescent="0.25">
      <c r="A40" s="2">
        <f>enflows!DN40</f>
        <v>0</v>
      </c>
      <c r="B40" s="24">
        <f>enflows!DO40</f>
        <v>48.509442364620028</v>
      </c>
      <c r="C40" s="24">
        <f>enflows!DP40</f>
        <v>0</v>
      </c>
      <c r="D40" s="2">
        <f>enflows!DQ40</f>
        <v>0</v>
      </c>
      <c r="E40" s="2">
        <f>enflows!DR40</f>
        <v>0</v>
      </c>
      <c r="F40" s="2">
        <f>enflows!DS40</f>
        <v>0</v>
      </c>
      <c r="G40" s="24">
        <f>enflows!DT40</f>
        <v>3.9905576353799717</v>
      </c>
      <c r="H40" s="24">
        <f>enflows!DU40</f>
        <v>52.5</v>
      </c>
      <c r="I40" s="24">
        <f>enflows!DV40</f>
        <v>658.99641406262617</v>
      </c>
      <c r="J40" s="2">
        <f>enflows!DW40</f>
        <v>3000</v>
      </c>
      <c r="K40" s="2">
        <f>enflows!DX40</f>
        <v>7.1305961287080875</v>
      </c>
      <c r="L40" s="2">
        <f>enflows!DY40</f>
        <v>3007.130596128708</v>
      </c>
      <c r="M40" s="2">
        <f>enflows!DZ40</f>
        <v>2601.5737040314434</v>
      </c>
      <c r="N40" s="2">
        <f>enflows!EA40</f>
        <v>0</v>
      </c>
      <c r="O40" s="24">
        <f>enflows!EK40</f>
        <v>174.14934374786483</v>
      </c>
    </row>
    <row r="41" spans="1:15" x14ac:dyDescent="0.25">
      <c r="A41" s="2">
        <f>enflows!DN41</f>
        <v>0</v>
      </c>
      <c r="B41" s="24">
        <f>enflows!DO41</f>
        <v>42.188928385119624</v>
      </c>
      <c r="C41" s="24">
        <f>enflows!DP41</f>
        <v>0</v>
      </c>
      <c r="D41" s="2">
        <f>enflows!DQ41</f>
        <v>0</v>
      </c>
      <c r="E41" s="2">
        <f>enflows!DR41</f>
        <v>0</v>
      </c>
      <c r="F41" s="2">
        <f>enflows!DS41</f>
        <v>0</v>
      </c>
      <c r="G41" s="24">
        <f>enflows!DT41</f>
        <v>10.311071614880376</v>
      </c>
      <c r="H41" s="24">
        <f>enflows!DU41</f>
        <v>52.5</v>
      </c>
      <c r="I41" s="24">
        <f>enflows!DV41</f>
        <v>669.30748567750652</v>
      </c>
      <c r="J41" s="2">
        <f>enflows!DW41</f>
        <v>3000.0000000000005</v>
      </c>
      <c r="K41" s="2">
        <f>enflows!DX41</f>
        <v>18.424514581129976</v>
      </c>
      <c r="L41" s="2">
        <f>enflows!DY41</f>
        <v>3018.4245145811306</v>
      </c>
      <c r="M41" s="2">
        <f>enflows!DZ41</f>
        <v>2666.9418747635013</v>
      </c>
      <c r="N41" s="2">
        <f>enflows!EA41</f>
        <v>0</v>
      </c>
      <c r="O41" s="24">
        <f>enflows!EK41</f>
        <v>177.59165944050159</v>
      </c>
    </row>
    <row r="42" spans="1:15" x14ac:dyDescent="0.25">
      <c r="A42" s="2">
        <f>enflows!DN42</f>
        <v>0</v>
      </c>
      <c r="B42" s="24">
        <f>enflows!DO42</f>
        <v>48.447905583817786</v>
      </c>
      <c r="C42" s="24">
        <f>enflows!DP42</f>
        <v>0</v>
      </c>
      <c r="D42" s="2">
        <f>enflows!DQ42</f>
        <v>0</v>
      </c>
      <c r="E42" s="2">
        <f>enflows!DR42</f>
        <v>0</v>
      </c>
      <c r="F42" s="2">
        <f>enflows!DS42</f>
        <v>0</v>
      </c>
      <c r="G42" s="24">
        <f>enflows!DT42</f>
        <v>4.0520944161822143</v>
      </c>
      <c r="H42" s="24">
        <f>enflows!DU42</f>
        <v>52.5</v>
      </c>
      <c r="I42" s="24">
        <f>enflows!DV42</f>
        <v>673.35958009368869</v>
      </c>
      <c r="J42" s="2">
        <f>enflows!DW42</f>
        <v>3000</v>
      </c>
      <c r="K42" s="2">
        <f>enflows!DX42</f>
        <v>7.2405541774457669</v>
      </c>
      <c r="L42" s="2">
        <f>enflows!DY42</f>
        <v>3007.2405541774456</v>
      </c>
      <c r="M42" s="2">
        <f>enflows!DZ42</f>
        <v>2693.6098909555612</v>
      </c>
      <c r="N42" s="2">
        <f>enflows!EA42</f>
        <v>0</v>
      </c>
      <c r="O42" s="24">
        <f>enflows!EK42</f>
        <v>179.85233241910282</v>
      </c>
    </row>
    <row r="43" spans="1:15" x14ac:dyDescent="0.25">
      <c r="A43" s="2">
        <f>enflows!DN43</f>
        <v>0</v>
      </c>
      <c r="B43" s="24">
        <f>enflows!DO43</f>
        <v>54.000815584927835</v>
      </c>
      <c r="C43" s="24">
        <f>enflows!DP43</f>
        <v>0</v>
      </c>
      <c r="D43" s="2">
        <f>enflows!DQ43</f>
        <v>0</v>
      </c>
      <c r="E43" s="2">
        <f>enflows!DR43</f>
        <v>0</v>
      </c>
      <c r="F43" s="2">
        <f>enflows!DS43</f>
        <v>0</v>
      </c>
      <c r="G43" s="24">
        <f>enflows!DT43</f>
        <v>-1.5008155849278353</v>
      </c>
      <c r="H43" s="24">
        <f>enflows!DU43</f>
        <v>52.5</v>
      </c>
      <c r="I43" s="24">
        <f>enflows!DV43</f>
        <v>671.85876450876083</v>
      </c>
      <c r="J43" s="2">
        <f>enflows!DW43</f>
        <v>3000</v>
      </c>
      <c r="K43" s="2">
        <f>enflows!DX43</f>
        <v>0</v>
      </c>
      <c r="L43" s="2">
        <f>enflows!DY43</f>
        <v>3000</v>
      </c>
      <c r="M43" s="2">
        <f>enflows!DZ43</f>
        <v>2886.4440702127658</v>
      </c>
      <c r="N43" s="2">
        <f>enflows!EA43</f>
        <v>0</v>
      </c>
      <c r="O43" s="24">
        <f>enflows!EK43</f>
        <v>195.1524835870851</v>
      </c>
    </row>
    <row r="44" spans="1:15" x14ac:dyDescent="0.25">
      <c r="A44" s="2">
        <f>enflows!DN44</f>
        <v>0</v>
      </c>
      <c r="B44" s="24">
        <f>enflows!DO44</f>
        <v>43.927072445318608</v>
      </c>
      <c r="C44" s="24">
        <f>enflows!DP44</f>
        <v>0</v>
      </c>
      <c r="D44" s="2">
        <f>enflows!DQ44</f>
        <v>0</v>
      </c>
      <c r="E44" s="2">
        <f>enflows!DR44</f>
        <v>0</v>
      </c>
      <c r="F44" s="2">
        <f>enflows!DS44</f>
        <v>0</v>
      </c>
      <c r="G44" s="24">
        <f>enflows!DT44</f>
        <v>-43.927072445318608</v>
      </c>
      <c r="H44" s="24">
        <f>enflows!DU44</f>
        <v>0</v>
      </c>
      <c r="I44" s="24">
        <f>enflows!DV44</f>
        <v>627.93169206344226</v>
      </c>
      <c r="J44" s="2">
        <f>enflows!DW44</f>
        <v>0</v>
      </c>
      <c r="K44" s="2">
        <f>enflows!DX44</f>
        <v>0</v>
      </c>
      <c r="L44" s="2">
        <f>enflows!DY44</f>
        <v>0</v>
      </c>
      <c r="M44" s="2">
        <f>enflows!DZ44</f>
        <v>0</v>
      </c>
      <c r="N44" s="2">
        <f>enflows!EA44</f>
        <v>10.814850455927051</v>
      </c>
      <c r="O44" s="24">
        <f>enflows!EK44</f>
        <v>0</v>
      </c>
    </row>
    <row r="45" spans="1:15" x14ac:dyDescent="0.25">
      <c r="A45" s="2">
        <f>enflows!DN45</f>
        <v>0</v>
      </c>
      <c r="B45" s="24">
        <f>enflows!DO45</f>
        <v>46.658515454017632</v>
      </c>
      <c r="C45" s="24">
        <f>enflows!DP45</f>
        <v>0</v>
      </c>
      <c r="D45" s="2">
        <f>enflows!DQ45</f>
        <v>0</v>
      </c>
      <c r="E45" s="2">
        <f>enflows!DR45</f>
        <v>0</v>
      </c>
      <c r="F45" s="2">
        <f>enflows!DS45</f>
        <v>0</v>
      </c>
      <c r="G45" s="24">
        <f>enflows!DT45</f>
        <v>-46.658515454017632</v>
      </c>
      <c r="H45" s="24">
        <f>enflows!DU45</f>
        <v>0</v>
      </c>
      <c r="I45" s="24">
        <f>enflows!DV45</f>
        <v>581.27317660942458</v>
      </c>
      <c r="J45" s="2">
        <f>enflows!DW45</f>
        <v>0</v>
      </c>
      <c r="K45" s="2">
        <f>enflows!DX45</f>
        <v>0</v>
      </c>
      <c r="L45" s="2">
        <f>enflows!DY45</f>
        <v>0</v>
      </c>
      <c r="M45" s="2">
        <f>enflows!DZ45</f>
        <v>0</v>
      </c>
      <c r="N45" s="2">
        <f>enflows!EA45</f>
        <v>0</v>
      </c>
      <c r="O45" s="24">
        <f>enflows!EK45</f>
        <v>0</v>
      </c>
    </row>
    <row r="46" spans="1:15" x14ac:dyDescent="0.25">
      <c r="A46" s="2">
        <f>enflows!DN46</f>
        <v>0</v>
      </c>
      <c r="B46" s="24">
        <f>enflows!DO46</f>
        <v>43.552426130094524</v>
      </c>
      <c r="C46" s="24">
        <f>enflows!DP46</f>
        <v>0</v>
      </c>
      <c r="D46" s="2">
        <f>enflows!DQ46</f>
        <v>0</v>
      </c>
      <c r="E46" s="2">
        <f>enflows!DR46</f>
        <v>0</v>
      </c>
      <c r="F46" s="2">
        <f>enflows!DS46</f>
        <v>0</v>
      </c>
      <c r="G46" s="24">
        <f>enflows!DT46</f>
        <v>-43.552426130094524</v>
      </c>
      <c r="H46" s="24">
        <f>enflows!DU46</f>
        <v>0</v>
      </c>
      <c r="I46" s="24">
        <f>enflows!DV46</f>
        <v>537.72075047933004</v>
      </c>
      <c r="J46" s="2">
        <f>enflows!DW46</f>
        <v>0</v>
      </c>
      <c r="K46" s="2">
        <f>enflows!DX46</f>
        <v>0</v>
      </c>
      <c r="L46" s="2">
        <f>enflows!DY46</f>
        <v>0</v>
      </c>
      <c r="M46" s="2">
        <f>enflows!DZ46</f>
        <v>0</v>
      </c>
      <c r="N46" s="2">
        <f>enflows!EA46</f>
        <v>0</v>
      </c>
      <c r="O46" s="24">
        <f>enflows!EK46</f>
        <v>0</v>
      </c>
    </row>
    <row r="47" spans="1:15" x14ac:dyDescent="0.25">
      <c r="A47" s="2">
        <f>enflows!DN47</f>
        <v>0</v>
      </c>
      <c r="B47" s="24">
        <f>enflows!DO47</f>
        <v>43.958768910782858</v>
      </c>
      <c r="C47" s="24">
        <f>enflows!DP47</f>
        <v>0</v>
      </c>
      <c r="D47" s="2">
        <f>enflows!DQ47</f>
        <v>0</v>
      </c>
      <c r="E47" s="2">
        <f>enflows!DR47</f>
        <v>0</v>
      </c>
      <c r="F47" s="2">
        <f>enflows!DS47</f>
        <v>0</v>
      </c>
      <c r="G47" s="24">
        <f>enflows!DT47</f>
        <v>-43.958768910782858</v>
      </c>
      <c r="H47" s="24">
        <f>enflows!DU47</f>
        <v>0</v>
      </c>
      <c r="I47" s="24">
        <f>enflows!DV47</f>
        <v>493.76198156854718</v>
      </c>
      <c r="J47" s="2">
        <f>enflows!DW47</f>
        <v>0</v>
      </c>
      <c r="K47" s="2">
        <f>enflows!DX47</f>
        <v>0</v>
      </c>
      <c r="L47" s="2">
        <f>enflows!DY47</f>
        <v>0</v>
      </c>
      <c r="M47" s="2">
        <f>enflows!DZ47</f>
        <v>0</v>
      </c>
      <c r="N47" s="2">
        <f>enflows!EA47</f>
        <v>0</v>
      </c>
      <c r="O47" s="24">
        <f>enflows!EK47</f>
        <v>0</v>
      </c>
    </row>
    <row r="48" spans="1:15" x14ac:dyDescent="0.25">
      <c r="A48" s="2">
        <f>enflows!DN48</f>
        <v>0</v>
      </c>
      <c r="B48" s="24">
        <f>enflows!DO48</f>
        <v>31.289385334022985</v>
      </c>
      <c r="C48" s="24">
        <f>enflows!DP48</f>
        <v>0</v>
      </c>
      <c r="D48" s="2">
        <f>enflows!DQ48</f>
        <v>0</v>
      </c>
      <c r="E48" s="2">
        <f>enflows!DR48</f>
        <v>0</v>
      </c>
      <c r="F48" s="2">
        <f>enflows!DS48</f>
        <v>0</v>
      </c>
      <c r="G48" s="24">
        <f>enflows!DT48</f>
        <v>-31.289385334022985</v>
      </c>
      <c r="H48" s="24">
        <f>enflows!DU48</f>
        <v>0</v>
      </c>
      <c r="I48" s="24">
        <f>enflows!DV48</f>
        <v>462.47259623452419</v>
      </c>
      <c r="J48" s="2">
        <f>enflows!DW48</f>
        <v>0</v>
      </c>
      <c r="K48" s="2">
        <f>enflows!DX48</f>
        <v>0</v>
      </c>
      <c r="L48" s="2">
        <f>enflows!DY48</f>
        <v>0</v>
      </c>
      <c r="M48" s="2">
        <f>enflows!DZ48</f>
        <v>0</v>
      </c>
      <c r="N48" s="2">
        <f>enflows!EA48</f>
        <v>0</v>
      </c>
      <c r="O48" s="24">
        <f>enflows!EK48</f>
        <v>0</v>
      </c>
    </row>
    <row r="49" spans="1:15" x14ac:dyDescent="0.25">
      <c r="A49" s="2">
        <f>enflows!DN49</f>
        <v>0</v>
      </c>
      <c r="B49" s="24">
        <f>enflows!DO49</f>
        <v>30.548168944433897</v>
      </c>
      <c r="C49" s="24">
        <f>enflows!DP49</f>
        <v>0</v>
      </c>
      <c r="D49" s="2">
        <f>enflows!DQ49</f>
        <v>0</v>
      </c>
      <c r="E49" s="2">
        <f>enflows!DR49</f>
        <v>0</v>
      </c>
      <c r="F49" s="2">
        <f>enflows!DS49</f>
        <v>0</v>
      </c>
      <c r="G49" s="24">
        <f>enflows!DT49</f>
        <v>-30.548168944433897</v>
      </c>
      <c r="H49" s="24">
        <f>enflows!DU49</f>
        <v>0</v>
      </c>
      <c r="I49" s="24">
        <f>enflows!DV49</f>
        <v>431.92442729009031</v>
      </c>
      <c r="J49" s="2">
        <f>enflows!DW49</f>
        <v>0</v>
      </c>
      <c r="K49" s="2">
        <f>enflows!DX49</f>
        <v>0</v>
      </c>
      <c r="L49" s="2">
        <f>enflows!DY49</f>
        <v>0</v>
      </c>
      <c r="M49" s="2">
        <f>enflows!DZ49</f>
        <v>0</v>
      </c>
      <c r="N49" s="2">
        <f>enflows!EA49</f>
        <v>0</v>
      </c>
      <c r="O49" s="24">
        <f>enflows!EK49</f>
        <v>0</v>
      </c>
    </row>
    <row r="50" spans="1:15" x14ac:dyDescent="0.25">
      <c r="A50" s="2">
        <f>enflows!DN50</f>
        <v>0</v>
      </c>
      <c r="B50" s="24">
        <f>enflows!DO50</f>
        <v>30.265547251865719</v>
      </c>
      <c r="C50" s="24">
        <f>enflows!DP50</f>
        <v>0</v>
      </c>
      <c r="D50" s="2">
        <f>enflows!DQ50</f>
        <v>0</v>
      </c>
      <c r="E50" s="2">
        <f>enflows!DR50</f>
        <v>0</v>
      </c>
      <c r="F50" s="2">
        <f>enflows!DS50</f>
        <v>0</v>
      </c>
      <c r="G50" s="24">
        <f>enflows!DT50</f>
        <v>-30.265547251865719</v>
      </c>
      <c r="H50" s="24">
        <f>enflows!DU50</f>
        <v>0</v>
      </c>
      <c r="I50" s="24">
        <f>enflows!DV50</f>
        <v>401.65888003822459</v>
      </c>
      <c r="J50" s="2">
        <f>enflows!DW50</f>
        <v>0</v>
      </c>
      <c r="K50" s="2">
        <f>enflows!DX50</f>
        <v>0</v>
      </c>
      <c r="L50" s="2">
        <f>enflows!DY50</f>
        <v>0</v>
      </c>
      <c r="M50" s="2">
        <f>enflows!DZ50</f>
        <v>0</v>
      </c>
      <c r="N50" s="2">
        <f>enflows!EA50</f>
        <v>0</v>
      </c>
      <c r="O50" s="24">
        <f>enflows!EK50</f>
        <v>0</v>
      </c>
    </row>
    <row r="51" spans="1:15" x14ac:dyDescent="0.25">
      <c r="A51" s="2">
        <f>enflows!DN51</f>
        <v>0</v>
      </c>
      <c r="B51" s="24">
        <f>enflows!DO51</f>
        <v>24.833877875471334</v>
      </c>
      <c r="C51" s="24">
        <f>enflows!DP51</f>
        <v>0</v>
      </c>
      <c r="D51" s="2">
        <f>enflows!DQ51</f>
        <v>0</v>
      </c>
      <c r="E51" s="2">
        <f>enflows!DR51</f>
        <v>0</v>
      </c>
      <c r="F51" s="2">
        <f>enflows!DS51</f>
        <v>0</v>
      </c>
      <c r="G51" s="24">
        <f>enflows!DT51</f>
        <v>27.666122124528666</v>
      </c>
      <c r="H51" s="24">
        <f>enflows!DU51</f>
        <v>52.5</v>
      </c>
      <c r="I51" s="24">
        <f>enflows!DV51</f>
        <v>429.32500216275326</v>
      </c>
      <c r="J51" s="2">
        <f>enflows!DW51</f>
        <v>3000</v>
      </c>
      <c r="K51" s="2">
        <f>enflows!DX51</f>
        <v>49.43568326604187</v>
      </c>
      <c r="L51" s="2">
        <f>enflows!DY51</f>
        <v>3049.4356832660419</v>
      </c>
      <c r="M51" s="2">
        <f>enflows!DZ51</f>
        <v>3049.4356832660419</v>
      </c>
      <c r="N51" s="2">
        <f>enflows!EA51</f>
        <v>0</v>
      </c>
      <c r="O51" s="24">
        <f>enflows!EK51</f>
        <v>209.83166936553638</v>
      </c>
    </row>
    <row r="52" spans="1:15" x14ac:dyDescent="0.25">
      <c r="A52" s="2">
        <f>enflows!DN52</f>
        <v>0</v>
      </c>
      <c r="B52" s="24">
        <f>enflows!DO52</f>
        <v>28.224889313573922</v>
      </c>
      <c r="C52" s="24">
        <f>enflows!DP52</f>
        <v>0</v>
      </c>
      <c r="D52" s="2">
        <f>enflows!DQ52</f>
        <v>0</v>
      </c>
      <c r="E52" s="2">
        <f>enflows!DR52</f>
        <v>0</v>
      </c>
      <c r="F52" s="2">
        <f>enflows!DS52</f>
        <v>0</v>
      </c>
      <c r="G52" s="24">
        <f>enflows!DT52</f>
        <v>24.275110686426078</v>
      </c>
      <c r="H52" s="24">
        <f>enflows!DU52</f>
        <v>52.5</v>
      </c>
      <c r="I52" s="24">
        <f>enflows!DV52</f>
        <v>453.60011284917937</v>
      </c>
      <c r="J52" s="2">
        <f>enflows!DW52</f>
        <v>3000</v>
      </c>
      <c r="K52" s="2">
        <f>enflows!DX52</f>
        <v>43.376396509082952</v>
      </c>
      <c r="L52" s="2">
        <f>enflows!DY52</f>
        <v>3043.376396509083</v>
      </c>
      <c r="M52" s="2">
        <f>enflows!DZ52</f>
        <v>3043.376396509083</v>
      </c>
      <c r="N52" s="2">
        <f>enflows!EA52</f>
        <v>0</v>
      </c>
      <c r="O52" s="24">
        <f>enflows!EK52</f>
        <v>205.21487041660743</v>
      </c>
    </row>
    <row r="53" spans="1:15" x14ac:dyDescent="0.25">
      <c r="A53" s="2">
        <f>enflows!DN53</f>
        <v>0</v>
      </c>
      <c r="B53" s="24">
        <f>enflows!DO53</f>
        <v>23.977170940470494</v>
      </c>
      <c r="C53" s="24">
        <f>enflows!DP53</f>
        <v>0</v>
      </c>
      <c r="D53" s="2">
        <f>enflows!DQ53</f>
        <v>0</v>
      </c>
      <c r="E53" s="2">
        <f>enflows!DR53</f>
        <v>0</v>
      </c>
      <c r="F53" s="2">
        <f>enflows!DS53</f>
        <v>0</v>
      </c>
      <c r="G53" s="24">
        <f>enflows!DT53</f>
        <v>28.522829059529506</v>
      </c>
      <c r="H53" s="24">
        <f>enflows!DU53</f>
        <v>52.5</v>
      </c>
      <c r="I53" s="24">
        <f>enflows!DV53</f>
        <v>482.12294190870887</v>
      </c>
      <c r="J53" s="2">
        <f>enflows!DW53</f>
        <v>3000</v>
      </c>
      <c r="K53" s="2">
        <f>enflows!DX53</f>
        <v>50.9665046981129</v>
      </c>
      <c r="L53" s="2">
        <f>enflows!DY53</f>
        <v>3050.9665046981131</v>
      </c>
      <c r="M53" s="2">
        <f>enflows!DZ53</f>
        <v>3050.9665046981131</v>
      </c>
      <c r="N53" s="2">
        <f>enflows!EA53</f>
        <v>0</v>
      </c>
      <c r="O53" s="24">
        <f>enflows!EK53</f>
        <v>198.67893878594111</v>
      </c>
    </row>
    <row r="54" spans="1:15" x14ac:dyDescent="0.25">
      <c r="A54" s="2">
        <f>enflows!DN54</f>
        <v>0</v>
      </c>
      <c r="B54" s="24">
        <f>enflows!DO54</f>
        <v>27.961891736902853</v>
      </c>
      <c r="C54" s="24">
        <f>enflows!DP54</f>
        <v>0</v>
      </c>
      <c r="D54" s="2">
        <f>enflows!DQ54</f>
        <v>0</v>
      </c>
      <c r="E54" s="2">
        <f>enflows!DR54</f>
        <v>0</v>
      </c>
      <c r="F54" s="2">
        <f>enflows!DS54</f>
        <v>0</v>
      </c>
      <c r="G54" s="24">
        <f>enflows!DT54</f>
        <v>24.538108263097147</v>
      </c>
      <c r="H54" s="24">
        <f>enflows!DU54</f>
        <v>52.5</v>
      </c>
      <c r="I54" s="24">
        <f>enflows!DV54</f>
        <v>506.66105017180604</v>
      </c>
      <c r="J54" s="2">
        <f>enflows!DW54</f>
        <v>3000</v>
      </c>
      <c r="K54" s="2">
        <f>enflows!DX54</f>
        <v>43.846338224858158</v>
      </c>
      <c r="L54" s="2">
        <f>enflows!DY54</f>
        <v>3043.8463382248583</v>
      </c>
      <c r="M54" s="2">
        <f>enflows!DZ54</f>
        <v>3043.8463382248583</v>
      </c>
      <c r="N54" s="2">
        <f>enflows!EA54</f>
        <v>0</v>
      </c>
      <c r="O54" s="24">
        <f>enflows!EK54</f>
        <v>189.0228576037637</v>
      </c>
    </row>
    <row r="55" spans="1:15" x14ac:dyDescent="0.25">
      <c r="A55" s="2">
        <f>enflows!DN55</f>
        <v>0</v>
      </c>
      <c r="B55" s="24">
        <f>enflows!DO55</f>
        <v>25.88893730044655</v>
      </c>
      <c r="C55" s="24">
        <f>enflows!DP55</f>
        <v>0</v>
      </c>
      <c r="D55" s="2">
        <f>enflows!DQ55</f>
        <v>0</v>
      </c>
      <c r="E55" s="2">
        <f>enflows!DR55</f>
        <v>0</v>
      </c>
      <c r="F55" s="2">
        <f>enflows!DS55</f>
        <v>0</v>
      </c>
      <c r="G55" s="24">
        <f>enflows!DT55</f>
        <v>26.61106269955345</v>
      </c>
      <c r="H55" s="24">
        <f>enflows!DU55</f>
        <v>52.5</v>
      </c>
      <c r="I55" s="24">
        <f>enflows!DV55</f>
        <v>533.27211287135947</v>
      </c>
      <c r="J55" s="2">
        <f>enflows!DW55</f>
        <v>3000</v>
      </c>
      <c r="K55" s="2">
        <f>enflows!DX55</f>
        <v>47.550432296456783</v>
      </c>
      <c r="L55" s="2">
        <f>enflows!DY55</f>
        <v>3047.5504322964566</v>
      </c>
      <c r="M55" s="2">
        <f>enflows!DZ55</f>
        <v>3047.5504322964566</v>
      </c>
      <c r="N55" s="2">
        <f>enflows!EA55</f>
        <v>0</v>
      </c>
      <c r="O55" s="24">
        <f>enflows!EK55</f>
        <v>187.11959654300242</v>
      </c>
    </row>
    <row r="56" spans="1:15" x14ac:dyDescent="0.25">
      <c r="A56" s="2">
        <f>enflows!DN56</f>
        <v>0</v>
      </c>
      <c r="B56" s="24">
        <f>enflows!DO56</f>
        <v>23.897875418316964</v>
      </c>
      <c r="C56" s="24">
        <f>enflows!DP56</f>
        <v>0</v>
      </c>
      <c r="D56" s="2">
        <f>enflows!DQ56</f>
        <v>0</v>
      </c>
      <c r="E56" s="2">
        <f>enflows!DR56</f>
        <v>0</v>
      </c>
      <c r="F56" s="2">
        <f>enflows!DS56</f>
        <v>0</v>
      </c>
      <c r="G56" s="24">
        <f>enflows!DT56</f>
        <v>28.602124581683036</v>
      </c>
      <c r="H56" s="24">
        <f>enflows!DU56</f>
        <v>52.5</v>
      </c>
      <c r="I56" s="24">
        <f>enflows!DV56</f>
        <v>561.8742374530425</v>
      </c>
      <c r="J56" s="2">
        <f>enflows!DW56</f>
        <v>3000</v>
      </c>
      <c r="K56" s="2">
        <f>enflows!DX56</f>
        <v>51.108195257416902</v>
      </c>
      <c r="L56" s="2">
        <f>enflows!DY56</f>
        <v>3051.1081952574168</v>
      </c>
      <c r="M56" s="2">
        <f>enflows!DZ56</f>
        <v>3051.1081952574168</v>
      </c>
      <c r="N56" s="2">
        <f>enflows!EA56</f>
        <v>0</v>
      </c>
      <c r="O56" s="24">
        <f>enflows!EK56</f>
        <v>180.01538352018758</v>
      </c>
    </row>
    <row r="57" spans="1:15" x14ac:dyDescent="0.25">
      <c r="A57" s="2">
        <f>enflows!DN57</f>
        <v>0</v>
      </c>
      <c r="B57" s="24">
        <f>enflows!DO57</f>
        <v>28.689271959959285</v>
      </c>
      <c r="C57" s="24">
        <f>enflows!DP57</f>
        <v>0</v>
      </c>
      <c r="D57" s="2">
        <f>enflows!DQ57</f>
        <v>0</v>
      </c>
      <c r="E57" s="2">
        <f>enflows!DR57</f>
        <v>0</v>
      </c>
      <c r="F57" s="2">
        <f>enflows!DS57</f>
        <v>0</v>
      </c>
      <c r="G57" s="24">
        <f>enflows!DT57</f>
        <v>23.810728040040715</v>
      </c>
      <c r="H57" s="24">
        <f>enflows!DU57</f>
        <v>52.5</v>
      </c>
      <c r="I57" s="24">
        <f>enflows!DV57</f>
        <v>585.68496549308315</v>
      </c>
      <c r="J57" s="2">
        <f>enflows!DW57</f>
        <v>3000</v>
      </c>
      <c r="K57" s="2">
        <f>enflows!DX57</f>
        <v>42.546606438843959</v>
      </c>
      <c r="L57" s="2">
        <f>enflows!DY57</f>
        <v>3042.5466064388438</v>
      </c>
      <c r="M57" s="2">
        <f>enflows!DZ57</f>
        <v>3042.5466064388438</v>
      </c>
      <c r="N57" s="2">
        <f>enflows!EA57</f>
        <v>0</v>
      </c>
      <c r="O57" s="24">
        <f>enflows!EK57</f>
        <v>179.14514418711912</v>
      </c>
    </row>
    <row r="58" spans="1:15" x14ac:dyDescent="0.25">
      <c r="A58" s="2">
        <f>enflows!DN58</f>
        <v>0</v>
      </c>
      <c r="B58" s="24">
        <f>enflows!DO58</f>
        <v>30.994391583419635</v>
      </c>
      <c r="C58" s="24">
        <f>enflows!DP58</f>
        <v>0</v>
      </c>
      <c r="D58" s="2">
        <f>enflows!DQ58</f>
        <v>0</v>
      </c>
      <c r="E58" s="2">
        <f>enflows!DR58</f>
        <v>0</v>
      </c>
      <c r="F58" s="2">
        <f>enflows!DS58</f>
        <v>0</v>
      </c>
      <c r="G58" s="24">
        <f>enflows!DT58</f>
        <v>21.505608416580365</v>
      </c>
      <c r="H58" s="24">
        <f>enflows!DU58</f>
        <v>52.5</v>
      </c>
      <c r="I58" s="24">
        <f>enflows!DV58</f>
        <v>607.1905739096635</v>
      </c>
      <c r="J58" s="2">
        <f>enflows!DW58</f>
        <v>3000</v>
      </c>
      <c r="K58" s="2">
        <f>enflows!DX58</f>
        <v>38.427664034021298</v>
      </c>
      <c r="L58" s="2">
        <f>enflows!DY58</f>
        <v>3038.4276640340213</v>
      </c>
      <c r="M58" s="2">
        <f>enflows!DZ58</f>
        <v>3038.4276640340213</v>
      </c>
      <c r="N58" s="2">
        <f>enflows!EA58</f>
        <v>0</v>
      </c>
      <c r="O58" s="24">
        <f>enflows!EK58</f>
        <v>185.10101329295259</v>
      </c>
    </row>
    <row r="59" spans="1:15" x14ac:dyDescent="0.25">
      <c r="A59" s="2">
        <f>enflows!DN59</f>
        <v>0</v>
      </c>
      <c r="B59" s="24">
        <f>enflows!DO59</f>
        <v>36.196134365906815</v>
      </c>
      <c r="C59" s="24">
        <f>enflows!DP59</f>
        <v>0</v>
      </c>
      <c r="D59" s="2">
        <f>enflows!DQ59</f>
        <v>0</v>
      </c>
      <c r="E59" s="2">
        <f>enflows!DR59</f>
        <v>0</v>
      </c>
      <c r="F59" s="2">
        <f>enflows!DS59</f>
        <v>0</v>
      </c>
      <c r="G59" s="24">
        <f>enflows!DT59</f>
        <v>16.303865634093185</v>
      </c>
      <c r="H59" s="24">
        <f>enflows!DU59</f>
        <v>52.5</v>
      </c>
      <c r="I59" s="24">
        <f>enflows!DV59</f>
        <v>623.4944395437567</v>
      </c>
      <c r="J59" s="2">
        <f>enflows!DW59</f>
        <v>3000</v>
      </c>
      <c r="K59" s="2">
        <f>enflows!DX59</f>
        <v>29.132841020192917</v>
      </c>
      <c r="L59" s="2">
        <f>enflows!DY59</f>
        <v>3029.1328410201927</v>
      </c>
      <c r="M59" s="2">
        <f>enflows!DZ59</f>
        <v>3029.1328410201927</v>
      </c>
      <c r="N59" s="2">
        <f>enflows!EA59</f>
        <v>0</v>
      </c>
      <c r="O59" s="24">
        <f>enflows!EK59</f>
        <v>204.34530145522217</v>
      </c>
    </row>
    <row r="60" spans="1:15" x14ac:dyDescent="0.25">
      <c r="A60" s="2">
        <f>enflows!DN60</f>
        <v>0</v>
      </c>
      <c r="B60" s="24">
        <f>enflows!DO60</f>
        <v>42.181264069221257</v>
      </c>
      <c r="C60" s="24">
        <f>enflows!DP60</f>
        <v>0</v>
      </c>
      <c r="D60" s="2">
        <f>enflows!DQ60</f>
        <v>0</v>
      </c>
      <c r="E60" s="2">
        <f>enflows!DR60</f>
        <v>0</v>
      </c>
      <c r="F60" s="2">
        <f>enflows!DS60</f>
        <v>0</v>
      </c>
      <c r="G60" s="24">
        <f>enflows!DT60</f>
        <v>-42.181264069221257</v>
      </c>
      <c r="H60" s="24">
        <f>enflows!DU60</f>
        <v>0</v>
      </c>
      <c r="I60" s="24">
        <f>enflows!DV60</f>
        <v>581.31317547453546</v>
      </c>
      <c r="J60" s="2">
        <f>enflows!DW60</f>
        <v>0</v>
      </c>
      <c r="K60" s="2">
        <f>enflows!DX60</f>
        <v>0</v>
      </c>
      <c r="L60" s="2">
        <f>enflows!DY60</f>
        <v>0</v>
      </c>
      <c r="M60" s="2">
        <f>enflows!DZ60</f>
        <v>0</v>
      </c>
      <c r="N60" s="2">
        <f>enflows!EA60</f>
        <v>5.4074252279635253</v>
      </c>
      <c r="O60" s="24">
        <f>enflows!EK60</f>
        <v>0</v>
      </c>
    </row>
    <row r="61" spans="1:15" x14ac:dyDescent="0.25">
      <c r="A61" s="2">
        <f>enflows!DN61</f>
        <v>0</v>
      </c>
      <c r="B61" s="24">
        <f>enflows!DO61</f>
        <v>43.92484789725296</v>
      </c>
      <c r="C61" s="24">
        <f>enflows!DP61</f>
        <v>0</v>
      </c>
      <c r="D61" s="2">
        <f>enflows!DQ61</f>
        <v>0</v>
      </c>
      <c r="E61" s="2">
        <f>enflows!DR61</f>
        <v>0</v>
      </c>
      <c r="F61" s="2">
        <f>enflows!DS61</f>
        <v>0</v>
      </c>
      <c r="G61" s="24">
        <f>enflows!DT61</f>
        <v>-43.92484789725296</v>
      </c>
      <c r="H61" s="24">
        <f>enflows!DU61</f>
        <v>0</v>
      </c>
      <c r="I61" s="24">
        <f>enflows!DV61</f>
        <v>537.38832757728255</v>
      </c>
      <c r="J61" s="2">
        <f>enflows!DW61</f>
        <v>0</v>
      </c>
      <c r="K61" s="2">
        <f>enflows!DX61</f>
        <v>0</v>
      </c>
      <c r="L61" s="2">
        <f>enflows!DY61</f>
        <v>0</v>
      </c>
      <c r="M61" s="2">
        <f>enflows!DZ61</f>
        <v>0</v>
      </c>
      <c r="N61" s="2">
        <f>enflows!EA61</f>
        <v>54.07425227963526</v>
      </c>
      <c r="O61" s="24">
        <f>enflows!EK61</f>
        <v>0</v>
      </c>
    </row>
    <row r="62" spans="1:15" x14ac:dyDescent="0.25">
      <c r="A62" s="2">
        <f>enflows!DN62</f>
        <v>0</v>
      </c>
      <c r="B62" s="24">
        <f>enflows!DO62</f>
        <v>49.622716103084045</v>
      </c>
      <c r="C62" s="24">
        <f>enflows!DP62</f>
        <v>0</v>
      </c>
      <c r="D62" s="2">
        <f>enflows!DQ62</f>
        <v>0</v>
      </c>
      <c r="E62" s="2">
        <f>enflows!DR62</f>
        <v>0</v>
      </c>
      <c r="F62" s="2">
        <f>enflows!DS62</f>
        <v>0</v>
      </c>
      <c r="G62" s="24">
        <f>enflows!DT62</f>
        <v>-49.622716103084045</v>
      </c>
      <c r="H62" s="24">
        <f>enflows!DU62</f>
        <v>0</v>
      </c>
      <c r="I62" s="24">
        <f>enflows!DV62</f>
        <v>487.76561147419852</v>
      </c>
      <c r="J62" s="2">
        <f>enflows!DW62</f>
        <v>0</v>
      </c>
      <c r="K62" s="2">
        <f>enflows!DX62</f>
        <v>0</v>
      </c>
      <c r="L62" s="2">
        <f>enflows!DY62</f>
        <v>0</v>
      </c>
      <c r="M62" s="2">
        <f>enflows!DZ62</f>
        <v>0</v>
      </c>
      <c r="N62" s="2">
        <f>enflows!EA62</f>
        <v>146.00048115501519</v>
      </c>
      <c r="O62" s="24">
        <f>enflows!EK62</f>
        <v>0</v>
      </c>
    </row>
    <row r="63" spans="1:15" x14ac:dyDescent="0.25">
      <c r="A63" s="2">
        <f>enflows!DN63</f>
        <v>0</v>
      </c>
      <c r="B63" s="24">
        <f>enflows!DO63</f>
        <v>37.85309194840827</v>
      </c>
      <c r="C63" s="24">
        <f>enflows!DP63</f>
        <v>0</v>
      </c>
      <c r="D63" s="2">
        <f>enflows!DQ63</f>
        <v>0</v>
      </c>
      <c r="E63" s="2">
        <f>enflows!DR63</f>
        <v>0</v>
      </c>
      <c r="F63" s="2">
        <f>enflows!DS63</f>
        <v>0</v>
      </c>
      <c r="G63" s="24">
        <f>enflows!DT63</f>
        <v>-37.85309194840827</v>
      </c>
      <c r="H63" s="24">
        <f>enflows!DU63</f>
        <v>0</v>
      </c>
      <c r="I63" s="24">
        <f>enflows!DV63</f>
        <v>449.91251952579023</v>
      </c>
      <c r="J63" s="2">
        <f>enflows!DW63</f>
        <v>0</v>
      </c>
      <c r="K63" s="2">
        <f>enflows!DX63</f>
        <v>0</v>
      </c>
      <c r="L63" s="2">
        <f>enflows!DY63</f>
        <v>0</v>
      </c>
      <c r="M63" s="2">
        <f>enflows!DZ63</f>
        <v>0</v>
      </c>
      <c r="N63" s="2">
        <f>enflows!EA63</f>
        <v>275.7786866261398</v>
      </c>
      <c r="O63" s="24">
        <f>enflows!EK63</f>
        <v>0</v>
      </c>
    </row>
    <row r="64" spans="1:15" x14ac:dyDescent="0.25">
      <c r="A64" s="2">
        <f>enflows!DN64</f>
        <v>0</v>
      </c>
      <c r="B64" s="24">
        <f>enflows!DO64</f>
        <v>231.63150920094429</v>
      </c>
      <c r="C64" s="24">
        <f>enflows!DP64</f>
        <v>0</v>
      </c>
      <c r="D64" s="2">
        <f>enflows!DQ64</f>
        <v>0</v>
      </c>
      <c r="E64" s="2">
        <f>enflows!DR64</f>
        <v>0</v>
      </c>
      <c r="F64" s="2">
        <f>enflows!DS64</f>
        <v>0</v>
      </c>
      <c r="G64" s="24">
        <f>enflows!DT64</f>
        <v>-231.63150920094429</v>
      </c>
      <c r="H64" s="24">
        <f>enflows!DU64</f>
        <v>0</v>
      </c>
      <c r="I64" s="24">
        <f>enflows!DV64</f>
        <v>218.28101032484594</v>
      </c>
      <c r="J64" s="2">
        <f>enflows!DW64</f>
        <v>0</v>
      </c>
      <c r="K64" s="2">
        <f>enflows!DX64</f>
        <v>0</v>
      </c>
      <c r="L64" s="2">
        <f>enflows!DY64</f>
        <v>0</v>
      </c>
      <c r="M64" s="2">
        <f>enflows!DZ64</f>
        <v>0</v>
      </c>
      <c r="N64" s="2">
        <f>enflows!EA64</f>
        <v>281.18611185410327</v>
      </c>
      <c r="O64" s="24">
        <f>enflows!EK64</f>
        <v>0</v>
      </c>
    </row>
    <row r="65" spans="1:15" x14ac:dyDescent="0.25">
      <c r="A65" s="2">
        <f>enflows!DN65</f>
        <v>0</v>
      </c>
      <c r="B65" s="24">
        <f>enflows!DO65</f>
        <v>41.928477775490634</v>
      </c>
      <c r="C65" s="24">
        <f>enflows!DP65</f>
        <v>0</v>
      </c>
      <c r="D65" s="2">
        <f>enflows!DQ65</f>
        <v>0</v>
      </c>
      <c r="E65" s="2">
        <f>enflows!DR65</f>
        <v>0</v>
      </c>
      <c r="F65" s="2">
        <f>enflows!DS65</f>
        <v>0</v>
      </c>
      <c r="G65" s="24">
        <f>enflows!DT65</f>
        <v>-35.872161520171488</v>
      </c>
      <c r="H65" s="24">
        <f>enflows!DU65</f>
        <v>6.0563162553191479</v>
      </c>
      <c r="I65" s="24">
        <f>enflows!DV65</f>
        <v>182.40884880467445</v>
      </c>
      <c r="J65" s="2">
        <f>enflows!DW65</f>
        <v>346.07521458966562</v>
      </c>
      <c r="K65" s="2">
        <f>enflows!DX65</f>
        <v>0</v>
      </c>
      <c r="L65" s="2">
        <f>enflows!DY65</f>
        <v>346.07521458966562</v>
      </c>
      <c r="M65" s="2">
        <f>enflows!DZ65</f>
        <v>0</v>
      </c>
      <c r="N65" s="2">
        <f>enflows!EA65</f>
        <v>0</v>
      </c>
      <c r="O65" s="24">
        <f>enflows!EK65</f>
        <v>0</v>
      </c>
    </row>
    <row r="66" spans="1:15" x14ac:dyDescent="0.25">
      <c r="A66" s="2">
        <f>enflows!DN66</f>
        <v>0</v>
      </c>
      <c r="B66" s="24">
        <f>enflows!DO66</f>
        <v>28.570626513282395</v>
      </c>
      <c r="C66" s="24">
        <f>enflows!DP66</f>
        <v>0</v>
      </c>
      <c r="D66" s="2">
        <f>enflows!DQ66</f>
        <v>0</v>
      </c>
      <c r="E66" s="2">
        <f>enflows!DR66</f>
        <v>0</v>
      </c>
      <c r="F66" s="2">
        <f>enflows!DS66</f>
        <v>0</v>
      </c>
      <c r="G66" s="24">
        <f>enflows!DT66</f>
        <v>-28.570626513282395</v>
      </c>
      <c r="H66" s="24">
        <f>enflows!DU66</f>
        <v>0</v>
      </c>
      <c r="I66" s="24">
        <f>enflows!DV66</f>
        <v>153.83822229139204</v>
      </c>
      <c r="J66" s="2">
        <f>enflows!DW66</f>
        <v>0</v>
      </c>
      <c r="K66" s="2">
        <f>enflows!DX66</f>
        <v>0</v>
      </c>
      <c r="L66" s="2">
        <f>enflows!DY66</f>
        <v>0</v>
      </c>
      <c r="M66" s="2">
        <f>enflows!DZ66</f>
        <v>0</v>
      </c>
      <c r="N66" s="2">
        <f>enflows!EA66</f>
        <v>124.37078024316108</v>
      </c>
      <c r="O66" s="24">
        <f>enflows!EK66</f>
        <v>0</v>
      </c>
    </row>
    <row r="67" spans="1:15" x14ac:dyDescent="0.25">
      <c r="A67" s="2">
        <f>enflows!DN67</f>
        <v>0</v>
      </c>
      <c r="B67" s="24">
        <f>enflows!DO67</f>
        <v>57.775807430640725</v>
      </c>
      <c r="C67" s="24">
        <f>enflows!DP67</f>
        <v>0</v>
      </c>
      <c r="D67" s="2">
        <f>enflows!DQ67</f>
        <v>0</v>
      </c>
      <c r="E67" s="2">
        <f>enflows!DR67</f>
        <v>0</v>
      </c>
      <c r="F67" s="2">
        <f>enflows!DS67</f>
        <v>0</v>
      </c>
      <c r="G67" s="24">
        <f>enflows!DT67</f>
        <v>-57.775807430640725</v>
      </c>
      <c r="H67" s="24">
        <f>enflows!DU67</f>
        <v>0</v>
      </c>
      <c r="I67" s="24">
        <f>enflows!DV67</f>
        <v>96.062414860751318</v>
      </c>
      <c r="J67" s="2">
        <f>enflows!DW67</f>
        <v>0</v>
      </c>
      <c r="K67" s="2">
        <f>enflows!DX67</f>
        <v>0</v>
      </c>
      <c r="L67" s="2">
        <f>enflows!DY67</f>
        <v>0</v>
      </c>
      <c r="M67" s="2">
        <f>enflows!DZ67</f>
        <v>0</v>
      </c>
      <c r="N67" s="2">
        <f>enflows!EA67</f>
        <v>81.111378419452876</v>
      </c>
      <c r="O67" s="24">
        <f>enflows!EK67</f>
        <v>0</v>
      </c>
    </row>
    <row r="68" spans="1:15" x14ac:dyDescent="0.25">
      <c r="A68" s="2">
        <f>enflows!DN68</f>
        <v>0</v>
      </c>
      <c r="B68" s="24">
        <f>enflows!DO68</f>
        <v>25.28630929760007</v>
      </c>
      <c r="C68" s="24">
        <f>enflows!DP68</f>
        <v>0</v>
      </c>
      <c r="D68" s="2">
        <f>enflows!DQ68</f>
        <v>0</v>
      </c>
      <c r="E68" s="2">
        <f>enflows!DR68</f>
        <v>0</v>
      </c>
      <c r="F68" s="2">
        <f>enflows!DS68</f>
        <v>0</v>
      </c>
      <c r="G68" s="24">
        <f>enflows!DT68</f>
        <v>-25.28630929760007</v>
      </c>
      <c r="H68" s="24">
        <f>enflows!DU68</f>
        <v>0</v>
      </c>
      <c r="I68" s="24">
        <f>enflows!DV68</f>
        <v>70.776105563151248</v>
      </c>
      <c r="J68" s="2">
        <f>enflows!DW68</f>
        <v>0</v>
      </c>
      <c r="K68" s="2">
        <f>enflows!DX68</f>
        <v>0</v>
      </c>
      <c r="L68" s="2">
        <f>enflows!DY68</f>
        <v>0</v>
      </c>
      <c r="M68" s="2">
        <f>enflows!DZ68</f>
        <v>0</v>
      </c>
      <c r="N68" s="2">
        <f>enflows!EA68</f>
        <v>21.629700911854101</v>
      </c>
      <c r="O68" s="24">
        <f>enflows!EK68</f>
        <v>0</v>
      </c>
    </row>
    <row r="69" spans="1:15" x14ac:dyDescent="0.25">
      <c r="A69" s="2">
        <f>enflows!DN69</f>
        <v>0</v>
      </c>
      <c r="B69" s="24">
        <f>enflows!DO69</f>
        <v>46.840324379019101</v>
      </c>
      <c r="C69" s="24">
        <f>enflows!DP69</f>
        <v>0</v>
      </c>
      <c r="D69" s="2">
        <f>enflows!DQ69</f>
        <v>0</v>
      </c>
      <c r="E69" s="2">
        <f>enflows!DR69</f>
        <v>0</v>
      </c>
      <c r="F69" s="2">
        <f>enflows!DS69</f>
        <v>0</v>
      </c>
      <c r="G69" s="24">
        <f>enflows!DT69</f>
        <v>-46.840324379019101</v>
      </c>
      <c r="H69" s="24">
        <f>enflows!DU69</f>
        <v>0</v>
      </c>
      <c r="I69" s="24">
        <f>enflows!DV69</f>
        <v>23.935781184132146</v>
      </c>
      <c r="J69" s="2">
        <f>enflows!DW69</f>
        <v>0</v>
      </c>
      <c r="K69" s="2">
        <f>enflows!DX69</f>
        <v>0</v>
      </c>
      <c r="L69" s="2">
        <f>enflows!DY69</f>
        <v>0</v>
      </c>
      <c r="M69" s="2">
        <f>enflows!DZ69</f>
        <v>0</v>
      </c>
      <c r="N69" s="2">
        <f>enflows!EA69</f>
        <v>0</v>
      </c>
      <c r="O69" s="24">
        <f>enflows!EK69</f>
        <v>0</v>
      </c>
    </row>
    <row r="70" spans="1:15" x14ac:dyDescent="0.25">
      <c r="A70" s="2">
        <f>enflows!DN70</f>
        <v>0</v>
      </c>
      <c r="B70" s="24">
        <f>enflows!DO70</f>
        <v>23.935781184132146</v>
      </c>
      <c r="C70" s="24">
        <f>enflows!DP70</f>
        <v>0</v>
      </c>
      <c r="D70" s="2">
        <f>enflows!DQ70</f>
        <v>0</v>
      </c>
      <c r="E70" s="2">
        <f>enflows!DR70</f>
        <v>0</v>
      </c>
      <c r="F70" s="2">
        <f>enflows!DS70</f>
        <v>0</v>
      </c>
      <c r="G70" s="24">
        <f>enflows!DT70</f>
        <v>-23.935781184132146</v>
      </c>
      <c r="H70" s="24">
        <f>enflows!DU70</f>
        <v>0</v>
      </c>
      <c r="I70" s="24">
        <f>enflows!DV70</f>
        <v>0</v>
      </c>
      <c r="J70" s="2">
        <f>enflows!DW70</f>
        <v>0</v>
      </c>
      <c r="K70" s="2">
        <f>enflows!DX70</f>
        <v>0</v>
      </c>
      <c r="L70" s="2">
        <f>enflows!DY70</f>
        <v>0</v>
      </c>
      <c r="M70" s="2">
        <f>enflows!DZ70</f>
        <v>0</v>
      </c>
      <c r="N70" s="2">
        <f>enflows!EA70</f>
        <v>0</v>
      </c>
      <c r="O70" s="24">
        <f>enflows!EK70</f>
        <v>0</v>
      </c>
    </row>
    <row r="71" spans="1:15" x14ac:dyDescent="0.25">
      <c r="A71" s="2">
        <f>enflows!DN71</f>
        <v>0</v>
      </c>
      <c r="B71" s="24">
        <f>enflows!DO71</f>
        <v>0</v>
      </c>
      <c r="C71" s="24">
        <f>enflows!DP71</f>
        <v>0</v>
      </c>
      <c r="D71" s="2">
        <f>enflows!DQ71</f>
        <v>0</v>
      </c>
      <c r="E71" s="2">
        <f>enflows!DR71</f>
        <v>0</v>
      </c>
      <c r="F71" s="2">
        <f>enflows!DS71</f>
        <v>0</v>
      </c>
      <c r="G71" s="24">
        <f>enflows!DT71</f>
        <v>0</v>
      </c>
      <c r="H71" s="24">
        <f>enflows!DU71</f>
        <v>0</v>
      </c>
      <c r="I71" s="24">
        <f>enflows!DV71</f>
        <v>0</v>
      </c>
      <c r="J71" s="2">
        <f>enflows!DW71</f>
        <v>0</v>
      </c>
      <c r="K71" s="2">
        <f>enflows!DX71</f>
        <v>0</v>
      </c>
      <c r="L71" s="2">
        <f>enflows!DY71</f>
        <v>0</v>
      </c>
      <c r="M71" s="2">
        <f>enflows!DZ71</f>
        <v>0</v>
      </c>
      <c r="N71" s="2">
        <f>enflows!EA71</f>
        <v>0</v>
      </c>
      <c r="O71" s="24">
        <f>enflows!EK71</f>
        <v>0</v>
      </c>
    </row>
    <row r="72" spans="1:15" x14ac:dyDescent="0.25">
      <c r="A72" s="2">
        <f>enflows!DN72</f>
        <v>0</v>
      </c>
      <c r="B72" s="24">
        <f>enflows!DO72</f>
        <v>0</v>
      </c>
      <c r="C72" s="24">
        <f>enflows!DP72</f>
        <v>0</v>
      </c>
      <c r="D72" s="2">
        <f>enflows!DQ72</f>
        <v>0</v>
      </c>
      <c r="E72" s="2">
        <f>enflows!DR72</f>
        <v>0</v>
      </c>
      <c r="F72" s="2">
        <f>enflows!DS72</f>
        <v>0</v>
      </c>
      <c r="G72" s="24">
        <f>enflows!DT72</f>
        <v>0</v>
      </c>
      <c r="H72" s="24">
        <f>enflows!DU72</f>
        <v>0</v>
      </c>
      <c r="I72" s="24">
        <f>enflows!DV72</f>
        <v>0</v>
      </c>
      <c r="J72" s="2">
        <f>enflows!DW72</f>
        <v>0</v>
      </c>
      <c r="K72" s="2">
        <f>enflows!DX72</f>
        <v>0</v>
      </c>
      <c r="L72" s="2">
        <f>enflows!DY72</f>
        <v>0</v>
      </c>
      <c r="M72" s="2">
        <f>enflows!DZ72</f>
        <v>0</v>
      </c>
      <c r="N72" s="2">
        <f>enflows!EA72</f>
        <v>0</v>
      </c>
      <c r="O72" s="24">
        <f>enflows!EK72</f>
        <v>0</v>
      </c>
    </row>
    <row r="73" spans="1:15" x14ac:dyDescent="0.25">
      <c r="A73" s="2">
        <f>enflows!DN73</f>
        <v>0</v>
      </c>
      <c r="B73" s="24">
        <f>enflows!DO73</f>
        <v>0</v>
      </c>
      <c r="C73" s="24">
        <f>enflows!DP73</f>
        <v>0</v>
      </c>
      <c r="D73" s="2">
        <f>enflows!DQ73</f>
        <v>0</v>
      </c>
      <c r="E73" s="2">
        <f>enflows!DR73</f>
        <v>0</v>
      </c>
      <c r="F73" s="2">
        <f>enflows!DS73</f>
        <v>0</v>
      </c>
      <c r="G73" s="24">
        <f>enflows!DT73</f>
        <v>0</v>
      </c>
      <c r="H73" s="24">
        <f>enflows!DU73</f>
        <v>0</v>
      </c>
      <c r="I73" s="24">
        <f>enflows!DV73</f>
        <v>0</v>
      </c>
      <c r="J73" s="2">
        <f>enflows!DW73</f>
        <v>0</v>
      </c>
      <c r="K73" s="2">
        <f>enflows!DX73</f>
        <v>0</v>
      </c>
      <c r="L73" s="2">
        <f>enflows!DY73</f>
        <v>0</v>
      </c>
      <c r="M73" s="2">
        <f>enflows!DZ73</f>
        <v>0</v>
      </c>
      <c r="N73" s="2">
        <f>enflows!EA73</f>
        <v>0</v>
      </c>
      <c r="O73" s="24">
        <f>enflows!EK73</f>
        <v>0</v>
      </c>
    </row>
    <row r="74" spans="1:15" x14ac:dyDescent="0.25">
      <c r="A74" s="2">
        <f>enflows!DN74</f>
        <v>0</v>
      </c>
      <c r="B74" s="24">
        <f>enflows!DO74</f>
        <v>0</v>
      </c>
      <c r="C74" s="24">
        <f>enflows!DP74</f>
        <v>0</v>
      </c>
      <c r="D74" s="2">
        <f>enflows!DQ74</f>
        <v>0</v>
      </c>
      <c r="E74" s="2">
        <f>enflows!DR74</f>
        <v>0</v>
      </c>
      <c r="F74" s="2">
        <f>enflows!DS74</f>
        <v>0</v>
      </c>
      <c r="G74" s="24">
        <f>enflows!DT74</f>
        <v>0</v>
      </c>
      <c r="H74" s="24">
        <f>enflows!DU74</f>
        <v>0</v>
      </c>
      <c r="I74" s="24">
        <f>enflows!DV74</f>
        <v>0</v>
      </c>
      <c r="J74" s="2">
        <f>enflows!DW74</f>
        <v>0</v>
      </c>
      <c r="K74" s="2">
        <f>enflows!DX74</f>
        <v>0</v>
      </c>
      <c r="L74" s="2">
        <f>enflows!DY74</f>
        <v>0</v>
      </c>
      <c r="M74" s="2">
        <f>enflows!DZ74</f>
        <v>0</v>
      </c>
      <c r="N74" s="2">
        <f>enflows!EA74</f>
        <v>0</v>
      </c>
      <c r="O74" s="24">
        <f>enflows!EK74</f>
        <v>0</v>
      </c>
    </row>
    <row r="75" spans="1:15" x14ac:dyDescent="0.25">
      <c r="A75" s="2">
        <f>enflows!DN75</f>
        <v>0</v>
      </c>
      <c r="B75" s="24">
        <f>enflows!DO75</f>
        <v>22.008776593418425</v>
      </c>
      <c r="C75" s="24">
        <f>enflows!DP75</f>
        <v>0</v>
      </c>
      <c r="D75" s="2">
        <f>enflows!DQ75</f>
        <v>0</v>
      </c>
      <c r="E75" s="2">
        <f>enflows!DR75</f>
        <v>0</v>
      </c>
      <c r="F75" s="2">
        <f>enflows!DS75</f>
        <v>0</v>
      </c>
      <c r="G75" s="24">
        <f>enflows!DT75</f>
        <v>30.491223406581575</v>
      </c>
      <c r="H75" s="24">
        <f>enflows!DU75</f>
        <v>52.5</v>
      </c>
      <c r="I75" s="24">
        <f>enflows!DV75</f>
        <v>30.491223406581575</v>
      </c>
      <c r="J75" s="2">
        <f>enflows!DW75</f>
        <v>3000</v>
      </c>
      <c r="K75" s="2">
        <f>enflows!DX75</f>
        <v>54.483763786521955</v>
      </c>
      <c r="L75" s="2">
        <f>enflows!DY75</f>
        <v>3054.4837637865221</v>
      </c>
      <c r="M75" s="2">
        <f>enflows!DZ75</f>
        <v>3054.4837637865221</v>
      </c>
      <c r="N75" s="2">
        <f>enflows!EA75</f>
        <v>0</v>
      </c>
      <c r="O75" s="24">
        <f>enflows!EK75</f>
        <v>210.17902778615061</v>
      </c>
    </row>
    <row r="76" spans="1:15" x14ac:dyDescent="0.25">
      <c r="A76" s="2">
        <f>enflows!DN76</f>
        <v>0</v>
      </c>
      <c r="B76" s="24">
        <f>enflows!DO76</f>
        <v>28.378650994778695</v>
      </c>
      <c r="C76" s="24">
        <f>enflows!DP76</f>
        <v>0</v>
      </c>
      <c r="D76" s="2">
        <f>enflows!DQ76</f>
        <v>0</v>
      </c>
      <c r="E76" s="2">
        <f>enflows!DR76</f>
        <v>0</v>
      </c>
      <c r="F76" s="2">
        <f>enflows!DS76</f>
        <v>0</v>
      </c>
      <c r="G76" s="24">
        <f>enflows!DT76</f>
        <v>24.121349005221305</v>
      </c>
      <c r="H76" s="24">
        <f>enflows!DU76</f>
        <v>52.5</v>
      </c>
      <c r="I76" s="24">
        <f>enflows!DV76</f>
        <v>54.61257241180288</v>
      </c>
      <c r="J76" s="2">
        <f>enflows!DW76</f>
        <v>3000</v>
      </c>
      <c r="K76" s="2">
        <f>enflows!DX76</f>
        <v>43.101644820491437</v>
      </c>
      <c r="L76" s="2">
        <f>enflows!DY76</f>
        <v>3043.1016448204914</v>
      </c>
      <c r="M76" s="2">
        <f>enflows!DZ76</f>
        <v>3043.1016448204914</v>
      </c>
      <c r="N76" s="2">
        <f>enflows!EA76</f>
        <v>0</v>
      </c>
      <c r="O76" s="24">
        <f>enflows!EK76</f>
        <v>197.74074488043553</v>
      </c>
    </row>
    <row r="77" spans="1:15" x14ac:dyDescent="0.25">
      <c r="A77" s="2">
        <f>enflows!DN77</f>
        <v>0</v>
      </c>
      <c r="B77" s="24">
        <f>enflows!DO77</f>
        <v>35.236293495428903</v>
      </c>
      <c r="C77" s="24">
        <f>enflows!DP77</f>
        <v>0</v>
      </c>
      <c r="D77" s="2">
        <f>enflows!DQ77</f>
        <v>0</v>
      </c>
      <c r="E77" s="2">
        <f>enflows!DR77</f>
        <v>0</v>
      </c>
      <c r="F77" s="2">
        <f>enflows!DS77</f>
        <v>0</v>
      </c>
      <c r="G77" s="24">
        <f>enflows!DT77</f>
        <v>17.263706504571097</v>
      </c>
      <c r="H77" s="24">
        <f>enflows!DU77</f>
        <v>52.5</v>
      </c>
      <c r="I77" s="24">
        <f>enflows!DV77</f>
        <v>71.876278916373977</v>
      </c>
      <c r="J77" s="2">
        <f>enflows!DW77</f>
        <v>3000</v>
      </c>
      <c r="K77" s="2">
        <f>enflows!DX77</f>
        <v>30.847949087928896</v>
      </c>
      <c r="L77" s="2">
        <f>enflows!DY77</f>
        <v>3030.847949087929</v>
      </c>
      <c r="M77" s="2">
        <f>enflows!DZ77</f>
        <v>3030.847949087929</v>
      </c>
      <c r="N77" s="2">
        <f>enflows!EA77</f>
        <v>0</v>
      </c>
      <c r="O77" s="24">
        <f>enflows!EK77</f>
        <v>201.94539884772868</v>
      </c>
    </row>
    <row r="78" spans="1:15" x14ac:dyDescent="0.25">
      <c r="A78" s="2">
        <f>enflows!DN78</f>
        <v>0</v>
      </c>
      <c r="B78" s="24">
        <f>enflows!DO78</f>
        <v>22.410161763029425</v>
      </c>
      <c r="C78" s="24">
        <f>enflows!DP78</f>
        <v>0</v>
      </c>
      <c r="D78" s="2">
        <f>enflows!DQ78</f>
        <v>0</v>
      </c>
      <c r="E78" s="2">
        <f>enflows!DR78</f>
        <v>0</v>
      </c>
      <c r="F78" s="2">
        <f>enflows!DS78</f>
        <v>0</v>
      </c>
      <c r="G78" s="24">
        <f>enflows!DT78</f>
        <v>30.089838236970575</v>
      </c>
      <c r="H78" s="24">
        <f>enflows!DU78</f>
        <v>52.5</v>
      </c>
      <c r="I78" s="24">
        <f>enflows!DV78</f>
        <v>101.96611715334456</v>
      </c>
      <c r="J78" s="2">
        <f>enflows!DW78</f>
        <v>3000</v>
      </c>
      <c r="K78" s="2">
        <f>enflows!DX78</f>
        <v>53.766541834588786</v>
      </c>
      <c r="L78" s="2">
        <f>enflows!DY78</f>
        <v>3053.7665418345887</v>
      </c>
      <c r="M78" s="2">
        <f>enflows!DZ78</f>
        <v>3053.7665418345887</v>
      </c>
      <c r="N78" s="2">
        <f>enflows!EA78</f>
        <v>0</v>
      </c>
      <c r="O78" s="24">
        <f>enflows!EK78</f>
        <v>189.66943991334631</v>
      </c>
    </row>
    <row r="79" spans="1:15" x14ac:dyDescent="0.25">
      <c r="A79" s="2">
        <f>enflows!DN79</f>
        <v>0</v>
      </c>
      <c r="B79" s="24">
        <f>enflows!DO79</f>
        <v>31.910314432871992</v>
      </c>
      <c r="C79" s="24">
        <f>enflows!DP79</f>
        <v>0</v>
      </c>
      <c r="D79" s="2">
        <f>enflows!DQ79</f>
        <v>0</v>
      </c>
      <c r="E79" s="2">
        <f>enflows!DR79</f>
        <v>0</v>
      </c>
      <c r="F79" s="2">
        <f>enflows!DS79</f>
        <v>0</v>
      </c>
      <c r="G79" s="24">
        <f>enflows!DT79</f>
        <v>20.589685567128008</v>
      </c>
      <c r="H79" s="24">
        <f>enflows!DU79</f>
        <v>52.5</v>
      </c>
      <c r="I79" s="24">
        <f>enflows!DV79</f>
        <v>122.55580272047257</v>
      </c>
      <c r="J79" s="2">
        <f>enflows!DW79</f>
        <v>3000</v>
      </c>
      <c r="K79" s="2">
        <f>enflows!DX79</f>
        <v>36.791031632926206</v>
      </c>
      <c r="L79" s="2">
        <f>enflows!DY79</f>
        <v>3036.7910316329262</v>
      </c>
      <c r="M79" s="2">
        <f>enflows!DZ79</f>
        <v>3036.7910316329262</v>
      </c>
      <c r="N79" s="2">
        <f>enflows!EA79</f>
        <v>0</v>
      </c>
      <c r="O79" s="24">
        <f>enflows!EK79</f>
        <v>188.49361933345574</v>
      </c>
    </row>
    <row r="80" spans="1:15" x14ac:dyDescent="0.25">
      <c r="A80" s="2">
        <f>enflows!DN80</f>
        <v>0</v>
      </c>
      <c r="B80" s="24">
        <f>enflows!DO80</f>
        <v>24.930259996372143</v>
      </c>
      <c r="C80" s="24">
        <f>enflows!DP80</f>
        <v>0</v>
      </c>
      <c r="D80" s="2">
        <f>enflows!DQ80</f>
        <v>0</v>
      </c>
      <c r="E80" s="2">
        <f>enflows!DR80</f>
        <v>0</v>
      </c>
      <c r="F80" s="2">
        <f>enflows!DS80</f>
        <v>0</v>
      </c>
      <c r="G80" s="24">
        <f>enflows!DT80</f>
        <v>27.569740003627857</v>
      </c>
      <c r="H80" s="24">
        <f>enflows!DU80</f>
        <v>52.5</v>
      </c>
      <c r="I80" s="24">
        <f>enflows!DV80</f>
        <v>150.12554272410043</v>
      </c>
      <c r="J80" s="2">
        <f>enflows!DW80</f>
        <v>3000</v>
      </c>
      <c r="K80" s="2">
        <f>enflows!DX80</f>
        <v>49.26346122567368</v>
      </c>
      <c r="L80" s="2">
        <f>enflows!DY80</f>
        <v>3049.2634612256738</v>
      </c>
      <c r="M80" s="2">
        <f>enflows!DZ80</f>
        <v>3049.2634612256738</v>
      </c>
      <c r="N80" s="2">
        <f>enflows!EA80</f>
        <v>0</v>
      </c>
      <c r="O80" s="24">
        <f>enflows!EK80</f>
        <v>186.64541646162348</v>
      </c>
    </row>
    <row r="81" spans="1:15" x14ac:dyDescent="0.25">
      <c r="A81" s="2">
        <f>enflows!DN81</f>
        <v>0</v>
      </c>
      <c r="B81" s="24">
        <f>enflows!DO81</f>
        <v>35.822689452897187</v>
      </c>
      <c r="C81" s="24">
        <f>enflows!DP81</f>
        <v>0</v>
      </c>
      <c r="D81" s="2">
        <f>enflows!DQ81</f>
        <v>0</v>
      </c>
      <c r="E81" s="2">
        <f>enflows!DR81</f>
        <v>0</v>
      </c>
      <c r="F81" s="2">
        <f>enflows!DS81</f>
        <v>0</v>
      </c>
      <c r="G81" s="24">
        <f>enflows!DT81</f>
        <v>16.677310547102813</v>
      </c>
      <c r="H81" s="24">
        <f>enflows!DU81</f>
        <v>52.5</v>
      </c>
      <c r="I81" s="24">
        <f>enflows!DV81</f>
        <v>166.80285327120325</v>
      </c>
      <c r="J81" s="2">
        <f>enflows!DW81</f>
        <v>3000</v>
      </c>
      <c r="K81" s="2">
        <f>enflows!DX81</f>
        <v>29.800137446983815</v>
      </c>
      <c r="L81" s="2">
        <f>enflows!DY81</f>
        <v>3029.8001374469836</v>
      </c>
      <c r="M81" s="2">
        <f>enflows!DZ81</f>
        <v>3029.8001374469836</v>
      </c>
      <c r="N81" s="2">
        <f>enflows!EA81</f>
        <v>0</v>
      </c>
      <c r="O81" s="24">
        <f>enflows!EK81</f>
        <v>187.84760852171297</v>
      </c>
    </row>
    <row r="82" spans="1:15" x14ac:dyDescent="0.25">
      <c r="A82" s="2">
        <f>enflows!DN82</f>
        <v>0</v>
      </c>
      <c r="B82" s="24">
        <f>enflows!DO82</f>
        <v>219.30285327120325</v>
      </c>
      <c r="C82" s="24">
        <f>enflows!DP82</f>
        <v>0</v>
      </c>
      <c r="D82" s="2">
        <f>enflows!DQ82</f>
        <v>0</v>
      </c>
      <c r="E82" s="2">
        <f>enflows!DR82</f>
        <v>0</v>
      </c>
      <c r="F82" s="2">
        <f>enflows!DS82</f>
        <v>0</v>
      </c>
      <c r="G82" s="24">
        <f>enflows!DT82</f>
        <v>-166.80285327120325</v>
      </c>
      <c r="H82" s="24">
        <f>enflows!DU82</f>
        <v>52.5</v>
      </c>
      <c r="I82" s="24">
        <f>enflows!DV82</f>
        <v>0</v>
      </c>
      <c r="J82" s="2">
        <f>enflows!DW82</f>
        <v>3000</v>
      </c>
      <c r="K82" s="2">
        <f>enflows!DX82</f>
        <v>0</v>
      </c>
      <c r="L82" s="2">
        <f>enflows!DY82</f>
        <v>3000</v>
      </c>
      <c r="M82" s="2">
        <f>enflows!DZ82</f>
        <v>3000</v>
      </c>
      <c r="N82" s="2">
        <f>enflows!EA82</f>
        <v>0</v>
      </c>
      <c r="O82" s="24">
        <f>enflows!EK82</f>
        <v>185.73</v>
      </c>
    </row>
    <row r="83" spans="1:15" x14ac:dyDescent="0.25">
      <c r="A83" s="2">
        <f>enflows!DN83</f>
        <v>0</v>
      </c>
      <c r="B83" s="24">
        <f>enflows!DO83</f>
        <v>0</v>
      </c>
      <c r="C83" s="24">
        <f>enflows!DP83</f>
        <v>0</v>
      </c>
      <c r="D83" s="2">
        <f>enflows!DQ83</f>
        <v>0</v>
      </c>
      <c r="E83" s="2">
        <f>enflows!DR83</f>
        <v>0</v>
      </c>
      <c r="F83" s="2">
        <f>enflows!DS83</f>
        <v>0</v>
      </c>
      <c r="G83" s="24">
        <f>enflows!DT83</f>
        <v>0</v>
      </c>
      <c r="H83" s="24">
        <f>enflows!DU83</f>
        <v>0</v>
      </c>
      <c r="I83" s="24">
        <f>enflows!DV83</f>
        <v>0</v>
      </c>
      <c r="J83" s="2">
        <f>enflows!DW83</f>
        <v>0</v>
      </c>
      <c r="K83" s="2">
        <f>enflows!DX83</f>
        <v>0</v>
      </c>
      <c r="L83" s="2">
        <f>enflows!DY83</f>
        <v>0</v>
      </c>
      <c r="M83" s="2">
        <f>enflows!DZ83</f>
        <v>0</v>
      </c>
      <c r="N83" s="2">
        <f>enflows!EA83</f>
        <v>0</v>
      </c>
      <c r="O83" s="24">
        <f>enflows!EK83</f>
        <v>0</v>
      </c>
    </row>
    <row r="84" spans="1:15" x14ac:dyDescent="0.25">
      <c r="A84" s="2">
        <f>enflows!DN84</f>
        <v>0</v>
      </c>
      <c r="B84" s="24">
        <f>enflows!DO84</f>
        <v>0</v>
      </c>
      <c r="C84" s="24">
        <f>enflows!DP84</f>
        <v>0</v>
      </c>
      <c r="D84" s="2">
        <f>enflows!DQ84</f>
        <v>0</v>
      </c>
      <c r="E84" s="2">
        <f>enflows!DR84</f>
        <v>0</v>
      </c>
      <c r="F84" s="2">
        <f>enflows!DS84</f>
        <v>0</v>
      </c>
      <c r="G84" s="24">
        <f>enflows!DT84</f>
        <v>0</v>
      </c>
      <c r="H84" s="24">
        <f>enflows!DU84</f>
        <v>0</v>
      </c>
      <c r="I84" s="24">
        <f>enflows!DV84</f>
        <v>0</v>
      </c>
      <c r="J84" s="2">
        <f>enflows!DW84</f>
        <v>0</v>
      </c>
      <c r="K84" s="2">
        <f>enflows!DX84</f>
        <v>0</v>
      </c>
      <c r="L84" s="2">
        <f>enflows!DY84</f>
        <v>0</v>
      </c>
      <c r="M84" s="2">
        <f>enflows!DZ84</f>
        <v>0</v>
      </c>
      <c r="N84" s="2">
        <f>enflows!EA84</f>
        <v>0</v>
      </c>
      <c r="O84" s="24">
        <f>enflows!EK84</f>
        <v>0</v>
      </c>
    </row>
    <row r="85" spans="1:15" x14ac:dyDescent="0.25">
      <c r="A85" s="2">
        <f>enflows!DN85</f>
        <v>0</v>
      </c>
      <c r="B85" s="24">
        <f>enflows!DO85</f>
        <v>0</v>
      </c>
      <c r="C85" s="24">
        <f>enflows!DP85</f>
        <v>0</v>
      </c>
      <c r="D85" s="2">
        <f>enflows!DQ85</f>
        <v>0</v>
      </c>
      <c r="E85" s="2">
        <f>enflows!DR85</f>
        <v>0</v>
      </c>
      <c r="F85" s="2">
        <f>enflows!DS85</f>
        <v>0</v>
      </c>
      <c r="G85" s="24">
        <f>enflows!DT85</f>
        <v>0</v>
      </c>
      <c r="H85" s="24">
        <f>enflows!DU85</f>
        <v>0</v>
      </c>
      <c r="I85" s="24">
        <f>enflows!DV85</f>
        <v>0</v>
      </c>
      <c r="J85" s="2">
        <f>enflows!DW85</f>
        <v>0</v>
      </c>
      <c r="K85" s="2">
        <f>enflows!DX85</f>
        <v>0</v>
      </c>
      <c r="L85" s="2">
        <f>enflows!DY85</f>
        <v>0</v>
      </c>
      <c r="M85" s="2">
        <f>enflows!DZ85</f>
        <v>0</v>
      </c>
      <c r="N85" s="2">
        <f>enflows!EA85</f>
        <v>10.814850455927051</v>
      </c>
      <c r="O85" s="24">
        <f>enflows!EK85</f>
        <v>0</v>
      </c>
    </row>
    <row r="86" spans="1:15" x14ac:dyDescent="0.25">
      <c r="A86" s="2">
        <f>enflows!DN86</f>
        <v>0</v>
      </c>
      <c r="B86" s="24">
        <f>enflows!DO86</f>
        <v>0</v>
      </c>
      <c r="C86" s="24">
        <f>enflows!DP86</f>
        <v>0</v>
      </c>
      <c r="D86" s="2">
        <f>enflows!DQ86</f>
        <v>0</v>
      </c>
      <c r="E86" s="2">
        <f>enflows!DR86</f>
        <v>0</v>
      </c>
      <c r="F86" s="2">
        <f>enflows!DS86</f>
        <v>0</v>
      </c>
      <c r="G86" s="24">
        <f>enflows!DT86</f>
        <v>0</v>
      </c>
      <c r="H86" s="24">
        <f>enflows!DU86</f>
        <v>0</v>
      </c>
      <c r="I86" s="24">
        <f>enflows!DV86</f>
        <v>0</v>
      </c>
      <c r="J86" s="2">
        <f>enflows!DW86</f>
        <v>0</v>
      </c>
      <c r="K86" s="2">
        <f>enflows!DX86</f>
        <v>0</v>
      </c>
      <c r="L86" s="2">
        <f>enflows!DY86</f>
        <v>0</v>
      </c>
      <c r="M86" s="2">
        <f>enflows!DZ86</f>
        <v>0</v>
      </c>
      <c r="N86" s="2">
        <f>enflows!EA86</f>
        <v>21.629700911854101</v>
      </c>
      <c r="O86" s="24">
        <f>enflows!EK86</f>
        <v>0</v>
      </c>
    </row>
    <row r="87" spans="1:15" x14ac:dyDescent="0.25">
      <c r="A87" s="2">
        <f>enflows!DN87</f>
        <v>0</v>
      </c>
      <c r="B87" s="24">
        <f>enflows!DO87</f>
        <v>0</v>
      </c>
      <c r="C87" s="24">
        <f>enflows!DP87</f>
        <v>0</v>
      </c>
      <c r="D87" s="2">
        <f>enflows!DQ87</f>
        <v>0</v>
      </c>
      <c r="E87" s="2">
        <f>enflows!DR87</f>
        <v>0</v>
      </c>
      <c r="F87" s="2">
        <f>enflows!DS87</f>
        <v>0</v>
      </c>
      <c r="G87" s="24">
        <f>enflows!DT87</f>
        <v>0</v>
      </c>
      <c r="H87" s="24">
        <f>enflows!DU87</f>
        <v>0</v>
      </c>
      <c r="I87" s="24">
        <f>enflows!DV87</f>
        <v>0</v>
      </c>
      <c r="J87" s="2">
        <f>enflows!DW87</f>
        <v>0</v>
      </c>
      <c r="K87" s="2">
        <f>enflows!DX87</f>
        <v>0</v>
      </c>
      <c r="L87" s="2">
        <f>enflows!DY87</f>
        <v>0</v>
      </c>
      <c r="M87" s="2">
        <f>enflows!DZ87</f>
        <v>0</v>
      </c>
      <c r="N87" s="2">
        <f>enflows!EA87</f>
        <v>43.259401823708203</v>
      </c>
      <c r="O87" s="24">
        <f>enflows!EK87</f>
        <v>0</v>
      </c>
    </row>
    <row r="88" spans="1:15" x14ac:dyDescent="0.25">
      <c r="A88" s="2">
        <f>enflows!DN88</f>
        <v>0</v>
      </c>
      <c r="B88" s="24">
        <f>enflows!DO88</f>
        <v>0</v>
      </c>
      <c r="C88" s="24">
        <f>enflows!DP88</f>
        <v>0</v>
      </c>
      <c r="D88" s="2">
        <f>enflows!DQ88</f>
        <v>0</v>
      </c>
      <c r="E88" s="2">
        <f>enflows!DR88</f>
        <v>0</v>
      </c>
      <c r="F88" s="2">
        <f>enflows!DS88</f>
        <v>0</v>
      </c>
      <c r="G88" s="24">
        <f>enflows!DT88</f>
        <v>0</v>
      </c>
      <c r="H88" s="24">
        <f>enflows!DU88</f>
        <v>0</v>
      </c>
      <c r="I88" s="24">
        <f>enflows!DV88</f>
        <v>0</v>
      </c>
      <c r="J88" s="2">
        <f>enflows!DW88</f>
        <v>0</v>
      </c>
      <c r="K88" s="2">
        <f>enflows!DX88</f>
        <v>0</v>
      </c>
      <c r="L88" s="2">
        <f>enflows!DY88</f>
        <v>0</v>
      </c>
      <c r="M88" s="2">
        <f>enflows!DZ88</f>
        <v>0</v>
      </c>
      <c r="N88" s="2">
        <f>enflows!EA88</f>
        <v>54.07425227963526</v>
      </c>
      <c r="O88" s="24">
        <f>enflows!EK88</f>
        <v>0</v>
      </c>
    </row>
    <row r="89" spans="1:15" x14ac:dyDescent="0.25">
      <c r="A89" s="2">
        <f>enflows!DN89</f>
        <v>0</v>
      </c>
      <c r="B89" s="24">
        <f>enflows!DO89</f>
        <v>0</v>
      </c>
      <c r="C89" s="24">
        <f>enflows!DP89</f>
        <v>0</v>
      </c>
      <c r="D89" s="2">
        <f>enflows!DQ89</f>
        <v>0</v>
      </c>
      <c r="E89" s="2">
        <f>enflows!DR89</f>
        <v>0</v>
      </c>
      <c r="F89" s="2">
        <f>enflows!DS89</f>
        <v>0</v>
      </c>
      <c r="G89" s="24">
        <f>enflows!DT89</f>
        <v>0</v>
      </c>
      <c r="H89" s="24">
        <f>enflows!DU89</f>
        <v>0</v>
      </c>
      <c r="I89" s="24">
        <f>enflows!DV89</f>
        <v>0</v>
      </c>
      <c r="J89" s="2">
        <f>enflows!DW89</f>
        <v>0</v>
      </c>
      <c r="K89" s="2">
        <f>enflows!DX89</f>
        <v>0</v>
      </c>
      <c r="L89" s="2">
        <f>enflows!DY89</f>
        <v>0</v>
      </c>
      <c r="M89" s="2">
        <f>enflows!DZ89</f>
        <v>0</v>
      </c>
      <c r="N89" s="2">
        <f>enflows!EA89</f>
        <v>37.851976595744674</v>
      </c>
      <c r="O89" s="24">
        <f>enflows!EK89</f>
        <v>0</v>
      </c>
    </row>
    <row r="90" spans="1:15" x14ac:dyDescent="0.25">
      <c r="A90" s="2">
        <f>enflows!DN90</f>
        <v>0</v>
      </c>
      <c r="B90" s="24">
        <f>enflows!DO90</f>
        <v>0</v>
      </c>
      <c r="C90" s="24">
        <f>enflows!DP90</f>
        <v>0</v>
      </c>
      <c r="D90" s="2">
        <f>enflows!DQ90</f>
        <v>0</v>
      </c>
      <c r="E90" s="2">
        <f>enflows!DR90</f>
        <v>0</v>
      </c>
      <c r="F90" s="2">
        <f>enflows!DS90</f>
        <v>0</v>
      </c>
      <c r="G90" s="24">
        <f>enflows!DT90</f>
        <v>0</v>
      </c>
      <c r="H90" s="24">
        <f>enflows!DU90</f>
        <v>0</v>
      </c>
      <c r="I90" s="24">
        <f>enflows!DV90</f>
        <v>0</v>
      </c>
      <c r="J90" s="2">
        <f>enflows!DW90</f>
        <v>0</v>
      </c>
      <c r="K90" s="2">
        <f>enflows!DX90</f>
        <v>0</v>
      </c>
      <c r="L90" s="2">
        <f>enflows!DY90</f>
        <v>0</v>
      </c>
      <c r="M90" s="2">
        <f>enflows!DZ90</f>
        <v>0</v>
      </c>
      <c r="N90" s="2">
        <f>enflows!EA90</f>
        <v>27.03712613981763</v>
      </c>
      <c r="O90" s="24">
        <f>enflows!EK90</f>
        <v>0</v>
      </c>
    </row>
    <row r="91" spans="1:15" x14ac:dyDescent="0.25">
      <c r="A91" s="2">
        <f>enflows!DN91</f>
        <v>0</v>
      </c>
      <c r="B91" s="24">
        <f>enflows!DO91</f>
        <v>0</v>
      </c>
      <c r="C91" s="24">
        <f>enflows!DP91</f>
        <v>0</v>
      </c>
      <c r="D91" s="2">
        <f>enflows!DQ91</f>
        <v>0</v>
      </c>
      <c r="E91" s="2">
        <f>enflows!DR91</f>
        <v>0</v>
      </c>
      <c r="F91" s="2">
        <f>enflows!DS91</f>
        <v>0</v>
      </c>
      <c r="G91" s="24">
        <f>enflows!DT91</f>
        <v>0</v>
      </c>
      <c r="H91" s="24">
        <f>enflows!DU91</f>
        <v>0</v>
      </c>
      <c r="I91" s="24">
        <f>enflows!DV91</f>
        <v>0</v>
      </c>
      <c r="J91" s="2">
        <f>enflows!DW91</f>
        <v>0</v>
      </c>
      <c r="K91" s="2">
        <f>enflows!DX91</f>
        <v>0</v>
      </c>
      <c r="L91" s="2">
        <f>enflows!DY91</f>
        <v>0</v>
      </c>
      <c r="M91" s="2">
        <f>enflows!DZ91</f>
        <v>0</v>
      </c>
      <c r="N91" s="2">
        <f>enflows!EA91</f>
        <v>16.222275683890576</v>
      </c>
      <c r="O91" s="24">
        <f>enflows!EK91</f>
        <v>0</v>
      </c>
    </row>
    <row r="92" spans="1:15" x14ac:dyDescent="0.25">
      <c r="A92" s="2">
        <f>enflows!DN92</f>
        <v>0</v>
      </c>
      <c r="B92" s="24">
        <f>enflows!DO92</f>
        <v>0</v>
      </c>
      <c r="C92" s="24">
        <f>enflows!DP92</f>
        <v>0</v>
      </c>
      <c r="D92" s="2">
        <f>enflows!DQ92</f>
        <v>0</v>
      </c>
      <c r="E92" s="2">
        <f>enflows!DR92</f>
        <v>0</v>
      </c>
      <c r="F92" s="2">
        <f>enflows!DS92</f>
        <v>0</v>
      </c>
      <c r="G92" s="24">
        <f>enflows!DT92</f>
        <v>0</v>
      </c>
      <c r="H92" s="24">
        <f>enflows!DU92</f>
        <v>0</v>
      </c>
      <c r="I92" s="24">
        <f>enflows!DV92</f>
        <v>0</v>
      </c>
      <c r="J92" s="2">
        <f>enflows!DW92</f>
        <v>0</v>
      </c>
      <c r="K92" s="2">
        <f>enflows!DX92</f>
        <v>0</v>
      </c>
      <c r="L92" s="2">
        <f>enflows!DY92</f>
        <v>0</v>
      </c>
      <c r="M92" s="2">
        <f>enflows!DZ92</f>
        <v>0</v>
      </c>
      <c r="N92" s="2">
        <f>enflows!EA92</f>
        <v>5.4074252279635253</v>
      </c>
      <c r="O92" s="24">
        <f>enflows!EK92</f>
        <v>0</v>
      </c>
    </row>
    <row r="93" spans="1:15" x14ac:dyDescent="0.25">
      <c r="A93" s="2">
        <f>enflows!DN93</f>
        <v>0</v>
      </c>
      <c r="B93" s="24">
        <f>enflows!DO93</f>
        <v>0</v>
      </c>
      <c r="C93" s="24">
        <f>enflows!DP93</f>
        <v>0</v>
      </c>
      <c r="D93" s="2">
        <f>enflows!DQ93</f>
        <v>0</v>
      </c>
      <c r="E93" s="2">
        <f>enflows!DR93</f>
        <v>0</v>
      </c>
      <c r="F93" s="2">
        <f>enflows!DS93</f>
        <v>0</v>
      </c>
      <c r="G93" s="24">
        <f>enflows!DT93</f>
        <v>0</v>
      </c>
      <c r="H93" s="24">
        <f>enflows!DU93</f>
        <v>0</v>
      </c>
      <c r="I93" s="24">
        <f>enflows!DV93</f>
        <v>0</v>
      </c>
      <c r="J93" s="2">
        <f>enflows!DW93</f>
        <v>0</v>
      </c>
      <c r="K93" s="2">
        <f>enflows!DX93</f>
        <v>0</v>
      </c>
      <c r="L93" s="2">
        <f>enflows!DY93</f>
        <v>0</v>
      </c>
      <c r="M93" s="2">
        <f>enflows!DZ93</f>
        <v>0</v>
      </c>
      <c r="N93" s="2">
        <f>enflows!EA93</f>
        <v>0</v>
      </c>
      <c r="O93" s="24">
        <f>enflows!EK93</f>
        <v>0</v>
      </c>
    </row>
    <row r="94" spans="1:15" x14ac:dyDescent="0.25">
      <c r="A94" s="2">
        <f>enflows!DN94</f>
        <v>0</v>
      </c>
      <c r="B94" s="24">
        <f>enflows!DO94</f>
        <v>0</v>
      </c>
      <c r="C94" s="24">
        <f>enflows!DP94</f>
        <v>0</v>
      </c>
      <c r="D94" s="2">
        <f>enflows!DQ94</f>
        <v>0</v>
      </c>
      <c r="E94" s="2">
        <f>enflows!DR94</f>
        <v>0</v>
      </c>
      <c r="F94" s="2">
        <f>enflows!DS94</f>
        <v>0</v>
      </c>
      <c r="G94" s="24">
        <f>enflows!DT94</f>
        <v>0</v>
      </c>
      <c r="H94" s="24">
        <f>enflows!DU94</f>
        <v>0</v>
      </c>
      <c r="I94" s="24">
        <f>enflows!DV94</f>
        <v>0</v>
      </c>
      <c r="J94" s="2">
        <f>enflows!DW94</f>
        <v>0</v>
      </c>
      <c r="K94" s="2">
        <f>enflows!DX94</f>
        <v>0</v>
      </c>
      <c r="L94" s="2">
        <f>enflows!DY94</f>
        <v>0</v>
      </c>
      <c r="M94" s="2">
        <f>enflows!DZ94</f>
        <v>0</v>
      </c>
      <c r="N94" s="2">
        <f>enflows!EA94</f>
        <v>0</v>
      </c>
      <c r="O94" s="24">
        <f>enflows!EK94</f>
        <v>0</v>
      </c>
    </row>
    <row r="95" spans="1:15" x14ac:dyDescent="0.25">
      <c r="A95" s="2">
        <f>enflows!DN95</f>
        <v>0</v>
      </c>
      <c r="B95" s="24">
        <f>enflows!DO95</f>
        <v>0</v>
      </c>
      <c r="C95" s="24">
        <f>enflows!DP95</f>
        <v>0</v>
      </c>
      <c r="D95" s="2">
        <f>enflows!DQ95</f>
        <v>0</v>
      </c>
      <c r="E95" s="2">
        <f>enflows!DR95</f>
        <v>0</v>
      </c>
      <c r="F95" s="2">
        <f>enflows!DS95</f>
        <v>0</v>
      </c>
      <c r="G95" s="24">
        <f>enflows!DT95</f>
        <v>0</v>
      </c>
      <c r="H95" s="24">
        <f>enflows!DU95</f>
        <v>0</v>
      </c>
      <c r="I95" s="24">
        <f>enflows!DV95</f>
        <v>0</v>
      </c>
      <c r="J95" s="2">
        <f>enflows!DW95</f>
        <v>0</v>
      </c>
      <c r="K95" s="2">
        <f>enflows!DX95</f>
        <v>0</v>
      </c>
      <c r="L95" s="2">
        <f>enflows!DY95</f>
        <v>0</v>
      </c>
      <c r="M95" s="2">
        <f>enflows!DZ95</f>
        <v>0</v>
      </c>
      <c r="N95" s="2">
        <f>enflows!EA95</f>
        <v>0</v>
      </c>
      <c r="O95" s="24">
        <f>enflows!EK95</f>
        <v>0</v>
      </c>
    </row>
    <row r="96" spans="1:15" x14ac:dyDescent="0.25">
      <c r="A96" s="2">
        <f>enflows!DN96</f>
        <v>0</v>
      </c>
      <c r="B96" s="24">
        <f>enflows!DO96</f>
        <v>0</v>
      </c>
      <c r="C96" s="24">
        <f>enflows!DP96</f>
        <v>0</v>
      </c>
      <c r="D96" s="2">
        <f>enflows!DQ96</f>
        <v>0</v>
      </c>
      <c r="E96" s="2">
        <f>enflows!DR96</f>
        <v>0</v>
      </c>
      <c r="F96" s="2">
        <f>enflows!DS96</f>
        <v>0</v>
      </c>
      <c r="G96" s="24">
        <f>enflows!DT96</f>
        <v>0</v>
      </c>
      <c r="H96" s="24">
        <f>enflows!DU96</f>
        <v>0</v>
      </c>
      <c r="I96" s="24">
        <f>enflows!DV96</f>
        <v>0</v>
      </c>
      <c r="J96" s="2">
        <f>enflows!DW96</f>
        <v>0</v>
      </c>
      <c r="K96" s="2">
        <f>enflows!DX96</f>
        <v>0</v>
      </c>
      <c r="L96" s="2">
        <f>enflows!DY96</f>
        <v>0</v>
      </c>
      <c r="M96" s="2">
        <f>enflows!DZ96</f>
        <v>0</v>
      </c>
      <c r="N96" s="2">
        <f>enflows!EA96</f>
        <v>0</v>
      </c>
      <c r="O96" s="24">
        <f>enflows!EK96</f>
        <v>0</v>
      </c>
    </row>
    <row r="97" spans="1:15" x14ac:dyDescent="0.25">
      <c r="A97" s="2">
        <f>enflows!DN97</f>
        <v>0</v>
      </c>
      <c r="B97" s="24">
        <f>enflows!DO97</f>
        <v>35.187491662808114</v>
      </c>
      <c r="C97" s="24">
        <f>enflows!DP97</f>
        <v>0</v>
      </c>
      <c r="D97" s="2">
        <f>enflows!DQ97</f>
        <v>0</v>
      </c>
      <c r="E97" s="2">
        <f>enflows!DR97</f>
        <v>0</v>
      </c>
      <c r="F97" s="2">
        <f>enflows!DS97</f>
        <v>0</v>
      </c>
      <c r="G97" s="24">
        <f>enflows!DT97</f>
        <v>17.312508337191886</v>
      </c>
      <c r="H97" s="24">
        <f>enflows!DU97</f>
        <v>52.5</v>
      </c>
      <c r="I97" s="24">
        <f>enflows!DV97</f>
        <v>17.312508337191886</v>
      </c>
      <c r="J97" s="2">
        <f>enflows!DW97</f>
        <v>3000</v>
      </c>
      <c r="K97" s="2">
        <f>enflows!DX97</f>
        <v>30.935151476806691</v>
      </c>
      <c r="L97" s="2">
        <f>enflows!DY97</f>
        <v>3030.9351514768068</v>
      </c>
      <c r="M97" s="2">
        <f>enflows!DZ97</f>
        <v>3030.9351514768068</v>
      </c>
      <c r="N97" s="2">
        <f>enflows!EA97</f>
        <v>0</v>
      </c>
      <c r="O97" s="24">
        <f>enflows!EK97</f>
        <v>205.28523780952412</v>
      </c>
    </row>
    <row r="98" spans="1:15" x14ac:dyDescent="0.25">
      <c r="A98" s="2">
        <f>enflows!DN98</f>
        <v>0</v>
      </c>
      <c r="B98" s="24">
        <f>enflows!DO98</f>
        <v>23.49888518671478</v>
      </c>
      <c r="C98" s="24">
        <f>enflows!DP98</f>
        <v>0</v>
      </c>
      <c r="D98" s="2">
        <f>enflows!DQ98</f>
        <v>0</v>
      </c>
      <c r="E98" s="2">
        <f>enflows!DR98</f>
        <v>0</v>
      </c>
      <c r="F98" s="2">
        <f>enflows!DS98</f>
        <v>0</v>
      </c>
      <c r="G98" s="24">
        <f>enflows!DT98</f>
        <v>29.00111481328522</v>
      </c>
      <c r="H98" s="24">
        <f>enflows!DU98</f>
        <v>52.5</v>
      </c>
      <c r="I98" s="24">
        <f>enflows!DV98</f>
        <v>46.313623150477106</v>
      </c>
      <c r="J98" s="2">
        <f>enflows!DW98</f>
        <v>3000</v>
      </c>
      <c r="K98" s="2">
        <f>enflows!DX98</f>
        <v>51.821137773427942</v>
      </c>
      <c r="L98" s="2">
        <f>enflows!DY98</f>
        <v>3051.8211377734278</v>
      </c>
      <c r="M98" s="2">
        <f>enflows!DZ98</f>
        <v>3051.8211377734278</v>
      </c>
      <c r="N98" s="2">
        <f>enflows!EA98</f>
        <v>0</v>
      </c>
      <c r="O98" s="24">
        <f>enflows!EK98</f>
        <v>204.83823476735247</v>
      </c>
    </row>
    <row r="99" spans="1:15" x14ac:dyDescent="0.25">
      <c r="A99" s="2">
        <f>enflows!DN99</f>
        <v>0</v>
      </c>
      <c r="B99" s="24">
        <f>enflows!DO99</f>
        <v>29.88492451686988</v>
      </c>
      <c r="C99" s="24">
        <f>enflows!DP99</f>
        <v>0</v>
      </c>
      <c r="D99" s="2">
        <f>enflows!DQ99</f>
        <v>0</v>
      </c>
      <c r="E99" s="2">
        <f>enflows!DR99</f>
        <v>0</v>
      </c>
      <c r="F99" s="2">
        <f>enflows!DS99</f>
        <v>0</v>
      </c>
      <c r="G99" s="24">
        <f>enflows!DT99</f>
        <v>22.61507548313012</v>
      </c>
      <c r="H99" s="24">
        <f>enflows!DU99</f>
        <v>52.5</v>
      </c>
      <c r="I99" s="24">
        <f>enflows!DV99</f>
        <v>68.928698633607226</v>
      </c>
      <c r="J99" s="2">
        <f>enflows!DW99</f>
        <v>3000</v>
      </c>
      <c r="K99" s="2">
        <f>enflows!DX99</f>
        <v>40.410134228043567</v>
      </c>
      <c r="L99" s="2">
        <f>enflows!DY99</f>
        <v>3040.4101342280437</v>
      </c>
      <c r="M99" s="2">
        <f>enflows!DZ99</f>
        <v>3040.4101342280437</v>
      </c>
      <c r="N99" s="2">
        <f>enflows!EA99</f>
        <v>0</v>
      </c>
      <c r="O99" s="24">
        <f>enflows!EK99</f>
        <v>201.97444521676891</v>
      </c>
    </row>
    <row r="100" spans="1:15" x14ac:dyDescent="0.25">
      <c r="A100" s="2">
        <f>enflows!DN100</f>
        <v>0</v>
      </c>
      <c r="B100" s="24">
        <f>enflows!DO100</f>
        <v>27.968821004465649</v>
      </c>
      <c r="C100" s="24">
        <f>enflows!DP100</f>
        <v>0</v>
      </c>
      <c r="D100" s="2">
        <f>enflows!DQ100</f>
        <v>0</v>
      </c>
      <c r="E100" s="2">
        <f>enflows!DR100</f>
        <v>0</v>
      </c>
      <c r="F100" s="2">
        <f>enflows!DS100</f>
        <v>0</v>
      </c>
      <c r="G100" s="24">
        <f>enflows!DT100</f>
        <v>24.531178995534351</v>
      </c>
      <c r="H100" s="24">
        <f>enflows!DU100</f>
        <v>52.5</v>
      </c>
      <c r="I100" s="24">
        <f>enflows!DV100</f>
        <v>93.459877629141573</v>
      </c>
      <c r="J100" s="2">
        <f>enflows!DW100</f>
        <v>3000</v>
      </c>
      <c r="K100" s="2">
        <f>enflows!DX100</f>
        <v>43.833956544658882</v>
      </c>
      <c r="L100" s="2">
        <f>enflows!DY100</f>
        <v>3043.833956544659</v>
      </c>
      <c r="M100" s="2">
        <f>enflows!DZ100</f>
        <v>3043.833956544659</v>
      </c>
      <c r="N100" s="2">
        <f>enflows!EA100</f>
        <v>0</v>
      </c>
      <c r="O100" s="24">
        <f>enflows!EK100</f>
        <v>199.79726090759144</v>
      </c>
    </row>
    <row r="101" spans="1:15" x14ac:dyDescent="0.25">
      <c r="A101" s="2">
        <f>enflows!DN101</f>
        <v>0</v>
      </c>
      <c r="B101" s="24">
        <f>enflows!DO101</f>
        <v>31.201267445331396</v>
      </c>
      <c r="C101" s="24">
        <f>enflows!DP101</f>
        <v>0</v>
      </c>
      <c r="D101" s="2">
        <f>enflows!DQ101</f>
        <v>0</v>
      </c>
      <c r="E101" s="2">
        <f>enflows!DR101</f>
        <v>0</v>
      </c>
      <c r="F101" s="2">
        <f>enflows!DS101</f>
        <v>0</v>
      </c>
      <c r="G101" s="24">
        <f>enflows!DT101</f>
        <v>21.298732554668604</v>
      </c>
      <c r="H101" s="24">
        <f>enflows!DU101</f>
        <v>52.5</v>
      </c>
      <c r="I101" s="24">
        <f>enflows!DV101</f>
        <v>114.75861018381018</v>
      </c>
      <c r="J101" s="2">
        <f>enflows!DW101</f>
        <v>3000</v>
      </c>
      <c r="K101" s="2">
        <f>enflows!DX101</f>
        <v>38.058004363655279</v>
      </c>
      <c r="L101" s="2">
        <f>enflows!DY101</f>
        <v>3038.0580043636551</v>
      </c>
      <c r="M101" s="2">
        <f>enflows!DZ101</f>
        <v>3038.0580043636551</v>
      </c>
      <c r="N101" s="2">
        <f>enflows!EA101</f>
        <v>0</v>
      </c>
      <c r="O101" s="24">
        <f>enflows!EK101</f>
        <v>197.53453144372483</v>
      </c>
    </row>
    <row r="102" spans="1:15" x14ac:dyDescent="0.25">
      <c r="A102" s="2">
        <f>enflows!DN102</f>
        <v>0</v>
      </c>
      <c r="B102" s="24">
        <f>enflows!DO102</f>
        <v>22.909071968796649</v>
      </c>
      <c r="C102" s="24">
        <f>enflows!DP102</f>
        <v>0</v>
      </c>
      <c r="D102" s="2">
        <f>enflows!DQ102</f>
        <v>0</v>
      </c>
      <c r="E102" s="2">
        <f>enflows!DR102</f>
        <v>0</v>
      </c>
      <c r="F102" s="2">
        <f>enflows!DS102</f>
        <v>0</v>
      </c>
      <c r="G102" s="24">
        <f>enflows!DT102</f>
        <v>29.590928031203351</v>
      </c>
      <c r="H102" s="24">
        <f>enflows!DU102</f>
        <v>52.5</v>
      </c>
      <c r="I102" s="24">
        <f>enflows!DV102</f>
        <v>144.34953821501352</v>
      </c>
      <c r="J102" s="2">
        <f>enflows!DW102</f>
        <v>3000</v>
      </c>
      <c r="K102" s="2">
        <f>enflows!DX102</f>
        <v>52.875055604625345</v>
      </c>
      <c r="L102" s="2">
        <f>enflows!DY102</f>
        <v>3052.8750556046252</v>
      </c>
      <c r="M102" s="2">
        <f>enflows!DZ102</f>
        <v>3052.8750556046252</v>
      </c>
      <c r="N102" s="2">
        <f>enflows!EA102</f>
        <v>0</v>
      </c>
      <c r="O102" s="24">
        <f>enflows!EK102</f>
        <v>186.22537839188215</v>
      </c>
    </row>
    <row r="103" spans="1:15" x14ac:dyDescent="0.25">
      <c r="A103" s="2">
        <f>enflows!DN103</f>
        <v>0</v>
      </c>
      <c r="B103" s="24">
        <f>enflows!DO103</f>
        <v>32.014296255027858</v>
      </c>
      <c r="C103" s="24">
        <f>enflows!DP103</f>
        <v>0</v>
      </c>
      <c r="D103" s="2">
        <f>enflows!DQ103</f>
        <v>0</v>
      </c>
      <c r="E103" s="2">
        <f>enflows!DR103</f>
        <v>0</v>
      </c>
      <c r="F103" s="2">
        <f>enflows!DS103</f>
        <v>0</v>
      </c>
      <c r="G103" s="24">
        <f>enflows!DT103</f>
        <v>20.485703744972142</v>
      </c>
      <c r="H103" s="24">
        <f>enflows!DU103</f>
        <v>52.5</v>
      </c>
      <c r="I103" s="24">
        <f>enflows!DV103</f>
        <v>164.83524195998567</v>
      </c>
      <c r="J103" s="2">
        <f>enflows!DW103</f>
        <v>3000</v>
      </c>
      <c r="K103" s="2">
        <f>enflows!DX103</f>
        <v>36.605229936454776</v>
      </c>
      <c r="L103" s="2">
        <f>enflows!DY103</f>
        <v>3036.6052299364546</v>
      </c>
      <c r="M103" s="2">
        <f>enflows!DZ103</f>
        <v>3036.6052299364546</v>
      </c>
      <c r="N103" s="2">
        <f>enflows!EA103</f>
        <v>0</v>
      </c>
      <c r="O103" s="24">
        <f>enflows!EK103</f>
        <v>184.26120535254407</v>
      </c>
    </row>
    <row r="104" spans="1:15" x14ac:dyDescent="0.25">
      <c r="A104" s="2">
        <f>enflows!DN104</f>
        <v>0</v>
      </c>
      <c r="B104" s="24">
        <f>enflows!DO104</f>
        <v>22.116634758070433</v>
      </c>
      <c r="C104" s="24">
        <f>enflows!DP104</f>
        <v>0</v>
      </c>
      <c r="D104" s="2">
        <f>enflows!DQ104</f>
        <v>0</v>
      </c>
      <c r="E104" s="2">
        <f>enflows!DR104</f>
        <v>0</v>
      </c>
      <c r="F104" s="2">
        <f>enflows!DS104</f>
        <v>0</v>
      </c>
      <c r="G104" s="24">
        <f>enflows!DT104</f>
        <v>30.383365241929567</v>
      </c>
      <c r="H104" s="24">
        <f>enflows!DU104</f>
        <v>52.5</v>
      </c>
      <c r="I104" s="24">
        <f>enflows!DV104</f>
        <v>195.21860720191523</v>
      </c>
      <c r="J104" s="2">
        <f>enflows!DW104</f>
        <v>3000</v>
      </c>
      <c r="K104" s="2">
        <f>enflows!DX104</f>
        <v>54.29103558119585</v>
      </c>
      <c r="L104" s="2">
        <f>enflows!DY104</f>
        <v>3054.291035581196</v>
      </c>
      <c r="M104" s="2">
        <f>enflows!DZ104</f>
        <v>3054.291035581196</v>
      </c>
      <c r="N104" s="2">
        <f>enflows!EA104</f>
        <v>0</v>
      </c>
      <c r="O104" s="24">
        <f>enflows!EK104</f>
        <v>184.75406474230655</v>
      </c>
    </row>
    <row r="105" spans="1:15" x14ac:dyDescent="0.25">
      <c r="A105" s="2">
        <f>enflows!DN105</f>
        <v>0</v>
      </c>
      <c r="B105" s="24">
        <f>enflows!DO105</f>
        <v>35.560306790813527</v>
      </c>
      <c r="C105" s="24">
        <f>enflows!DP105</f>
        <v>0</v>
      </c>
      <c r="D105" s="2">
        <f>enflows!DQ105</f>
        <v>0</v>
      </c>
      <c r="E105" s="2">
        <f>enflows!DR105</f>
        <v>0</v>
      </c>
      <c r="F105" s="2">
        <f>enflows!DS105</f>
        <v>0</v>
      </c>
      <c r="G105" s="24">
        <f>enflows!DT105</f>
        <v>16.939693209186473</v>
      </c>
      <c r="H105" s="24">
        <f>enflows!DU105</f>
        <v>52.5</v>
      </c>
      <c r="I105" s="24">
        <f>enflows!DV105</f>
        <v>212.15830041110172</v>
      </c>
      <c r="J105" s="2">
        <f>enflows!DW105</f>
        <v>3000</v>
      </c>
      <c r="K105" s="2">
        <f>enflows!DX105</f>
        <v>30.268980392116646</v>
      </c>
      <c r="L105" s="2">
        <f>enflows!DY105</f>
        <v>3030.2689803921166</v>
      </c>
      <c r="M105" s="2">
        <f>enflows!DZ105</f>
        <v>3030.2689803921166</v>
      </c>
      <c r="N105" s="2">
        <f>enflows!EA105</f>
        <v>0</v>
      </c>
      <c r="O105" s="24">
        <f>enflows!EK105</f>
        <v>181.81613882352698</v>
      </c>
    </row>
    <row r="106" spans="1:15" x14ac:dyDescent="0.25">
      <c r="A106" s="2">
        <f>enflows!DN106</f>
        <v>0</v>
      </c>
      <c r="B106" s="24">
        <f>enflows!DO106</f>
        <v>22.126122242695242</v>
      </c>
      <c r="C106" s="24">
        <f>enflows!DP106</f>
        <v>0</v>
      </c>
      <c r="D106" s="2">
        <f>enflows!DQ106</f>
        <v>0</v>
      </c>
      <c r="E106" s="2">
        <f>enflows!DR106</f>
        <v>0</v>
      </c>
      <c r="F106" s="2">
        <f>enflows!DS106</f>
        <v>0</v>
      </c>
      <c r="G106" s="24">
        <f>enflows!DT106</f>
        <v>30.373877757304758</v>
      </c>
      <c r="H106" s="24">
        <f>enflows!DU106</f>
        <v>52.5</v>
      </c>
      <c r="I106" s="24">
        <f>enflows!DV106</f>
        <v>242.53217816840649</v>
      </c>
      <c r="J106" s="2">
        <f>enflows!DW106</f>
        <v>3000</v>
      </c>
      <c r="K106" s="2">
        <f>enflows!DX106</f>
        <v>54.274082707107013</v>
      </c>
      <c r="L106" s="2">
        <f>enflows!DY106</f>
        <v>3054.274082707107</v>
      </c>
      <c r="M106" s="2">
        <f>enflows!DZ106</f>
        <v>3054.274082707107</v>
      </c>
      <c r="N106" s="2">
        <f>enflows!EA106</f>
        <v>0</v>
      </c>
      <c r="O106" s="24">
        <f>enflows!EK106</f>
        <v>179.59131606317789</v>
      </c>
    </row>
    <row r="107" spans="1:15" x14ac:dyDescent="0.25">
      <c r="A107" s="2">
        <f>enflows!DN107</f>
        <v>0</v>
      </c>
      <c r="B107" s="24">
        <f>enflows!DO107</f>
        <v>23.340573693120696</v>
      </c>
      <c r="C107" s="24">
        <f>enflows!DP107</f>
        <v>0</v>
      </c>
      <c r="D107" s="2">
        <f>enflows!DQ107</f>
        <v>0</v>
      </c>
      <c r="E107" s="2">
        <f>enflows!DR107</f>
        <v>0</v>
      </c>
      <c r="F107" s="2">
        <f>enflows!DS107</f>
        <v>0</v>
      </c>
      <c r="G107" s="24">
        <f>enflows!DT107</f>
        <v>29.159426306879304</v>
      </c>
      <c r="H107" s="24">
        <f>enflows!DU107</f>
        <v>52.5</v>
      </c>
      <c r="I107" s="24">
        <f>enflows!DV107</f>
        <v>271.69160447528577</v>
      </c>
      <c r="J107" s="2">
        <f>enflows!DW107</f>
        <v>3000</v>
      </c>
      <c r="K107" s="2">
        <f>enflows!DX107</f>
        <v>52.104019372065594</v>
      </c>
      <c r="L107" s="2">
        <f>enflows!DY107</f>
        <v>3052.1040193720655</v>
      </c>
      <c r="M107" s="2">
        <f>enflows!DZ107</f>
        <v>3052.1040193720655</v>
      </c>
      <c r="N107" s="2">
        <f>enflows!EA107</f>
        <v>0</v>
      </c>
      <c r="O107" s="24">
        <f>enflows!EK107</f>
        <v>185.87313477975877</v>
      </c>
    </row>
    <row r="108" spans="1:15" x14ac:dyDescent="0.25">
      <c r="A108" s="2">
        <f>enflows!DN108</f>
        <v>0</v>
      </c>
      <c r="B108" s="24">
        <f>enflows!DO108</f>
        <v>37.285401303846996</v>
      </c>
      <c r="C108" s="24">
        <f>enflows!DP108</f>
        <v>0</v>
      </c>
      <c r="D108" s="2">
        <f>enflows!DQ108</f>
        <v>0</v>
      </c>
      <c r="E108" s="2">
        <f>enflows!DR108</f>
        <v>0</v>
      </c>
      <c r="F108" s="2">
        <f>enflows!DS108</f>
        <v>0</v>
      </c>
      <c r="G108" s="24">
        <f>enflows!DT108</f>
        <v>15.214598696153004</v>
      </c>
      <c r="H108" s="24">
        <f>enflows!DU108</f>
        <v>52.5</v>
      </c>
      <c r="I108" s="24">
        <f>enflows!DV108</f>
        <v>286.90620317143879</v>
      </c>
      <c r="J108" s="2">
        <f>enflows!DW108</f>
        <v>3000</v>
      </c>
      <c r="K108" s="2">
        <f>enflows!DX108</f>
        <v>27.18646577129455</v>
      </c>
      <c r="L108" s="2">
        <f>enflows!DY108</f>
        <v>3027.1864657712945</v>
      </c>
      <c r="M108" s="2">
        <f>enflows!DZ108</f>
        <v>3027.1864657712945</v>
      </c>
      <c r="N108" s="2">
        <f>enflows!EA108</f>
        <v>0</v>
      </c>
      <c r="O108" s="24">
        <f>enflows!EK108</f>
        <v>186.71686120877345</v>
      </c>
    </row>
    <row r="109" spans="1:15" x14ac:dyDescent="0.25">
      <c r="A109" s="2">
        <f>enflows!DN109</f>
        <v>0</v>
      </c>
      <c r="B109" s="24">
        <f>enflows!DO109</f>
        <v>40.733413614740265</v>
      </c>
      <c r="C109" s="24">
        <f>enflows!DP109</f>
        <v>0</v>
      </c>
      <c r="D109" s="2">
        <f>enflows!DQ109</f>
        <v>0</v>
      </c>
      <c r="E109" s="2">
        <f>enflows!DR109</f>
        <v>0</v>
      </c>
      <c r="F109" s="2">
        <f>enflows!DS109</f>
        <v>0</v>
      </c>
      <c r="G109" s="24">
        <f>enflows!DT109</f>
        <v>11.766586385259735</v>
      </c>
      <c r="H109" s="24">
        <f>enflows!DU109</f>
        <v>52.5</v>
      </c>
      <c r="I109" s="24">
        <f>enflows!DV109</f>
        <v>298.67278955669849</v>
      </c>
      <c r="J109" s="2">
        <f>enflows!DW109</f>
        <v>3000</v>
      </c>
      <c r="K109" s="2">
        <f>enflows!DX109</f>
        <v>21.025326030369019</v>
      </c>
      <c r="L109" s="2">
        <f>enflows!DY109</f>
        <v>3021.0253260303689</v>
      </c>
      <c r="M109" s="2">
        <f>enflows!DZ109</f>
        <v>2999.395625118515</v>
      </c>
      <c r="N109" s="2">
        <f>enflows!EA109</f>
        <v>0</v>
      </c>
      <c r="O109" s="24">
        <f>enflows!EK109</f>
        <v>199.90971841414904</v>
      </c>
    </row>
    <row r="110" spans="1:15" x14ac:dyDescent="0.25">
      <c r="A110" s="2">
        <f>enflows!DN110</f>
        <v>0</v>
      </c>
      <c r="B110" s="24">
        <f>enflows!DO110</f>
        <v>32.895719710548306</v>
      </c>
      <c r="C110" s="24">
        <f>enflows!DP110</f>
        <v>0</v>
      </c>
      <c r="D110" s="2">
        <f>enflows!DQ110</f>
        <v>0</v>
      </c>
      <c r="E110" s="2">
        <f>enflows!DR110</f>
        <v>0</v>
      </c>
      <c r="F110" s="2">
        <f>enflows!DS110</f>
        <v>0</v>
      </c>
      <c r="G110" s="24">
        <f>enflows!DT110</f>
        <v>19.604280289451694</v>
      </c>
      <c r="H110" s="24">
        <f>enflows!DU110</f>
        <v>52.5</v>
      </c>
      <c r="I110" s="24">
        <f>enflows!DV110</f>
        <v>318.2770698461502</v>
      </c>
      <c r="J110" s="2">
        <f>enflows!DW110</f>
        <v>3000</v>
      </c>
      <c r="K110" s="2">
        <f>enflows!DX110</f>
        <v>35.03024336716841</v>
      </c>
      <c r="L110" s="2">
        <f>enflows!DY110</f>
        <v>3035.0302433671686</v>
      </c>
      <c r="M110" s="2">
        <f>enflows!DZ110</f>
        <v>2975.5485658595699</v>
      </c>
      <c r="N110" s="2">
        <f>enflows!EA110</f>
        <v>0</v>
      </c>
      <c r="O110" s="24">
        <f>enflows!EK110</f>
        <v>200.5817288245936</v>
      </c>
    </row>
    <row r="111" spans="1:15" x14ac:dyDescent="0.25">
      <c r="A111" s="2">
        <f>enflows!DN111</f>
        <v>0</v>
      </c>
      <c r="B111" s="24">
        <f>enflows!DO111</f>
        <v>45.459538682013942</v>
      </c>
      <c r="C111" s="24">
        <f>enflows!DP111</f>
        <v>0</v>
      </c>
      <c r="D111" s="2">
        <f>enflows!DQ111</f>
        <v>0</v>
      </c>
      <c r="E111" s="2">
        <f>enflows!DR111</f>
        <v>0</v>
      </c>
      <c r="F111" s="2">
        <f>enflows!DS111</f>
        <v>0</v>
      </c>
      <c r="G111" s="24">
        <f>enflows!DT111</f>
        <v>7.0404613179860576</v>
      </c>
      <c r="H111" s="24">
        <f>enflows!DU111</f>
        <v>52.5</v>
      </c>
      <c r="I111" s="24">
        <f>enflows!DV111</f>
        <v>325.31753116413626</v>
      </c>
      <c r="J111" s="2">
        <f>enflows!DW111</f>
        <v>3000</v>
      </c>
      <c r="K111" s="2">
        <f>enflows!DX111</f>
        <v>12.580368661576852</v>
      </c>
      <c r="L111" s="2">
        <f>enflows!DY111</f>
        <v>3012.5803686615768</v>
      </c>
      <c r="M111" s="2">
        <f>enflows!DZ111</f>
        <v>2904.4318641023065</v>
      </c>
      <c r="N111" s="2">
        <f>enflows!EA111</f>
        <v>0</v>
      </c>
      <c r="O111" s="24">
        <f>enflows!EK111</f>
        <v>196.39768265059797</v>
      </c>
    </row>
    <row r="112" spans="1:15" x14ac:dyDescent="0.25">
      <c r="A112" s="2">
        <f>enflows!DN112</f>
        <v>0</v>
      </c>
      <c r="B112" s="24">
        <f>enflows!DO112</f>
        <v>37.591460478138181</v>
      </c>
      <c r="C112" s="24">
        <f>enflows!DP112</f>
        <v>0</v>
      </c>
      <c r="D112" s="2">
        <f>enflows!DQ112</f>
        <v>0</v>
      </c>
      <c r="E112" s="2">
        <f>enflows!DR112</f>
        <v>0</v>
      </c>
      <c r="F112" s="2">
        <f>enflows!DS112</f>
        <v>0</v>
      </c>
      <c r="G112" s="24">
        <f>enflows!DT112</f>
        <v>14.908539521861819</v>
      </c>
      <c r="H112" s="24">
        <f>enflows!DU112</f>
        <v>52.5</v>
      </c>
      <c r="I112" s="24">
        <f>enflows!DV112</f>
        <v>340.22607068599808</v>
      </c>
      <c r="J112" s="2">
        <f>enflows!DW112</f>
        <v>3000</v>
      </c>
      <c r="K112" s="2">
        <f>enflows!DX112</f>
        <v>26.639578703680876</v>
      </c>
      <c r="L112" s="2">
        <f>enflows!DY112</f>
        <v>3026.6395787036809</v>
      </c>
      <c r="M112" s="2">
        <f>enflows!DZ112</f>
        <v>2913.0836489164467</v>
      </c>
      <c r="N112" s="2">
        <f>enflows!EA112</f>
        <v>0</v>
      </c>
      <c r="O112" s="24">
        <f>enflows!EK112</f>
        <v>197.24489386813258</v>
      </c>
    </row>
    <row r="113" spans="1:15" x14ac:dyDescent="0.25">
      <c r="A113" s="2">
        <f>enflows!DN113</f>
        <v>0</v>
      </c>
      <c r="B113" s="24">
        <f>enflows!DO113</f>
        <v>41.892809702892876</v>
      </c>
      <c r="C113" s="24">
        <f>enflows!DP113</f>
        <v>0</v>
      </c>
      <c r="D113" s="2">
        <f>enflows!DQ113</f>
        <v>0</v>
      </c>
      <c r="E113" s="2">
        <f>enflows!DR113</f>
        <v>0</v>
      </c>
      <c r="F113" s="2">
        <f>enflows!DS113</f>
        <v>0</v>
      </c>
      <c r="G113" s="24">
        <f>enflows!DT113</f>
        <v>-41.892809702892876</v>
      </c>
      <c r="H113" s="24">
        <f>enflows!DU113</f>
        <v>0</v>
      </c>
      <c r="I113" s="24">
        <f>enflows!DV113</f>
        <v>298.33326098310522</v>
      </c>
      <c r="J113" s="2">
        <f>enflows!DW113</f>
        <v>0</v>
      </c>
      <c r="K113" s="2">
        <f>enflows!DX113</f>
        <v>0</v>
      </c>
      <c r="L113" s="2">
        <f>enflows!DY113</f>
        <v>0</v>
      </c>
      <c r="M113" s="2">
        <f>enflows!DZ113</f>
        <v>0</v>
      </c>
      <c r="N113" s="2">
        <f>enflows!EA113</f>
        <v>97.333654103343463</v>
      </c>
      <c r="O113" s="24">
        <f>enflows!EK113</f>
        <v>0</v>
      </c>
    </row>
    <row r="114" spans="1:15" x14ac:dyDescent="0.25">
      <c r="A114" s="2">
        <f>enflows!DN114</f>
        <v>0</v>
      </c>
      <c r="B114" s="24">
        <f>enflows!DO114</f>
        <v>48.703269908157324</v>
      </c>
      <c r="C114" s="24">
        <f>enflows!DP114</f>
        <v>0</v>
      </c>
      <c r="D114" s="2">
        <f>enflows!DQ114</f>
        <v>0</v>
      </c>
      <c r="E114" s="2">
        <f>enflows!DR114</f>
        <v>0</v>
      </c>
      <c r="F114" s="2">
        <f>enflows!DS114</f>
        <v>0</v>
      </c>
      <c r="G114" s="24">
        <f>enflows!DT114</f>
        <v>-48.703269908157324</v>
      </c>
      <c r="H114" s="24">
        <f>enflows!DU114</f>
        <v>0</v>
      </c>
      <c r="I114" s="24">
        <f>enflows!DV114</f>
        <v>249.6299910749479</v>
      </c>
      <c r="J114" s="2">
        <f>enflows!DW114</f>
        <v>0</v>
      </c>
      <c r="K114" s="2">
        <f>enflows!DX114</f>
        <v>0</v>
      </c>
      <c r="L114" s="2">
        <f>enflows!DY114</f>
        <v>0</v>
      </c>
      <c r="M114" s="2">
        <f>enflows!DZ114</f>
        <v>0</v>
      </c>
      <c r="N114" s="2">
        <f>enflows!EA114</f>
        <v>75.703953191489347</v>
      </c>
      <c r="O114" s="24">
        <f>enflows!EK114</f>
        <v>0</v>
      </c>
    </row>
    <row r="115" spans="1:15" x14ac:dyDescent="0.25">
      <c r="A115" s="2">
        <f>enflows!DN115</f>
        <v>0</v>
      </c>
      <c r="B115" s="24">
        <f>enflows!DO115</f>
        <v>49.705361012489732</v>
      </c>
      <c r="C115" s="24">
        <f>enflows!DP115</f>
        <v>0</v>
      </c>
      <c r="D115" s="2">
        <f>enflows!DQ115</f>
        <v>0</v>
      </c>
      <c r="E115" s="2">
        <f>enflows!DR115</f>
        <v>0</v>
      </c>
      <c r="F115" s="2">
        <f>enflows!DS115</f>
        <v>0</v>
      </c>
      <c r="G115" s="24">
        <f>enflows!DT115</f>
        <v>-49.705361012489732</v>
      </c>
      <c r="H115" s="24">
        <f>enflows!DU115</f>
        <v>0</v>
      </c>
      <c r="I115" s="24">
        <f>enflows!DV115</f>
        <v>199.92463006245816</v>
      </c>
      <c r="J115" s="2">
        <f>enflows!DW115</f>
        <v>0</v>
      </c>
      <c r="K115" s="2">
        <f>enflows!DX115</f>
        <v>0</v>
      </c>
      <c r="L115" s="2">
        <f>enflows!DY115</f>
        <v>0</v>
      </c>
      <c r="M115" s="2">
        <f>enflows!DZ115</f>
        <v>0</v>
      </c>
      <c r="N115" s="2">
        <f>enflows!EA115</f>
        <v>32.444551367781152</v>
      </c>
      <c r="O115" s="24">
        <f>enflows!EK115</f>
        <v>0</v>
      </c>
    </row>
    <row r="116" spans="1:15" x14ac:dyDescent="0.25">
      <c r="A116" s="2">
        <f>enflows!DN116</f>
        <v>0</v>
      </c>
      <c r="B116" s="24">
        <f>enflows!DO116</f>
        <v>33.630661533696156</v>
      </c>
      <c r="C116" s="24">
        <f>enflows!DP116</f>
        <v>0</v>
      </c>
      <c r="D116" s="2">
        <f>enflows!DQ116</f>
        <v>0</v>
      </c>
      <c r="E116" s="2">
        <f>enflows!DR116</f>
        <v>0</v>
      </c>
      <c r="F116" s="2">
        <f>enflows!DS116</f>
        <v>0</v>
      </c>
      <c r="G116" s="24">
        <f>enflows!DT116</f>
        <v>-33.630661533696156</v>
      </c>
      <c r="H116" s="24">
        <f>enflows!DU116</f>
        <v>0</v>
      </c>
      <c r="I116" s="24">
        <f>enflows!DV116</f>
        <v>166.29396852876201</v>
      </c>
      <c r="J116" s="2">
        <f>enflows!DW116</f>
        <v>0</v>
      </c>
      <c r="K116" s="2">
        <f>enflows!DX116</f>
        <v>0</v>
      </c>
      <c r="L116" s="2">
        <f>enflows!DY116</f>
        <v>0</v>
      </c>
      <c r="M116" s="2">
        <f>enflows!DZ116</f>
        <v>0</v>
      </c>
      <c r="N116" s="2">
        <f>enflows!EA116</f>
        <v>5.4074252279635253</v>
      </c>
      <c r="O116" s="24">
        <f>enflows!EK116</f>
        <v>0</v>
      </c>
    </row>
    <row r="117" spans="1:15" x14ac:dyDescent="0.25">
      <c r="A117" s="2">
        <f>enflows!DN117</f>
        <v>0</v>
      </c>
      <c r="B117" s="24">
        <f>enflows!DO117</f>
        <v>32.821851514131829</v>
      </c>
      <c r="C117" s="24">
        <f>enflows!DP117</f>
        <v>0</v>
      </c>
      <c r="D117" s="2">
        <f>enflows!DQ117</f>
        <v>0</v>
      </c>
      <c r="E117" s="2">
        <f>enflows!DR117</f>
        <v>0</v>
      </c>
      <c r="F117" s="2">
        <f>enflows!DS117</f>
        <v>0</v>
      </c>
      <c r="G117" s="24">
        <f>enflows!DT117</f>
        <v>-32.821851514131829</v>
      </c>
      <c r="H117" s="24">
        <f>enflows!DU117</f>
        <v>0</v>
      </c>
      <c r="I117" s="24">
        <f>enflows!DV117</f>
        <v>133.47211701463019</v>
      </c>
      <c r="J117" s="2">
        <f>enflows!DW117</f>
        <v>0</v>
      </c>
      <c r="K117" s="2">
        <f>enflows!DX117</f>
        <v>0</v>
      </c>
      <c r="L117" s="2">
        <f>enflows!DY117</f>
        <v>0</v>
      </c>
      <c r="M117" s="2">
        <f>enflows!DZ117</f>
        <v>0</v>
      </c>
      <c r="N117" s="2">
        <f>enflows!EA117</f>
        <v>0</v>
      </c>
      <c r="O117" s="24">
        <f>enflows!EK117</f>
        <v>0</v>
      </c>
    </row>
    <row r="118" spans="1:15" x14ac:dyDescent="0.25">
      <c r="A118" s="2">
        <f>enflows!DN118</f>
        <v>0</v>
      </c>
      <c r="B118" s="24">
        <f>enflows!DO118</f>
        <v>43.412919733362862</v>
      </c>
      <c r="C118" s="24">
        <f>enflows!DP118</f>
        <v>0</v>
      </c>
      <c r="D118" s="2">
        <f>enflows!DQ118</f>
        <v>0</v>
      </c>
      <c r="E118" s="2">
        <f>enflows!DR118</f>
        <v>0</v>
      </c>
      <c r="F118" s="2">
        <f>enflows!DS118</f>
        <v>0</v>
      </c>
      <c r="G118" s="24">
        <f>enflows!DT118</f>
        <v>-43.412919733362862</v>
      </c>
      <c r="H118" s="24">
        <f>enflows!DU118</f>
        <v>0</v>
      </c>
      <c r="I118" s="24">
        <f>enflows!DV118</f>
        <v>90.05919728126733</v>
      </c>
      <c r="J118" s="2">
        <f>enflows!DW118</f>
        <v>0</v>
      </c>
      <c r="K118" s="2">
        <f>enflows!DX118</f>
        <v>0</v>
      </c>
      <c r="L118" s="2">
        <f>enflows!DY118</f>
        <v>0</v>
      </c>
      <c r="M118" s="2">
        <f>enflows!DZ118</f>
        <v>0</v>
      </c>
      <c r="N118" s="2">
        <f>enflows!EA118</f>
        <v>0</v>
      </c>
      <c r="O118" s="24">
        <f>enflows!EK118</f>
        <v>0</v>
      </c>
    </row>
    <row r="119" spans="1:15" x14ac:dyDescent="0.25">
      <c r="A119" s="2">
        <f>enflows!DN119</f>
        <v>0</v>
      </c>
      <c r="B119" s="24">
        <f>enflows!DO119</f>
        <v>36.841277185110116</v>
      </c>
      <c r="C119" s="24">
        <f>enflows!DP119</f>
        <v>0</v>
      </c>
      <c r="D119" s="2">
        <f>enflows!DQ119</f>
        <v>0</v>
      </c>
      <c r="E119" s="2">
        <f>enflows!DR119</f>
        <v>0</v>
      </c>
      <c r="F119" s="2">
        <f>enflows!DS119</f>
        <v>0</v>
      </c>
      <c r="G119" s="24">
        <f>enflows!DT119</f>
        <v>-36.841277185110116</v>
      </c>
      <c r="H119" s="24">
        <f>enflows!DU119</f>
        <v>0</v>
      </c>
      <c r="I119" s="24">
        <f>enflows!DV119</f>
        <v>53.217920096157215</v>
      </c>
      <c r="J119" s="2">
        <f>enflows!DW119</f>
        <v>0</v>
      </c>
      <c r="K119" s="2">
        <f>enflows!DX119</f>
        <v>0</v>
      </c>
      <c r="L119" s="2">
        <f>enflows!DY119</f>
        <v>0</v>
      </c>
      <c r="M119" s="2">
        <f>enflows!DZ119</f>
        <v>0</v>
      </c>
      <c r="N119" s="2">
        <f>enflows!EA119</f>
        <v>0</v>
      </c>
      <c r="O119" s="24">
        <f>enflows!EK119</f>
        <v>0</v>
      </c>
    </row>
    <row r="120" spans="1:15" x14ac:dyDescent="0.25">
      <c r="A120" s="2">
        <f>enflows!DN120</f>
        <v>0</v>
      </c>
      <c r="B120" s="24">
        <f>enflows!DO120</f>
        <v>32.839256116763316</v>
      </c>
      <c r="C120" s="24">
        <f>enflows!DP120</f>
        <v>0</v>
      </c>
      <c r="D120" s="2">
        <f>enflows!DQ120</f>
        <v>0</v>
      </c>
      <c r="E120" s="2">
        <f>enflows!DR120</f>
        <v>0</v>
      </c>
      <c r="F120" s="2">
        <f>enflows!DS120</f>
        <v>0</v>
      </c>
      <c r="G120" s="24">
        <f>enflows!DT120</f>
        <v>-32.839256116763316</v>
      </c>
      <c r="H120" s="24">
        <f>enflows!DU120</f>
        <v>0</v>
      </c>
      <c r="I120" s="24">
        <f>enflows!DV120</f>
        <v>20.378663979393899</v>
      </c>
      <c r="J120" s="2">
        <f>enflows!DW120</f>
        <v>0</v>
      </c>
      <c r="K120" s="2">
        <f>enflows!DX120</f>
        <v>0</v>
      </c>
      <c r="L120" s="2">
        <f>enflows!DY120</f>
        <v>0</v>
      </c>
      <c r="M120" s="2">
        <f>enflows!DZ120</f>
        <v>0</v>
      </c>
      <c r="N120" s="2">
        <f>enflows!EA120</f>
        <v>0</v>
      </c>
      <c r="O120" s="24">
        <f>enflows!EK120</f>
        <v>0</v>
      </c>
    </row>
    <row r="121" spans="1:15" x14ac:dyDescent="0.25">
      <c r="A121" s="2">
        <f>enflows!DN121</f>
        <v>0</v>
      </c>
      <c r="B121" s="24">
        <f>enflows!DO121</f>
        <v>20.378663979393899</v>
      </c>
      <c r="C121" s="24">
        <f>enflows!DP121</f>
        <v>0</v>
      </c>
      <c r="D121" s="2">
        <f>enflows!DQ121</f>
        <v>0</v>
      </c>
      <c r="E121" s="2">
        <f>enflows!DR121</f>
        <v>0</v>
      </c>
      <c r="F121" s="2">
        <f>enflows!DS121</f>
        <v>0</v>
      </c>
      <c r="G121" s="24">
        <f>enflows!DT121</f>
        <v>-20.378663979393899</v>
      </c>
      <c r="H121" s="24">
        <f>enflows!DU121</f>
        <v>0</v>
      </c>
      <c r="I121" s="24">
        <f>enflows!DV121</f>
        <v>0</v>
      </c>
      <c r="J121" s="2">
        <f>enflows!DW121</f>
        <v>0</v>
      </c>
      <c r="K121" s="2">
        <f>enflows!DX121</f>
        <v>0</v>
      </c>
      <c r="L121" s="2">
        <f>enflows!DY121</f>
        <v>0</v>
      </c>
      <c r="M121" s="2">
        <f>enflows!DZ121</f>
        <v>0</v>
      </c>
      <c r="N121" s="2">
        <f>enflows!EA121</f>
        <v>0</v>
      </c>
      <c r="O121" s="24">
        <f>enflows!EK121</f>
        <v>0</v>
      </c>
    </row>
    <row r="122" spans="1:15" x14ac:dyDescent="0.25">
      <c r="A122" s="2">
        <f>enflows!DN122</f>
        <v>0</v>
      </c>
      <c r="B122" s="24">
        <f>enflows!DO122</f>
        <v>23.186159042241478</v>
      </c>
      <c r="C122" s="24">
        <f>enflows!DP122</f>
        <v>0</v>
      </c>
      <c r="D122" s="2">
        <f>enflows!DQ122</f>
        <v>0</v>
      </c>
      <c r="E122" s="2">
        <f>enflows!DR122</f>
        <v>0</v>
      </c>
      <c r="F122" s="2">
        <f>enflows!DS122</f>
        <v>0</v>
      </c>
      <c r="G122" s="24">
        <f>enflows!DT122</f>
        <v>29.313840957758522</v>
      </c>
      <c r="H122" s="24">
        <f>enflows!DU122</f>
        <v>52.5</v>
      </c>
      <c r="I122" s="24">
        <f>enflows!DV122</f>
        <v>29.313840957758522</v>
      </c>
      <c r="J122" s="2">
        <f>enflows!DW122</f>
        <v>3000</v>
      </c>
      <c r="K122" s="2">
        <f>enflows!DX122</f>
        <v>52.379937830682302</v>
      </c>
      <c r="L122" s="2">
        <f>enflows!DY122</f>
        <v>3052.3799378306821</v>
      </c>
      <c r="M122" s="2">
        <f>enflows!DZ122</f>
        <v>3052.3799378306821</v>
      </c>
      <c r="N122" s="2">
        <f>enflows!EA122</f>
        <v>0</v>
      </c>
      <c r="O122" s="24">
        <f>enflows!EK122</f>
        <v>209.45431133394138</v>
      </c>
    </row>
    <row r="123" spans="1:15" x14ac:dyDescent="0.25">
      <c r="A123" s="2">
        <f>enflows!DN123</f>
        <v>0</v>
      </c>
      <c r="B123" s="24">
        <f>enflows!DO123</f>
        <v>31.776227812859773</v>
      </c>
      <c r="C123" s="24">
        <f>enflows!DP123</f>
        <v>0</v>
      </c>
      <c r="D123" s="2">
        <f>enflows!DQ123</f>
        <v>0</v>
      </c>
      <c r="E123" s="2">
        <f>enflows!DR123</f>
        <v>0</v>
      </c>
      <c r="F123" s="2">
        <f>enflows!DS123</f>
        <v>0</v>
      </c>
      <c r="G123" s="24">
        <f>enflows!DT123</f>
        <v>20.723772187140227</v>
      </c>
      <c r="H123" s="24">
        <f>enflows!DU123</f>
        <v>52.5</v>
      </c>
      <c r="I123" s="24">
        <f>enflows!DV123</f>
        <v>50.037613144898749</v>
      </c>
      <c r="J123" s="2">
        <f>enflows!DW123</f>
        <v>3000</v>
      </c>
      <c r="K123" s="2">
        <f>enflows!DX123</f>
        <v>37.030626602083856</v>
      </c>
      <c r="L123" s="2">
        <f>enflows!DY123</f>
        <v>3037.0306266020839</v>
      </c>
      <c r="M123" s="2">
        <f>enflows!DZ123</f>
        <v>3037.0306266020839</v>
      </c>
      <c r="N123" s="2">
        <f>enflows!EA123</f>
        <v>0</v>
      </c>
      <c r="O123" s="24">
        <f>enflows!EK123</f>
        <v>205.97141709615332</v>
      </c>
    </row>
    <row r="124" spans="1:15" x14ac:dyDescent="0.25">
      <c r="A124" s="2">
        <f>enflows!DN124</f>
        <v>0</v>
      </c>
      <c r="B124" s="24">
        <f>enflows!DO124</f>
        <v>50.037613144898749</v>
      </c>
      <c r="C124" s="24">
        <f>enflows!DP124</f>
        <v>0</v>
      </c>
      <c r="D124" s="2">
        <f>enflows!DQ124</f>
        <v>0</v>
      </c>
      <c r="E124" s="2">
        <f>enflows!DR124</f>
        <v>0</v>
      </c>
      <c r="F124" s="2">
        <f>enflows!DS124</f>
        <v>0</v>
      </c>
      <c r="G124" s="24">
        <f>enflows!DT124</f>
        <v>-50.037613144898749</v>
      </c>
      <c r="H124" s="24">
        <f>enflows!DU124</f>
        <v>0</v>
      </c>
      <c r="I124" s="24">
        <f>enflows!DV124</f>
        <v>0</v>
      </c>
      <c r="J124" s="2">
        <f>enflows!DW124</f>
        <v>0</v>
      </c>
      <c r="K124" s="2">
        <f>enflows!DX124</f>
        <v>0</v>
      </c>
      <c r="L124" s="2">
        <f>enflows!DY124</f>
        <v>0</v>
      </c>
      <c r="M124" s="2">
        <f>enflows!DZ124</f>
        <v>0</v>
      </c>
      <c r="N124" s="2">
        <f>enflows!EA124</f>
        <v>0</v>
      </c>
      <c r="O124" s="24">
        <f>enflows!EK124</f>
        <v>0</v>
      </c>
    </row>
    <row r="125" spans="1:15" x14ac:dyDescent="0.25">
      <c r="A125" s="2">
        <f>enflows!DN125</f>
        <v>0</v>
      </c>
      <c r="B125" s="24">
        <f>enflows!DO125</f>
        <v>33.092154045952746</v>
      </c>
      <c r="C125" s="24">
        <f>enflows!DP125</f>
        <v>0</v>
      </c>
      <c r="D125" s="2">
        <f>enflows!DQ125</f>
        <v>0</v>
      </c>
      <c r="E125" s="2">
        <f>enflows!DR125</f>
        <v>0</v>
      </c>
      <c r="F125" s="2">
        <f>enflows!DS125</f>
        <v>0</v>
      </c>
      <c r="G125" s="24">
        <f>enflows!DT125</f>
        <v>19.407845954047254</v>
      </c>
      <c r="H125" s="24">
        <f>enflows!DU125</f>
        <v>52.5</v>
      </c>
      <c r="I125" s="24">
        <f>enflows!DV125</f>
        <v>19.407845954047254</v>
      </c>
      <c r="J125" s="2">
        <f>enflows!DW125</f>
        <v>3000</v>
      </c>
      <c r="K125" s="2">
        <f>enflows!DX125</f>
        <v>34.679241316938189</v>
      </c>
      <c r="L125" s="2">
        <f>enflows!DY125</f>
        <v>3034.6792413169383</v>
      </c>
      <c r="M125" s="2">
        <f>enflows!DZ125</f>
        <v>3034.6792413169383</v>
      </c>
      <c r="N125" s="2">
        <f>enflows!EA125</f>
        <v>0</v>
      </c>
      <c r="O125" s="24">
        <f>enflows!EK125</f>
        <v>203.17177520616906</v>
      </c>
    </row>
    <row r="126" spans="1:15" x14ac:dyDescent="0.25">
      <c r="A126" s="2">
        <f>enflows!DN126</f>
        <v>0</v>
      </c>
      <c r="B126" s="24">
        <f>enflows!DO126</f>
        <v>18.922924645315646</v>
      </c>
      <c r="C126" s="24">
        <f>enflows!DP126</f>
        <v>0</v>
      </c>
      <c r="D126" s="2">
        <f>enflows!DQ126</f>
        <v>0</v>
      </c>
      <c r="E126" s="2">
        <f>enflows!DR126</f>
        <v>0</v>
      </c>
      <c r="F126" s="2">
        <f>enflows!DS126</f>
        <v>0</v>
      </c>
      <c r="G126" s="24">
        <f>enflows!DT126</f>
        <v>33.577075354684354</v>
      </c>
      <c r="H126" s="24">
        <f>enflows!DU126</f>
        <v>52.5</v>
      </c>
      <c r="I126" s="24">
        <f>enflows!DV126</f>
        <v>52.984921308731607</v>
      </c>
      <c r="J126" s="2">
        <f>enflows!DW126</f>
        <v>3000</v>
      </c>
      <c r="K126" s="2">
        <f>enflows!DX126</f>
        <v>59.997771092123202</v>
      </c>
      <c r="L126" s="2">
        <f>enflows!DY126</f>
        <v>3059.997771092123</v>
      </c>
      <c r="M126" s="2">
        <f>enflows!DZ126</f>
        <v>3059.997771092123</v>
      </c>
      <c r="N126" s="2">
        <f>enflows!EA126</f>
        <v>0</v>
      </c>
      <c r="O126" s="24">
        <f>enflows!EK126</f>
        <v>198.89985512098801</v>
      </c>
    </row>
    <row r="127" spans="1:15" x14ac:dyDescent="0.25">
      <c r="A127" s="2">
        <f>enflows!DN127</f>
        <v>0</v>
      </c>
      <c r="B127" s="24">
        <f>enflows!DO127</f>
        <v>28.29225302500188</v>
      </c>
      <c r="C127" s="24">
        <f>enflows!DP127</f>
        <v>0</v>
      </c>
      <c r="D127" s="2">
        <f>enflows!DQ127</f>
        <v>0</v>
      </c>
      <c r="E127" s="2">
        <f>enflows!DR127</f>
        <v>0</v>
      </c>
      <c r="F127" s="2">
        <f>enflows!DS127</f>
        <v>0</v>
      </c>
      <c r="G127" s="24">
        <f>enflows!DT127</f>
        <v>24.20774697499812</v>
      </c>
      <c r="H127" s="24">
        <f>enflows!DU127</f>
        <v>52.5</v>
      </c>
      <c r="I127" s="24">
        <f>enflows!DV127</f>
        <v>77.192668283729731</v>
      </c>
      <c r="J127" s="2">
        <f>enflows!DW127</f>
        <v>3000</v>
      </c>
      <c r="K127" s="2">
        <f>enflows!DX127</f>
        <v>43.256026509746285</v>
      </c>
      <c r="L127" s="2">
        <f>enflows!DY127</f>
        <v>3043.2560265097463</v>
      </c>
      <c r="M127" s="2">
        <f>enflows!DZ127</f>
        <v>3043.2560265097463</v>
      </c>
      <c r="N127" s="2">
        <f>enflows!EA127</f>
        <v>0</v>
      </c>
      <c r="O127" s="24">
        <f>enflows!EK127</f>
        <v>192.88156696018771</v>
      </c>
    </row>
    <row r="128" spans="1:15" x14ac:dyDescent="0.25">
      <c r="A128" s="2">
        <f>enflows!DN128</f>
        <v>0</v>
      </c>
      <c r="B128" s="24">
        <f>enflows!DO128</f>
        <v>27.696772012249991</v>
      </c>
      <c r="C128" s="24">
        <f>enflows!DP128</f>
        <v>0</v>
      </c>
      <c r="D128" s="2">
        <f>enflows!DQ128</f>
        <v>0</v>
      </c>
      <c r="E128" s="2">
        <f>enflows!DR128</f>
        <v>0</v>
      </c>
      <c r="F128" s="2">
        <f>enflows!DS128</f>
        <v>0</v>
      </c>
      <c r="G128" s="24">
        <f>enflows!DT128</f>
        <v>24.803227987750009</v>
      </c>
      <c r="H128" s="24">
        <f>enflows!DU128</f>
        <v>52.5</v>
      </c>
      <c r="I128" s="24">
        <f>enflows!DV128</f>
        <v>101.99589627147974</v>
      </c>
      <c r="J128" s="2">
        <f>enflows!DW128</f>
        <v>3000</v>
      </c>
      <c r="K128" s="2">
        <f>enflows!DX128</f>
        <v>44.320071937032409</v>
      </c>
      <c r="L128" s="2">
        <f>enflows!DY128</f>
        <v>3044.3200719370325</v>
      </c>
      <c r="M128" s="2">
        <f>enflows!DZ128</f>
        <v>3044.3200719370325</v>
      </c>
      <c r="N128" s="2">
        <f>enflows!EA128</f>
        <v>0</v>
      </c>
      <c r="O128" s="24">
        <f>enflows!EK128</f>
        <v>191.85305093347176</v>
      </c>
    </row>
    <row r="129" spans="1:15" x14ac:dyDescent="0.25">
      <c r="A129" s="2">
        <f>enflows!DN129</f>
        <v>0</v>
      </c>
      <c r="B129" s="24">
        <f>enflows!DO129</f>
        <v>29.923843105591775</v>
      </c>
      <c r="C129" s="24">
        <f>enflows!DP129</f>
        <v>0</v>
      </c>
      <c r="D129" s="2">
        <f>enflows!DQ129</f>
        <v>0</v>
      </c>
      <c r="E129" s="2">
        <f>enflows!DR129</f>
        <v>0</v>
      </c>
      <c r="F129" s="2">
        <f>enflows!DS129</f>
        <v>0</v>
      </c>
      <c r="G129" s="24">
        <f>enflows!DT129</f>
        <v>22.576156894408225</v>
      </c>
      <c r="H129" s="24">
        <f>enflows!DU129</f>
        <v>52.5</v>
      </c>
      <c r="I129" s="24">
        <f>enflows!DV129</f>
        <v>124.57205316588797</v>
      </c>
      <c r="J129" s="2">
        <f>enflows!DW129</f>
        <v>3000</v>
      </c>
      <c r="K129" s="2">
        <f>enflows!DX129</f>
        <v>40.340591882478954</v>
      </c>
      <c r="L129" s="2">
        <f>enflows!DY129</f>
        <v>3040.3405918824787</v>
      </c>
      <c r="M129" s="2">
        <f>enflows!DZ129</f>
        <v>3040.3405918824787</v>
      </c>
      <c r="N129" s="2">
        <f>enflows!EA129</f>
        <v>0</v>
      </c>
      <c r="O129" s="24">
        <f>enflows!EK129</f>
        <v>185.18714545156178</v>
      </c>
    </row>
    <row r="130" spans="1:15" x14ac:dyDescent="0.25">
      <c r="A130" s="2">
        <f>enflows!DN130</f>
        <v>0</v>
      </c>
      <c r="B130" s="24">
        <f>enflows!DO130</f>
        <v>26.376974464175188</v>
      </c>
      <c r="C130" s="24">
        <f>enflows!DP130</f>
        <v>0</v>
      </c>
      <c r="D130" s="2">
        <f>enflows!DQ130</f>
        <v>0</v>
      </c>
      <c r="E130" s="2">
        <f>enflows!DR130</f>
        <v>0</v>
      </c>
      <c r="F130" s="2">
        <f>enflows!DS130</f>
        <v>0</v>
      </c>
      <c r="G130" s="24">
        <f>enflows!DT130</f>
        <v>26.123025535824812</v>
      </c>
      <c r="H130" s="24">
        <f>enflows!DU130</f>
        <v>52.5</v>
      </c>
      <c r="I130" s="24">
        <f>enflows!DV130</f>
        <v>150.69507870171276</v>
      </c>
      <c r="J130" s="2">
        <f>enflows!DW130</f>
        <v>3000</v>
      </c>
      <c r="K130" s="2">
        <f>enflows!DX130</f>
        <v>46.678374747532857</v>
      </c>
      <c r="L130" s="2">
        <f>enflows!DY130</f>
        <v>3046.6783747475329</v>
      </c>
      <c r="M130" s="2">
        <f>enflows!DZ130</f>
        <v>3046.6783747475329</v>
      </c>
      <c r="N130" s="2">
        <f>enflows!EA130</f>
        <v>0</v>
      </c>
      <c r="O130" s="24">
        <f>enflows!EK130</f>
        <v>189.41199455805412</v>
      </c>
    </row>
    <row r="131" spans="1:15" x14ac:dyDescent="0.25">
      <c r="A131" s="2">
        <f>enflows!DN131</f>
        <v>0</v>
      </c>
      <c r="B131" s="24">
        <f>enflows!DO131</f>
        <v>37.333199029442056</v>
      </c>
      <c r="C131" s="24">
        <f>enflows!DP131</f>
        <v>0</v>
      </c>
      <c r="D131" s="2">
        <f>enflows!DQ131</f>
        <v>0</v>
      </c>
      <c r="E131" s="2">
        <f>enflows!DR131</f>
        <v>0</v>
      </c>
      <c r="F131" s="2">
        <f>enflows!DS131</f>
        <v>0</v>
      </c>
      <c r="G131" s="24">
        <f>enflows!DT131</f>
        <v>15.166800970557944</v>
      </c>
      <c r="H131" s="24">
        <f>enflows!DU131</f>
        <v>52.5</v>
      </c>
      <c r="I131" s="24">
        <f>enflows!DV131</f>
        <v>165.8618796722707</v>
      </c>
      <c r="J131" s="2">
        <f>enflows!DW131</f>
        <v>3000</v>
      </c>
      <c r="K131" s="2">
        <f>enflows!DX131</f>
        <v>27.101057588220726</v>
      </c>
      <c r="L131" s="2">
        <f>enflows!DY131</f>
        <v>3027.1010575882206</v>
      </c>
      <c r="M131" s="2">
        <f>enflows!DZ131</f>
        <v>3027.1010575882206</v>
      </c>
      <c r="N131" s="2">
        <f>enflows!EA131</f>
        <v>0</v>
      </c>
      <c r="O131" s="24">
        <f>enflows!EK131</f>
        <v>191.28251582899964</v>
      </c>
    </row>
    <row r="132" spans="1:15" x14ac:dyDescent="0.25">
      <c r="A132" s="2">
        <f>enflows!DN132</f>
        <v>0</v>
      </c>
      <c r="B132" s="24">
        <f>enflows!DO132</f>
        <v>43.100072983025882</v>
      </c>
      <c r="C132" s="24">
        <f>enflows!DP132</f>
        <v>0</v>
      </c>
      <c r="D132" s="2">
        <f>enflows!DQ132</f>
        <v>0</v>
      </c>
      <c r="E132" s="2">
        <f>enflows!DR132</f>
        <v>0</v>
      </c>
      <c r="F132" s="2">
        <f>enflows!DS132</f>
        <v>0</v>
      </c>
      <c r="G132" s="24">
        <f>enflows!DT132</f>
        <v>9.399927016974118</v>
      </c>
      <c r="H132" s="24">
        <f>enflows!DU132</f>
        <v>52.5</v>
      </c>
      <c r="I132" s="24">
        <f>enflows!DV132</f>
        <v>175.26180668924482</v>
      </c>
      <c r="J132" s="2">
        <f>enflows!DW132</f>
        <v>3000</v>
      </c>
      <c r="K132" s="2">
        <f>enflows!DX132</f>
        <v>16.796420280493464</v>
      </c>
      <c r="L132" s="2">
        <f>enflows!DY132</f>
        <v>3016.7964202804933</v>
      </c>
      <c r="M132" s="2">
        <f>enflows!DZ132</f>
        <v>3011.3889950525299</v>
      </c>
      <c r="N132" s="2">
        <f>enflows!EA132</f>
        <v>0</v>
      </c>
      <c r="O132" s="24">
        <f>enflows!EK132</f>
        <v>193.0601484728177</v>
      </c>
    </row>
    <row r="133" spans="1:15" x14ac:dyDescent="0.25">
      <c r="A133" s="2">
        <f>enflows!DN133</f>
        <v>0</v>
      </c>
      <c r="B133" s="24">
        <f>enflows!DO133</f>
        <v>52.558670177156905</v>
      </c>
      <c r="C133" s="24">
        <f>enflows!DP133</f>
        <v>0</v>
      </c>
      <c r="D133" s="2">
        <f>enflows!DQ133</f>
        <v>0</v>
      </c>
      <c r="E133" s="2">
        <f>enflows!DR133</f>
        <v>0</v>
      </c>
      <c r="F133" s="2">
        <f>enflows!DS133</f>
        <v>0</v>
      </c>
      <c r="G133" s="24">
        <f>enflows!DT133</f>
        <v>-5.8670177156905368E-2</v>
      </c>
      <c r="H133" s="24">
        <f>enflows!DU133</f>
        <v>52.5</v>
      </c>
      <c r="I133" s="24">
        <f>enflows!DV133</f>
        <v>175.20313651208792</v>
      </c>
      <c r="J133" s="2">
        <f>enflows!DW133</f>
        <v>3000</v>
      </c>
      <c r="K133" s="2">
        <f>enflows!DX133</f>
        <v>0</v>
      </c>
      <c r="L133" s="2">
        <f>enflows!DY133</f>
        <v>3000</v>
      </c>
      <c r="M133" s="2">
        <f>enflows!DZ133</f>
        <v>2967.5554486322189</v>
      </c>
      <c r="N133" s="2">
        <f>enflows!EA133</f>
        <v>0</v>
      </c>
      <c r="O133" s="24">
        <f>enflows!EK133</f>
        <v>194.96839297513682</v>
      </c>
    </row>
    <row r="134" spans="1:15" x14ac:dyDescent="0.25">
      <c r="A134" s="2">
        <f>enflows!DN134</f>
        <v>0</v>
      </c>
      <c r="B134" s="24">
        <f>enflows!DO134</f>
        <v>42.805259992518771</v>
      </c>
      <c r="C134" s="24">
        <f>enflows!DP134</f>
        <v>0</v>
      </c>
      <c r="D134" s="2">
        <f>enflows!DQ134</f>
        <v>0</v>
      </c>
      <c r="E134" s="2">
        <f>enflows!DR134</f>
        <v>0</v>
      </c>
      <c r="F134" s="2">
        <f>enflows!DS134</f>
        <v>0</v>
      </c>
      <c r="G134" s="24">
        <f>enflows!DT134</f>
        <v>9.6947400074812293</v>
      </c>
      <c r="H134" s="24">
        <f>enflows!DU134</f>
        <v>52.5</v>
      </c>
      <c r="I134" s="24">
        <f>enflows!DV134</f>
        <v>184.89787651956914</v>
      </c>
      <c r="J134" s="2">
        <f>enflows!DW134</f>
        <v>3000</v>
      </c>
      <c r="K134" s="2">
        <f>enflows!DX134</f>
        <v>17.3232119123609</v>
      </c>
      <c r="L134" s="2">
        <f>enflows!DY134</f>
        <v>3017.3232119123609</v>
      </c>
      <c r="M134" s="2">
        <f>enflows!DZ134</f>
        <v>2882.1375812132728</v>
      </c>
      <c r="N134" s="2">
        <f>enflows!EA134</f>
        <v>0</v>
      </c>
      <c r="O134" s="24">
        <f>enflows!EK134</f>
        <v>197.13821055498784</v>
      </c>
    </row>
    <row r="135" spans="1:15" x14ac:dyDescent="0.25">
      <c r="A135" s="2">
        <f>enflows!DN135</f>
        <v>0</v>
      </c>
      <c r="B135" s="24">
        <f>enflows!DO135</f>
        <v>45.200131627239394</v>
      </c>
      <c r="C135" s="24">
        <f>enflows!DP135</f>
        <v>0</v>
      </c>
      <c r="D135" s="2">
        <f>enflows!DQ135</f>
        <v>0</v>
      </c>
      <c r="E135" s="2">
        <f>enflows!DR135</f>
        <v>0</v>
      </c>
      <c r="F135" s="2">
        <f>enflows!DS135</f>
        <v>0</v>
      </c>
      <c r="G135" s="24">
        <f>enflows!DT135</f>
        <v>-45.200131627239394</v>
      </c>
      <c r="H135" s="24">
        <f>enflows!DU135</f>
        <v>0</v>
      </c>
      <c r="I135" s="24">
        <f>enflows!DV135</f>
        <v>139.69774489232975</v>
      </c>
      <c r="J135" s="2">
        <f>enflows!DW135</f>
        <v>0</v>
      </c>
      <c r="K135" s="2">
        <f>enflows!DX135</f>
        <v>0</v>
      </c>
      <c r="L135" s="2">
        <f>enflows!DY135</f>
        <v>0</v>
      </c>
      <c r="M135" s="2">
        <f>enflows!DZ135</f>
        <v>0</v>
      </c>
      <c r="N135" s="2">
        <f>enflows!EA135</f>
        <v>124.37078024316108</v>
      </c>
      <c r="O135" s="24">
        <f>enflows!EK135</f>
        <v>0</v>
      </c>
    </row>
    <row r="136" spans="1:15" x14ac:dyDescent="0.25">
      <c r="A136" s="2">
        <f>enflows!DN136</f>
        <v>0</v>
      </c>
      <c r="B136" s="24">
        <f>enflows!DO136</f>
        <v>48.32546315413326</v>
      </c>
      <c r="C136" s="24">
        <f>enflows!DP136</f>
        <v>0</v>
      </c>
      <c r="D136" s="2">
        <f>enflows!DQ136</f>
        <v>0</v>
      </c>
      <c r="E136" s="2">
        <f>enflows!DR136</f>
        <v>0</v>
      </c>
      <c r="F136" s="2">
        <f>enflows!DS136</f>
        <v>0</v>
      </c>
      <c r="G136" s="24">
        <f>enflows!DT136</f>
        <v>-48.32546315413326</v>
      </c>
      <c r="H136" s="24">
        <f>enflows!DU136</f>
        <v>0</v>
      </c>
      <c r="I136" s="24">
        <f>enflows!DV136</f>
        <v>91.372281738196492</v>
      </c>
      <c r="J136" s="2">
        <f>enflows!DW136</f>
        <v>0</v>
      </c>
      <c r="K136" s="2">
        <f>enflows!DX136</f>
        <v>0</v>
      </c>
      <c r="L136" s="2">
        <f>enflows!DY136</f>
        <v>0</v>
      </c>
      <c r="M136" s="2">
        <f>enflows!DZ136</f>
        <v>0</v>
      </c>
      <c r="N136" s="2">
        <f>enflows!EA136</f>
        <v>81.111378419452876</v>
      </c>
      <c r="O136" s="24">
        <f>enflows!EK136</f>
        <v>0</v>
      </c>
    </row>
    <row r="137" spans="1:15" x14ac:dyDescent="0.25">
      <c r="A137" s="2">
        <f>enflows!DN137</f>
        <v>0</v>
      </c>
      <c r="B137" s="24">
        <f>enflows!DO137</f>
        <v>32.989549548823447</v>
      </c>
      <c r="C137" s="24">
        <f>enflows!DP137</f>
        <v>0</v>
      </c>
      <c r="D137" s="2">
        <f>enflows!DQ137</f>
        <v>0</v>
      </c>
      <c r="E137" s="2">
        <f>enflows!DR137</f>
        <v>0</v>
      </c>
      <c r="F137" s="2">
        <f>enflows!DS137</f>
        <v>0</v>
      </c>
      <c r="G137" s="24">
        <f>enflows!DT137</f>
        <v>-32.989549548823447</v>
      </c>
      <c r="H137" s="24">
        <f>enflows!DU137</f>
        <v>0</v>
      </c>
      <c r="I137" s="24">
        <f>enflows!DV137</f>
        <v>58.382732189373044</v>
      </c>
      <c r="J137" s="2">
        <f>enflows!DW137</f>
        <v>0</v>
      </c>
      <c r="K137" s="2">
        <f>enflows!DX137</f>
        <v>0</v>
      </c>
      <c r="L137" s="2">
        <f>enflows!DY137</f>
        <v>0</v>
      </c>
      <c r="M137" s="2">
        <f>enflows!DZ137</f>
        <v>0</v>
      </c>
      <c r="N137" s="2">
        <f>enflows!EA137</f>
        <v>173.03760729483281</v>
      </c>
      <c r="O137" s="24">
        <f>enflows!EK137</f>
        <v>0</v>
      </c>
    </row>
    <row r="138" spans="1:15" x14ac:dyDescent="0.25">
      <c r="A138" s="2">
        <f>enflows!DN138</f>
        <v>0</v>
      </c>
      <c r="B138" s="24">
        <f>enflows!DO138</f>
        <v>38.778685268653476</v>
      </c>
      <c r="C138" s="24">
        <f>enflows!DP138</f>
        <v>0</v>
      </c>
      <c r="D138" s="2">
        <f>enflows!DQ138</f>
        <v>0</v>
      </c>
      <c r="E138" s="2">
        <f>enflows!DR138</f>
        <v>0</v>
      </c>
      <c r="F138" s="2">
        <f>enflows!DS138</f>
        <v>0</v>
      </c>
      <c r="G138" s="24">
        <f>enflows!DT138</f>
        <v>-38.778685268653476</v>
      </c>
      <c r="H138" s="24">
        <f>enflows!DU138</f>
        <v>0</v>
      </c>
      <c r="I138" s="24">
        <f>enflows!DV138</f>
        <v>19.604046920719568</v>
      </c>
      <c r="J138" s="2">
        <f>enflows!DW138</f>
        <v>0</v>
      </c>
      <c r="K138" s="2">
        <f>enflows!DX138</f>
        <v>0</v>
      </c>
      <c r="L138" s="2">
        <f>enflows!DY138</f>
        <v>0</v>
      </c>
      <c r="M138" s="2">
        <f>enflows!DZ138</f>
        <v>0</v>
      </c>
      <c r="N138" s="2">
        <f>enflows!EA138</f>
        <v>167.63018206686928</v>
      </c>
      <c r="O138" s="24">
        <f>enflows!EK138</f>
        <v>0</v>
      </c>
    </row>
    <row r="139" spans="1:15" x14ac:dyDescent="0.25">
      <c r="A139" s="2">
        <f>enflows!DN139</f>
        <v>0</v>
      </c>
      <c r="B139" s="24">
        <f>enflows!DO139</f>
        <v>44.797625773427157</v>
      </c>
      <c r="C139" s="24">
        <f>enflows!DP139</f>
        <v>0</v>
      </c>
      <c r="D139" s="2">
        <f>enflows!DQ139</f>
        <v>0</v>
      </c>
      <c r="E139" s="2">
        <f>enflows!DR139</f>
        <v>0</v>
      </c>
      <c r="F139" s="2">
        <f>enflows!DS139</f>
        <v>0</v>
      </c>
      <c r="G139" s="24">
        <f>enflows!DT139</f>
        <v>7.702374226572843</v>
      </c>
      <c r="H139" s="24">
        <f>enflows!DU139</f>
        <v>52.5</v>
      </c>
      <c r="I139" s="24">
        <f>enflows!DV139</f>
        <v>27.306421147292411</v>
      </c>
      <c r="J139" s="2">
        <f>enflows!DW139</f>
        <v>3000</v>
      </c>
      <c r="K139" s="2">
        <f>enflows!DX139</f>
        <v>13.763119057577944</v>
      </c>
      <c r="L139" s="2">
        <f>enflows!DY139</f>
        <v>3013.763119057578</v>
      </c>
      <c r="M139" s="2">
        <f>enflows!DZ139</f>
        <v>2911.022039726271</v>
      </c>
      <c r="N139" s="2">
        <f>enflows!EA139</f>
        <v>0</v>
      </c>
      <c r="O139" s="24">
        <f>enflows!EK139</f>
        <v>196.17377525715341</v>
      </c>
    </row>
    <row r="140" spans="1:15" x14ac:dyDescent="0.25">
      <c r="A140" s="2">
        <f>enflows!DN140</f>
        <v>0</v>
      </c>
      <c r="B140" s="24">
        <f>enflows!DO140</f>
        <v>40.285508780516359</v>
      </c>
      <c r="C140" s="24">
        <f>enflows!DP140</f>
        <v>0</v>
      </c>
      <c r="D140" s="2">
        <f>enflows!DQ140</f>
        <v>0</v>
      </c>
      <c r="E140" s="2">
        <f>enflows!DR140</f>
        <v>0</v>
      </c>
      <c r="F140" s="2">
        <f>enflows!DS140</f>
        <v>0</v>
      </c>
      <c r="G140" s="24">
        <f>enflows!DT140</f>
        <v>12.214491219483641</v>
      </c>
      <c r="H140" s="24">
        <f>enflows!DU140</f>
        <v>52.5</v>
      </c>
      <c r="I140" s="24">
        <f>enflows!DV140</f>
        <v>39.520912366776052</v>
      </c>
      <c r="J140" s="2">
        <f>enflows!DW140</f>
        <v>3000</v>
      </c>
      <c r="K140" s="2">
        <f>enflows!DX140</f>
        <v>21.825672440261808</v>
      </c>
      <c r="L140" s="2">
        <f>enflows!DY140</f>
        <v>3021.8256724402618</v>
      </c>
      <c r="M140" s="2">
        <f>enflows!DZ140</f>
        <v>3011.0108219843346</v>
      </c>
      <c r="N140" s="2">
        <f>enflows!EA140</f>
        <v>0</v>
      </c>
      <c r="O140" s="24">
        <f>enflows!EK140</f>
        <v>200.44299041949714</v>
      </c>
    </row>
    <row r="141" spans="1:15" x14ac:dyDescent="0.25">
      <c r="A141" s="2">
        <f>enflows!DN141</f>
        <v>0</v>
      </c>
      <c r="B141" s="24">
        <f>enflows!DO141</f>
        <v>53.525864521414093</v>
      </c>
      <c r="C141" s="24">
        <f>enflows!DP141</f>
        <v>0</v>
      </c>
      <c r="D141" s="2">
        <f>enflows!DQ141</f>
        <v>0</v>
      </c>
      <c r="E141" s="2">
        <f>enflows!DR141</f>
        <v>0</v>
      </c>
      <c r="F141" s="2">
        <f>enflows!DS141</f>
        <v>0</v>
      </c>
      <c r="G141" s="24">
        <f>enflows!DT141</f>
        <v>-1.0258645214140927</v>
      </c>
      <c r="H141" s="24">
        <f>enflows!DU141</f>
        <v>52.5</v>
      </c>
      <c r="I141" s="24">
        <f>enflows!DV141</f>
        <v>38.49504784536196</v>
      </c>
      <c r="J141" s="2">
        <f>enflows!DW141</f>
        <v>3000</v>
      </c>
      <c r="K141" s="2">
        <f>enflows!DX141</f>
        <v>0</v>
      </c>
      <c r="L141" s="2">
        <f>enflows!DY141</f>
        <v>3000</v>
      </c>
      <c r="M141" s="2">
        <f>enflows!DZ141</f>
        <v>3000</v>
      </c>
      <c r="N141" s="2">
        <f>enflows!EA141</f>
        <v>0</v>
      </c>
      <c r="O141" s="24">
        <f>enflows!EK141</f>
        <v>209.13</v>
      </c>
    </row>
    <row r="142" spans="1:15" x14ac:dyDescent="0.25">
      <c r="A142" s="2">
        <f>enflows!DN142</f>
        <v>0</v>
      </c>
      <c r="B142" s="24">
        <f>enflows!DO142</f>
        <v>38.49504784536196</v>
      </c>
      <c r="C142" s="24">
        <f>enflows!DP142</f>
        <v>0</v>
      </c>
      <c r="D142" s="2">
        <f>enflows!DQ142</f>
        <v>0</v>
      </c>
      <c r="E142" s="2">
        <f>enflows!DR142</f>
        <v>0</v>
      </c>
      <c r="F142" s="2">
        <f>enflows!DS142</f>
        <v>0</v>
      </c>
      <c r="G142" s="24">
        <f>enflows!DT142</f>
        <v>-38.49504784536196</v>
      </c>
      <c r="H142" s="24">
        <f>enflows!DU142</f>
        <v>0</v>
      </c>
      <c r="I142" s="24">
        <f>enflows!DV142</f>
        <v>0</v>
      </c>
      <c r="J142" s="2">
        <f>enflows!DW142</f>
        <v>0</v>
      </c>
      <c r="K142" s="2">
        <f>enflows!DX142</f>
        <v>0</v>
      </c>
      <c r="L142" s="2">
        <f>enflows!DY142</f>
        <v>0</v>
      </c>
      <c r="M142" s="2">
        <f>enflows!DZ142</f>
        <v>0</v>
      </c>
      <c r="N142" s="2">
        <f>enflows!EA142</f>
        <v>0</v>
      </c>
      <c r="O142" s="24">
        <f>enflows!EK142</f>
        <v>0</v>
      </c>
    </row>
    <row r="143" spans="1:15" x14ac:dyDescent="0.25">
      <c r="A143" s="2">
        <f>enflows!DN143</f>
        <v>0</v>
      </c>
      <c r="B143" s="24">
        <f>enflows!DO143</f>
        <v>0</v>
      </c>
      <c r="C143" s="24">
        <f>enflows!DP143</f>
        <v>0</v>
      </c>
      <c r="D143" s="2">
        <f>enflows!DQ143</f>
        <v>0</v>
      </c>
      <c r="E143" s="2">
        <f>enflows!DR143</f>
        <v>0</v>
      </c>
      <c r="F143" s="2">
        <f>enflows!DS143</f>
        <v>0</v>
      </c>
      <c r="G143" s="24">
        <f>enflows!DT143</f>
        <v>0</v>
      </c>
      <c r="H143" s="24">
        <f>enflows!DU143</f>
        <v>0</v>
      </c>
      <c r="I143" s="24">
        <f>enflows!DV143</f>
        <v>0</v>
      </c>
      <c r="J143" s="2">
        <f>enflows!DW143</f>
        <v>0</v>
      </c>
      <c r="K143" s="2">
        <f>enflows!DX143</f>
        <v>0</v>
      </c>
      <c r="L143" s="2">
        <f>enflows!DY143</f>
        <v>0</v>
      </c>
      <c r="M143" s="2">
        <f>enflows!DZ143</f>
        <v>0</v>
      </c>
      <c r="N143" s="2">
        <f>enflows!EA143</f>
        <v>0</v>
      </c>
      <c r="O143" s="24">
        <f>enflows!EK143</f>
        <v>0</v>
      </c>
    </row>
    <row r="144" spans="1:15" x14ac:dyDescent="0.25">
      <c r="A144" s="2">
        <f>enflows!DN144</f>
        <v>0</v>
      </c>
      <c r="B144" s="24">
        <f>enflows!DO144</f>
        <v>0</v>
      </c>
      <c r="C144" s="24">
        <f>enflows!DP144</f>
        <v>0</v>
      </c>
      <c r="D144" s="2">
        <f>enflows!DQ144</f>
        <v>0</v>
      </c>
      <c r="E144" s="2">
        <f>enflows!DR144</f>
        <v>0</v>
      </c>
      <c r="F144" s="2">
        <f>enflows!DS144</f>
        <v>0</v>
      </c>
      <c r="G144" s="24">
        <f>enflows!DT144</f>
        <v>0</v>
      </c>
      <c r="H144" s="24">
        <f>enflows!DU144</f>
        <v>0</v>
      </c>
      <c r="I144" s="24">
        <f>enflows!DV144</f>
        <v>0</v>
      </c>
      <c r="J144" s="2">
        <f>enflows!DW144</f>
        <v>0</v>
      </c>
      <c r="K144" s="2">
        <f>enflows!DX144</f>
        <v>0</v>
      </c>
      <c r="L144" s="2">
        <f>enflows!DY144</f>
        <v>0</v>
      </c>
      <c r="M144" s="2">
        <f>enflows!DZ144</f>
        <v>0</v>
      </c>
      <c r="N144" s="2">
        <f>enflows!EA144</f>
        <v>0</v>
      </c>
      <c r="O144" s="24">
        <f>enflows!EK144</f>
        <v>0</v>
      </c>
    </row>
    <row r="145" spans="1:15" x14ac:dyDescent="0.25">
      <c r="A145" s="2">
        <f>enflows!DN145</f>
        <v>0</v>
      </c>
      <c r="B145" s="24">
        <f>enflows!DO145</f>
        <v>0</v>
      </c>
      <c r="C145" s="24">
        <f>enflows!DP145</f>
        <v>0</v>
      </c>
      <c r="D145" s="2">
        <f>enflows!DQ145</f>
        <v>0</v>
      </c>
      <c r="E145" s="2">
        <f>enflows!DR145</f>
        <v>0</v>
      </c>
      <c r="F145" s="2">
        <f>enflows!DS145</f>
        <v>0</v>
      </c>
      <c r="G145" s="24">
        <f>enflows!DT145</f>
        <v>0</v>
      </c>
      <c r="H145" s="24">
        <f>enflows!DU145</f>
        <v>0</v>
      </c>
      <c r="I145" s="24">
        <f>enflows!DV145</f>
        <v>0</v>
      </c>
      <c r="J145" s="2">
        <f>enflows!DW145</f>
        <v>0</v>
      </c>
      <c r="K145" s="2">
        <f>enflows!DX145</f>
        <v>0</v>
      </c>
      <c r="L145" s="2">
        <f>enflows!DY145</f>
        <v>0</v>
      </c>
      <c r="M145" s="2">
        <f>enflows!DZ145</f>
        <v>0</v>
      </c>
      <c r="N145" s="2">
        <f>enflows!EA145</f>
        <v>0</v>
      </c>
      <c r="O145" s="24">
        <f>enflows!EK145</f>
        <v>0</v>
      </c>
    </row>
    <row r="146" spans="1:15" x14ac:dyDescent="0.25">
      <c r="A146" s="2">
        <f>enflows!DN146</f>
        <v>0</v>
      </c>
      <c r="B146" s="24">
        <f>enflows!DO146</f>
        <v>0</v>
      </c>
      <c r="C146" s="24">
        <f>enflows!DP146</f>
        <v>0</v>
      </c>
      <c r="D146" s="2">
        <f>enflows!DQ146</f>
        <v>0</v>
      </c>
      <c r="E146" s="2">
        <f>enflows!DR146</f>
        <v>0</v>
      </c>
      <c r="F146" s="2">
        <f>enflows!DS146</f>
        <v>0</v>
      </c>
      <c r="G146" s="24">
        <f>enflows!DT146</f>
        <v>0</v>
      </c>
      <c r="H146" s="24">
        <f>enflows!DU146</f>
        <v>0</v>
      </c>
      <c r="I146" s="24">
        <f>enflows!DV146</f>
        <v>0</v>
      </c>
      <c r="J146" s="2">
        <f>enflows!DW146</f>
        <v>0</v>
      </c>
      <c r="K146" s="2">
        <f>enflows!DX146</f>
        <v>0</v>
      </c>
      <c r="L146" s="2">
        <f>enflows!DY146</f>
        <v>0</v>
      </c>
      <c r="M146" s="2">
        <f>enflows!DZ146</f>
        <v>0</v>
      </c>
      <c r="N146" s="2">
        <f>enflows!EA146</f>
        <v>0</v>
      </c>
      <c r="O146" s="24">
        <f>enflows!EK146</f>
        <v>0</v>
      </c>
    </row>
    <row r="147" spans="1:15" x14ac:dyDescent="0.25">
      <c r="A147" s="2">
        <f>enflows!DN147</f>
        <v>0</v>
      </c>
      <c r="B147" s="24">
        <f>enflows!DO147</f>
        <v>0</v>
      </c>
      <c r="C147" s="24">
        <f>enflows!DP147</f>
        <v>0</v>
      </c>
      <c r="D147" s="2">
        <f>enflows!DQ147</f>
        <v>0</v>
      </c>
      <c r="E147" s="2">
        <f>enflows!DR147</f>
        <v>0</v>
      </c>
      <c r="F147" s="2">
        <f>enflows!DS147</f>
        <v>0</v>
      </c>
      <c r="G147" s="24">
        <f>enflows!DT147</f>
        <v>0</v>
      </c>
      <c r="H147" s="24">
        <f>enflows!DU147</f>
        <v>0</v>
      </c>
      <c r="I147" s="24">
        <f>enflows!DV147</f>
        <v>0</v>
      </c>
      <c r="J147" s="2">
        <f>enflows!DW147</f>
        <v>0</v>
      </c>
      <c r="K147" s="2">
        <f>enflows!DX147</f>
        <v>0</v>
      </c>
      <c r="L147" s="2">
        <f>enflows!DY147</f>
        <v>0</v>
      </c>
      <c r="M147" s="2">
        <f>enflows!DZ147</f>
        <v>0</v>
      </c>
      <c r="N147" s="2">
        <f>enflows!EA147</f>
        <v>0</v>
      </c>
      <c r="O147" s="24">
        <f>enflows!EK147</f>
        <v>0</v>
      </c>
    </row>
    <row r="148" spans="1:15" x14ac:dyDescent="0.25">
      <c r="A148" s="2">
        <f>enflows!DN148</f>
        <v>0</v>
      </c>
      <c r="B148" s="24">
        <f>enflows!DO148</f>
        <v>30.976985021299864</v>
      </c>
      <c r="C148" s="24">
        <f>enflows!DP148</f>
        <v>0</v>
      </c>
      <c r="D148" s="2">
        <f>enflows!DQ148</f>
        <v>0</v>
      </c>
      <c r="E148" s="2">
        <f>enflows!DR148</f>
        <v>0</v>
      </c>
      <c r="F148" s="2">
        <f>enflows!DS148</f>
        <v>0</v>
      </c>
      <c r="G148" s="24">
        <f>enflows!DT148</f>
        <v>21.523014978700136</v>
      </c>
      <c r="H148" s="24">
        <f>enflows!DU148</f>
        <v>52.5</v>
      </c>
      <c r="I148" s="24">
        <f>enflows!DV148</f>
        <v>21.523014978700136</v>
      </c>
      <c r="J148" s="2">
        <f>enflows!DW148</f>
        <v>3000</v>
      </c>
      <c r="K148" s="2">
        <f>enflows!DX148</f>
        <v>38.458767247107339</v>
      </c>
      <c r="L148" s="2">
        <f>enflows!DY148</f>
        <v>3038.4587672471075</v>
      </c>
      <c r="M148" s="2">
        <f>enflows!DZ148</f>
        <v>3038.4587672471075</v>
      </c>
      <c r="N148" s="2">
        <f>enflows!EA148</f>
        <v>0</v>
      </c>
      <c r="O148" s="24">
        <f>enflows!EK148</f>
        <v>203.24250694115904</v>
      </c>
    </row>
    <row r="149" spans="1:15" x14ac:dyDescent="0.25">
      <c r="A149" s="2">
        <f>enflows!DN149</f>
        <v>0</v>
      </c>
      <c r="B149" s="24">
        <f>enflows!DO149</f>
        <v>30.424728499048157</v>
      </c>
      <c r="C149" s="24">
        <f>enflows!DP149</f>
        <v>0</v>
      </c>
      <c r="D149" s="2">
        <f>enflows!DQ149</f>
        <v>0</v>
      </c>
      <c r="E149" s="2">
        <f>enflows!DR149</f>
        <v>0</v>
      </c>
      <c r="F149" s="2">
        <f>enflows!DS149</f>
        <v>0</v>
      </c>
      <c r="G149" s="24">
        <f>enflows!DT149</f>
        <v>22.075271500951839</v>
      </c>
      <c r="H149" s="24">
        <f>enflows!DU149</f>
        <v>52.5</v>
      </c>
      <c r="I149" s="24">
        <f>enflows!DV149</f>
        <v>43.598286479651975</v>
      </c>
      <c r="J149" s="2">
        <f>enflows!DW149</f>
        <v>3000</v>
      </c>
      <c r="K149" s="2">
        <f>enflows!DX149</f>
        <v>39.445576254627618</v>
      </c>
      <c r="L149" s="2">
        <f>enflows!DY149</f>
        <v>3039.4455762546277</v>
      </c>
      <c r="M149" s="2">
        <f>enflows!DZ149</f>
        <v>3039.4455762546277</v>
      </c>
      <c r="N149" s="2">
        <f>enflows!EA149</f>
        <v>0</v>
      </c>
      <c r="O149" s="24">
        <f>enflows!EK149</f>
        <v>185.49736351881992</v>
      </c>
    </row>
    <row r="150" spans="1:15" x14ac:dyDescent="0.25">
      <c r="A150" s="2">
        <f>enflows!DN150</f>
        <v>0</v>
      </c>
      <c r="B150" s="24">
        <f>enflows!DO150</f>
        <v>28.406177146807675</v>
      </c>
      <c r="C150" s="24">
        <f>enflows!DP150</f>
        <v>0</v>
      </c>
      <c r="D150" s="2">
        <f>enflows!DQ150</f>
        <v>0</v>
      </c>
      <c r="E150" s="2">
        <f>enflows!DR150</f>
        <v>0</v>
      </c>
      <c r="F150" s="2">
        <f>enflows!DS150</f>
        <v>0</v>
      </c>
      <c r="G150" s="24">
        <f>enflows!DT150</f>
        <v>24.093822853192325</v>
      </c>
      <c r="H150" s="24">
        <f>enflows!DU150</f>
        <v>52.5</v>
      </c>
      <c r="I150" s="24">
        <f>enflows!DV150</f>
        <v>67.692109332844296</v>
      </c>
      <c r="J150" s="2">
        <f>enflows!DW150</f>
        <v>3000</v>
      </c>
      <c r="K150" s="2">
        <f>enflows!DX150</f>
        <v>43.052459245183393</v>
      </c>
      <c r="L150" s="2">
        <f>enflows!DY150</f>
        <v>3043.0524592451834</v>
      </c>
      <c r="M150" s="2">
        <f>enflows!DZ150</f>
        <v>3043.0524592451834</v>
      </c>
      <c r="N150" s="2">
        <f>enflows!EA150</f>
        <v>0</v>
      </c>
      <c r="O150" s="24">
        <f>enflows!EK150</f>
        <v>191.65144388326163</v>
      </c>
    </row>
    <row r="151" spans="1:15" x14ac:dyDescent="0.25">
      <c r="A151" s="2">
        <f>enflows!DN151</f>
        <v>0</v>
      </c>
      <c r="B151" s="24">
        <f>enflows!DO151</f>
        <v>24.352637658703873</v>
      </c>
      <c r="C151" s="24">
        <f>enflows!DP151</f>
        <v>0</v>
      </c>
      <c r="D151" s="2">
        <f>enflows!DQ151</f>
        <v>0</v>
      </c>
      <c r="E151" s="2">
        <f>enflows!DR151</f>
        <v>0</v>
      </c>
      <c r="F151" s="2">
        <f>enflows!DS151</f>
        <v>0</v>
      </c>
      <c r="G151" s="24">
        <f>enflows!DT151</f>
        <v>28.147362341296127</v>
      </c>
      <c r="H151" s="24">
        <f>enflows!DU151</f>
        <v>52.5</v>
      </c>
      <c r="I151" s="24">
        <f>enflows!DV151</f>
        <v>95.839471674140427</v>
      </c>
      <c r="J151" s="2">
        <f>enflows!DW151</f>
        <v>3000</v>
      </c>
      <c r="K151" s="2">
        <f>enflows!DX151</f>
        <v>50.295595574095515</v>
      </c>
      <c r="L151" s="2">
        <f>enflows!DY151</f>
        <v>3050.2955955740954</v>
      </c>
      <c r="M151" s="2">
        <f>enflows!DZ151</f>
        <v>3050.2955955740954</v>
      </c>
      <c r="N151" s="2">
        <f>enflows!EA151</f>
        <v>0</v>
      </c>
      <c r="O151" s="24">
        <f>enflows!EK151</f>
        <v>191.68057522587617</v>
      </c>
    </row>
    <row r="152" spans="1:15" x14ac:dyDescent="0.25">
      <c r="A152" s="2">
        <f>enflows!DN152</f>
        <v>0</v>
      </c>
      <c r="B152" s="24">
        <f>enflows!DO152</f>
        <v>31.325882969154872</v>
      </c>
      <c r="C152" s="24">
        <f>enflows!DP152</f>
        <v>0</v>
      </c>
      <c r="D152" s="2">
        <f>enflows!DQ152</f>
        <v>0</v>
      </c>
      <c r="E152" s="2">
        <f>enflows!DR152</f>
        <v>0</v>
      </c>
      <c r="F152" s="2">
        <f>enflows!DS152</f>
        <v>0</v>
      </c>
      <c r="G152" s="24">
        <f>enflows!DT152</f>
        <v>21.174117030845128</v>
      </c>
      <c r="H152" s="24">
        <f>enflows!DU152</f>
        <v>52.5</v>
      </c>
      <c r="I152" s="24">
        <f>enflows!DV152</f>
        <v>117.01358870498555</v>
      </c>
      <c r="J152" s="2">
        <f>enflows!DW152</f>
        <v>3000</v>
      </c>
      <c r="K152" s="2">
        <f>enflows!DX152</f>
        <v>37.835332984629325</v>
      </c>
      <c r="L152" s="2">
        <f>enflows!DY152</f>
        <v>3037.8353329846295</v>
      </c>
      <c r="M152" s="2">
        <f>enflows!DZ152</f>
        <v>3037.8353329846295</v>
      </c>
      <c r="N152" s="2">
        <f>enflows!EA152</f>
        <v>0</v>
      </c>
      <c r="O152" s="24">
        <f>enflows!EK152</f>
        <v>185.6421171986907</v>
      </c>
    </row>
    <row r="153" spans="1:15" x14ac:dyDescent="0.25">
      <c r="A153" s="2">
        <f>enflows!DN153</f>
        <v>0</v>
      </c>
      <c r="B153" s="24">
        <f>enflows!DO153</f>
        <v>22.667088971401483</v>
      </c>
      <c r="C153" s="24">
        <f>enflows!DP153</f>
        <v>0</v>
      </c>
      <c r="D153" s="2">
        <f>enflows!DQ153</f>
        <v>0</v>
      </c>
      <c r="E153" s="2">
        <f>enflows!DR153</f>
        <v>0</v>
      </c>
      <c r="F153" s="2">
        <f>enflows!DS153</f>
        <v>0</v>
      </c>
      <c r="G153" s="24">
        <f>enflows!DT153</f>
        <v>29.832911028598517</v>
      </c>
      <c r="H153" s="24">
        <f>enflows!DU153</f>
        <v>52.5</v>
      </c>
      <c r="I153" s="24">
        <f>enflows!DV153</f>
        <v>146.84649973358407</v>
      </c>
      <c r="J153" s="2">
        <f>enflows!DW153</f>
        <v>3000</v>
      </c>
      <c r="K153" s="2">
        <f>enflows!DX153</f>
        <v>53.307447060180614</v>
      </c>
      <c r="L153" s="2">
        <f>enflows!DY153</f>
        <v>3053.3074470601805</v>
      </c>
      <c r="M153" s="2">
        <f>enflows!DZ153</f>
        <v>3053.3074470601805</v>
      </c>
      <c r="N153" s="2">
        <f>enflows!EA153</f>
        <v>0</v>
      </c>
      <c r="O153" s="24">
        <f>enflows!EK153</f>
        <v>186.4960188664358</v>
      </c>
    </row>
    <row r="154" spans="1:15" x14ac:dyDescent="0.25">
      <c r="A154" s="2">
        <f>enflows!DN154</f>
        <v>0</v>
      </c>
      <c r="B154" s="24">
        <f>enflows!DO154</f>
        <v>22.858034942838241</v>
      </c>
      <c r="C154" s="24">
        <f>enflows!DP154</f>
        <v>0</v>
      </c>
      <c r="D154" s="2">
        <f>enflows!DQ154</f>
        <v>0</v>
      </c>
      <c r="E154" s="2">
        <f>enflows!DR154</f>
        <v>0</v>
      </c>
      <c r="F154" s="2">
        <f>enflows!DS154</f>
        <v>0</v>
      </c>
      <c r="G154" s="24">
        <f>enflows!DT154</f>
        <v>29.641965057161759</v>
      </c>
      <c r="H154" s="24">
        <f>enflows!DU154</f>
        <v>52.5</v>
      </c>
      <c r="I154" s="24">
        <f>enflows!DV154</f>
        <v>176.48846479074581</v>
      </c>
      <c r="J154" s="2">
        <f>enflows!DW154</f>
        <v>3000</v>
      </c>
      <c r="K154" s="2">
        <f>enflows!DX154</f>
        <v>52.966251986928725</v>
      </c>
      <c r="L154" s="2">
        <f>enflows!DY154</f>
        <v>3052.9662519869289</v>
      </c>
      <c r="M154" s="2">
        <f>enflows!DZ154</f>
        <v>3052.9662519869289</v>
      </c>
      <c r="N154" s="2">
        <f>enflows!EA154</f>
        <v>0</v>
      </c>
      <c r="O154" s="24">
        <f>enflows!EK154</f>
        <v>191.17674669942147</v>
      </c>
    </row>
    <row r="155" spans="1:15" x14ac:dyDescent="0.25">
      <c r="A155" s="2">
        <f>enflows!DN155</f>
        <v>0</v>
      </c>
      <c r="B155" s="24">
        <f>enflows!DO155</f>
        <v>176.48846479074581</v>
      </c>
      <c r="C155" s="24">
        <f>enflows!DP155</f>
        <v>0</v>
      </c>
      <c r="D155" s="2">
        <f>enflows!DQ155</f>
        <v>0</v>
      </c>
      <c r="E155" s="2">
        <f>enflows!DR155</f>
        <v>0</v>
      </c>
      <c r="F155" s="2">
        <f>enflows!DS155</f>
        <v>0</v>
      </c>
      <c r="G155" s="24">
        <f>enflows!DT155</f>
        <v>-176.48846479074581</v>
      </c>
      <c r="H155" s="24">
        <f>enflows!DU155</f>
        <v>0</v>
      </c>
      <c r="I155" s="24">
        <f>enflows!DV155</f>
        <v>0</v>
      </c>
      <c r="J155" s="2">
        <f>enflows!DW155</f>
        <v>0</v>
      </c>
      <c r="K155" s="2">
        <f>enflows!DX155</f>
        <v>0</v>
      </c>
      <c r="L155" s="2">
        <f>enflows!DY155</f>
        <v>0</v>
      </c>
      <c r="M155" s="2">
        <f>enflows!DZ155</f>
        <v>0</v>
      </c>
      <c r="N155" s="2">
        <f>enflows!EA155</f>
        <v>0</v>
      </c>
      <c r="O155" s="24">
        <f>enflows!EK155</f>
        <v>0</v>
      </c>
    </row>
    <row r="156" spans="1:15" x14ac:dyDescent="0.25">
      <c r="A156" s="2">
        <f>enflows!DN156</f>
        <v>0</v>
      </c>
      <c r="B156" s="24">
        <f>enflows!DO156</f>
        <v>0</v>
      </c>
      <c r="C156" s="24">
        <f>enflows!DP156</f>
        <v>0</v>
      </c>
      <c r="D156" s="2">
        <f>enflows!DQ156</f>
        <v>0</v>
      </c>
      <c r="E156" s="2">
        <f>enflows!DR156</f>
        <v>0</v>
      </c>
      <c r="F156" s="2">
        <f>enflows!DS156</f>
        <v>0</v>
      </c>
      <c r="G156" s="24">
        <f>enflows!DT156</f>
        <v>0</v>
      </c>
      <c r="H156" s="24">
        <f>enflows!DU156</f>
        <v>0</v>
      </c>
      <c r="I156" s="24">
        <f>enflows!DV156</f>
        <v>0</v>
      </c>
      <c r="J156" s="2">
        <f>enflows!DW156</f>
        <v>0</v>
      </c>
      <c r="K156" s="2">
        <f>enflows!DX156</f>
        <v>0</v>
      </c>
      <c r="L156" s="2">
        <f>enflows!DY156</f>
        <v>0</v>
      </c>
      <c r="M156" s="2">
        <f>enflows!DZ156</f>
        <v>0</v>
      </c>
      <c r="N156" s="2">
        <f>enflows!EA156</f>
        <v>5.4074252279635253</v>
      </c>
      <c r="O156" s="24">
        <f>enflows!EK156</f>
        <v>0</v>
      </c>
    </row>
    <row r="157" spans="1:15" x14ac:dyDescent="0.25">
      <c r="A157" s="2">
        <f>enflows!DN157</f>
        <v>0</v>
      </c>
      <c r="B157" s="24">
        <f>enflows!DO157</f>
        <v>0</v>
      </c>
      <c r="C157" s="24">
        <f>enflows!DP157</f>
        <v>0</v>
      </c>
      <c r="D157" s="2">
        <f>enflows!DQ157</f>
        <v>0</v>
      </c>
      <c r="E157" s="2">
        <f>enflows!DR157</f>
        <v>0</v>
      </c>
      <c r="F157" s="2">
        <f>enflows!DS157</f>
        <v>0</v>
      </c>
      <c r="G157" s="24">
        <f>enflows!DT157</f>
        <v>0</v>
      </c>
      <c r="H157" s="24">
        <f>enflows!DU157</f>
        <v>0</v>
      </c>
      <c r="I157" s="24">
        <f>enflows!DV157</f>
        <v>0</v>
      </c>
      <c r="J157" s="2">
        <f>enflows!DW157</f>
        <v>0</v>
      </c>
      <c r="K157" s="2">
        <f>enflows!DX157</f>
        <v>0</v>
      </c>
      <c r="L157" s="2">
        <f>enflows!DY157</f>
        <v>0</v>
      </c>
      <c r="M157" s="2">
        <f>enflows!DZ157</f>
        <v>0</v>
      </c>
      <c r="N157" s="2">
        <f>enflows!EA157</f>
        <v>32.444551367781152</v>
      </c>
      <c r="O157" s="24">
        <f>enflows!EK157</f>
        <v>0</v>
      </c>
    </row>
    <row r="158" spans="1:15" x14ac:dyDescent="0.25">
      <c r="A158" s="2">
        <f>enflows!DN158</f>
        <v>0</v>
      </c>
      <c r="B158" s="24">
        <f>enflows!DO158</f>
        <v>0</v>
      </c>
      <c r="C158" s="24">
        <f>enflows!DP158</f>
        <v>0</v>
      </c>
      <c r="D158" s="2">
        <f>enflows!DQ158</f>
        <v>0</v>
      </c>
      <c r="E158" s="2">
        <f>enflows!DR158</f>
        <v>0</v>
      </c>
      <c r="F158" s="2">
        <f>enflows!DS158</f>
        <v>0</v>
      </c>
      <c r="G158" s="24">
        <f>enflows!DT158</f>
        <v>0</v>
      </c>
      <c r="H158" s="24">
        <f>enflows!DU158</f>
        <v>0</v>
      </c>
      <c r="I158" s="24">
        <f>enflows!DV158</f>
        <v>0</v>
      </c>
      <c r="J158" s="2">
        <f>enflows!DW158</f>
        <v>0</v>
      </c>
      <c r="K158" s="2">
        <f>enflows!DX158</f>
        <v>0</v>
      </c>
      <c r="L158" s="2">
        <f>enflows!DY158</f>
        <v>0</v>
      </c>
      <c r="M158" s="2">
        <f>enflows!DZ158</f>
        <v>0</v>
      </c>
      <c r="N158" s="2">
        <f>enflows!EA158</f>
        <v>75.703953191489347</v>
      </c>
      <c r="O158" s="24">
        <f>enflows!EK158</f>
        <v>0</v>
      </c>
    </row>
    <row r="159" spans="1:15" x14ac:dyDescent="0.25">
      <c r="A159" s="2">
        <f>enflows!DN159</f>
        <v>0</v>
      </c>
      <c r="B159" s="24">
        <f>enflows!DO159</f>
        <v>0</v>
      </c>
      <c r="C159" s="24">
        <f>enflows!DP159</f>
        <v>0</v>
      </c>
      <c r="D159" s="2">
        <f>enflows!DQ159</f>
        <v>0</v>
      </c>
      <c r="E159" s="2">
        <f>enflows!DR159</f>
        <v>0</v>
      </c>
      <c r="F159" s="2">
        <f>enflows!DS159</f>
        <v>0</v>
      </c>
      <c r="G159" s="24">
        <f>enflows!DT159</f>
        <v>0</v>
      </c>
      <c r="H159" s="24">
        <f>enflows!DU159</f>
        <v>0</v>
      </c>
      <c r="I159" s="24">
        <f>enflows!DV159</f>
        <v>0</v>
      </c>
      <c r="J159" s="2">
        <f>enflows!DW159</f>
        <v>0</v>
      </c>
      <c r="K159" s="2">
        <f>enflows!DX159</f>
        <v>0</v>
      </c>
      <c r="L159" s="2">
        <f>enflows!DY159</f>
        <v>0</v>
      </c>
      <c r="M159" s="2">
        <f>enflows!DZ159</f>
        <v>0</v>
      </c>
      <c r="N159" s="2">
        <f>enflows!EA159</f>
        <v>59.481677507598775</v>
      </c>
      <c r="O159" s="24">
        <f>enflows!EK159</f>
        <v>0</v>
      </c>
    </row>
    <row r="160" spans="1:15" x14ac:dyDescent="0.25">
      <c r="A160" s="2">
        <f>enflows!DN160</f>
        <v>0</v>
      </c>
      <c r="B160" s="24">
        <f>enflows!DO160</f>
        <v>0</v>
      </c>
      <c r="C160" s="24">
        <f>enflows!DP160</f>
        <v>0</v>
      </c>
      <c r="D160" s="2">
        <f>enflows!DQ160</f>
        <v>0</v>
      </c>
      <c r="E160" s="2">
        <f>enflows!DR160</f>
        <v>0</v>
      </c>
      <c r="F160" s="2">
        <f>enflows!DS160</f>
        <v>0</v>
      </c>
      <c r="G160" s="24">
        <f>enflows!DT160</f>
        <v>0</v>
      </c>
      <c r="H160" s="24">
        <f>enflows!DU160</f>
        <v>0</v>
      </c>
      <c r="I160" s="24">
        <f>enflows!DV160</f>
        <v>0</v>
      </c>
      <c r="J160" s="2">
        <f>enflows!DW160</f>
        <v>0</v>
      </c>
      <c r="K160" s="2">
        <f>enflows!DX160</f>
        <v>0</v>
      </c>
      <c r="L160" s="2">
        <f>enflows!DY160</f>
        <v>0</v>
      </c>
      <c r="M160" s="2">
        <f>enflows!DZ160</f>
        <v>0</v>
      </c>
      <c r="N160" s="2">
        <f>enflows!EA160</f>
        <v>64.889102735562304</v>
      </c>
      <c r="O160" s="24">
        <f>enflows!EK160</f>
        <v>0</v>
      </c>
    </row>
    <row r="161" spans="1:15" x14ac:dyDescent="0.25">
      <c r="A161" s="2">
        <f>enflows!DN161</f>
        <v>0</v>
      </c>
      <c r="B161" s="24">
        <f>enflows!DO161</f>
        <v>0</v>
      </c>
      <c r="C161" s="24">
        <f>enflows!DP161</f>
        <v>0</v>
      </c>
      <c r="D161" s="2">
        <f>enflows!DQ161</f>
        <v>0</v>
      </c>
      <c r="E161" s="2">
        <f>enflows!DR161</f>
        <v>0</v>
      </c>
      <c r="F161" s="2">
        <f>enflows!DS161</f>
        <v>0</v>
      </c>
      <c r="G161" s="24">
        <f>enflows!DT161</f>
        <v>0</v>
      </c>
      <c r="H161" s="24">
        <f>enflows!DU161</f>
        <v>0</v>
      </c>
      <c r="I161" s="24">
        <f>enflows!DV161</f>
        <v>0</v>
      </c>
      <c r="J161" s="2">
        <f>enflows!DW161</f>
        <v>0</v>
      </c>
      <c r="K161" s="2">
        <f>enflows!DX161</f>
        <v>0</v>
      </c>
      <c r="L161" s="2">
        <f>enflows!DY161</f>
        <v>0</v>
      </c>
      <c r="M161" s="2">
        <f>enflows!DZ161</f>
        <v>0</v>
      </c>
      <c r="N161" s="2">
        <f>enflows!EA161</f>
        <v>59.481677507598775</v>
      </c>
      <c r="O161" s="24">
        <f>enflows!EK161</f>
        <v>0</v>
      </c>
    </row>
    <row r="162" spans="1:15" x14ac:dyDescent="0.25">
      <c r="A162" s="2">
        <f>enflows!DN162</f>
        <v>0</v>
      </c>
      <c r="B162" s="24">
        <f>enflows!DO162</f>
        <v>0</v>
      </c>
      <c r="C162" s="24">
        <f>enflows!DP162</f>
        <v>0</v>
      </c>
      <c r="D162" s="2">
        <f>enflows!DQ162</f>
        <v>0</v>
      </c>
      <c r="E162" s="2">
        <f>enflows!DR162</f>
        <v>0</v>
      </c>
      <c r="F162" s="2">
        <f>enflows!DS162</f>
        <v>0</v>
      </c>
      <c r="G162" s="24">
        <f>enflows!DT162</f>
        <v>0</v>
      </c>
      <c r="H162" s="24">
        <f>enflows!DU162</f>
        <v>0</v>
      </c>
      <c r="I162" s="24">
        <f>enflows!DV162</f>
        <v>0</v>
      </c>
      <c r="J162" s="2">
        <f>enflows!DW162</f>
        <v>0</v>
      </c>
      <c r="K162" s="2">
        <f>enflows!DX162</f>
        <v>0</v>
      </c>
      <c r="L162" s="2">
        <f>enflows!DY162</f>
        <v>0</v>
      </c>
      <c r="M162" s="2">
        <f>enflows!DZ162</f>
        <v>0</v>
      </c>
      <c r="N162" s="2">
        <f>enflows!EA162</f>
        <v>37.851976595744674</v>
      </c>
      <c r="O162" s="24">
        <f>enflows!EK162</f>
        <v>0</v>
      </c>
    </row>
    <row r="163" spans="1:15" x14ac:dyDescent="0.25">
      <c r="A163" s="2">
        <f>enflows!DN163</f>
        <v>0</v>
      </c>
      <c r="B163" s="24">
        <f>enflows!DO163</f>
        <v>0</v>
      </c>
      <c r="C163" s="24">
        <f>enflows!DP163</f>
        <v>0</v>
      </c>
      <c r="D163" s="2">
        <f>enflows!DQ163</f>
        <v>0</v>
      </c>
      <c r="E163" s="2">
        <f>enflows!DR163</f>
        <v>0</v>
      </c>
      <c r="F163" s="2">
        <f>enflows!DS163</f>
        <v>0</v>
      </c>
      <c r="G163" s="24">
        <f>enflows!DT163</f>
        <v>0</v>
      </c>
      <c r="H163" s="24">
        <f>enflows!DU163</f>
        <v>0</v>
      </c>
      <c r="I163" s="24">
        <f>enflows!DV163</f>
        <v>0</v>
      </c>
      <c r="J163" s="2">
        <f>enflows!DW163</f>
        <v>0</v>
      </c>
      <c r="K163" s="2">
        <f>enflows!DX163</f>
        <v>0</v>
      </c>
      <c r="L163" s="2">
        <f>enflows!DY163</f>
        <v>0</v>
      </c>
      <c r="M163" s="2">
        <f>enflows!DZ163</f>
        <v>0</v>
      </c>
      <c r="N163" s="2">
        <f>enflows!EA163</f>
        <v>16.222275683890576</v>
      </c>
      <c r="O163" s="24">
        <f>enflows!EK163</f>
        <v>0</v>
      </c>
    </row>
    <row r="164" spans="1:15" x14ac:dyDescent="0.25">
      <c r="A164" s="2">
        <f>enflows!DN164</f>
        <v>0</v>
      </c>
      <c r="B164" s="24">
        <f>enflows!DO164</f>
        <v>0</v>
      </c>
      <c r="C164" s="24">
        <f>enflows!DP164</f>
        <v>0</v>
      </c>
      <c r="D164" s="2">
        <f>enflows!DQ164</f>
        <v>0</v>
      </c>
      <c r="E164" s="2">
        <f>enflows!DR164</f>
        <v>0</v>
      </c>
      <c r="F164" s="2">
        <f>enflows!DS164</f>
        <v>0</v>
      </c>
      <c r="G164" s="24">
        <f>enflows!DT164</f>
        <v>0</v>
      </c>
      <c r="H164" s="24">
        <f>enflows!DU164</f>
        <v>0</v>
      </c>
      <c r="I164" s="24">
        <f>enflows!DV164</f>
        <v>0</v>
      </c>
      <c r="J164" s="2">
        <f>enflows!DW164</f>
        <v>0</v>
      </c>
      <c r="K164" s="2">
        <f>enflows!DX164</f>
        <v>0</v>
      </c>
      <c r="L164" s="2">
        <f>enflows!DY164</f>
        <v>0</v>
      </c>
      <c r="M164" s="2">
        <f>enflows!DZ164</f>
        <v>0</v>
      </c>
      <c r="N164" s="2">
        <f>enflows!EA164</f>
        <v>5.4074252279635253</v>
      </c>
      <c r="O164" s="24">
        <f>enflows!EK164</f>
        <v>0</v>
      </c>
    </row>
    <row r="165" spans="1:15" x14ac:dyDescent="0.25">
      <c r="A165" s="2">
        <f>enflows!DN165</f>
        <v>0</v>
      </c>
      <c r="B165" s="24">
        <f>enflows!DO165</f>
        <v>0</v>
      </c>
      <c r="C165" s="24">
        <f>enflows!DP165</f>
        <v>0</v>
      </c>
      <c r="D165" s="2">
        <f>enflows!DQ165</f>
        <v>0</v>
      </c>
      <c r="E165" s="2">
        <f>enflows!DR165</f>
        <v>0</v>
      </c>
      <c r="F165" s="2">
        <f>enflows!DS165</f>
        <v>0</v>
      </c>
      <c r="G165" s="24">
        <f>enflows!DT165</f>
        <v>0</v>
      </c>
      <c r="H165" s="24">
        <f>enflows!DU165</f>
        <v>0</v>
      </c>
      <c r="I165" s="24">
        <f>enflows!DV165</f>
        <v>0</v>
      </c>
      <c r="J165" s="2">
        <f>enflows!DW165</f>
        <v>0</v>
      </c>
      <c r="K165" s="2">
        <f>enflows!DX165</f>
        <v>0</v>
      </c>
      <c r="L165" s="2">
        <f>enflows!DY165</f>
        <v>0</v>
      </c>
      <c r="M165" s="2">
        <f>enflows!DZ165</f>
        <v>0</v>
      </c>
      <c r="N165" s="2">
        <f>enflows!EA165</f>
        <v>0</v>
      </c>
      <c r="O165" s="24">
        <f>enflows!EK165</f>
        <v>0</v>
      </c>
    </row>
    <row r="166" spans="1:15" x14ac:dyDescent="0.25">
      <c r="A166" s="2">
        <f>enflows!DN166</f>
        <v>0</v>
      </c>
      <c r="B166" s="24">
        <f>enflows!DO166</f>
        <v>0</v>
      </c>
      <c r="C166" s="24">
        <f>enflows!DP166</f>
        <v>0</v>
      </c>
      <c r="D166" s="2">
        <f>enflows!DQ166</f>
        <v>0</v>
      </c>
      <c r="E166" s="2">
        <f>enflows!DR166</f>
        <v>0</v>
      </c>
      <c r="F166" s="2">
        <f>enflows!DS166</f>
        <v>0</v>
      </c>
      <c r="G166" s="24">
        <f>enflows!DT166</f>
        <v>0</v>
      </c>
      <c r="H166" s="24">
        <f>enflows!DU166</f>
        <v>0</v>
      </c>
      <c r="I166" s="24">
        <f>enflows!DV166</f>
        <v>0</v>
      </c>
      <c r="J166" s="2">
        <f>enflows!DW166</f>
        <v>0</v>
      </c>
      <c r="K166" s="2">
        <f>enflows!DX166</f>
        <v>0</v>
      </c>
      <c r="L166" s="2">
        <f>enflows!DY166</f>
        <v>0</v>
      </c>
      <c r="M166" s="2">
        <f>enflows!DZ166</f>
        <v>0</v>
      </c>
      <c r="N166" s="2">
        <f>enflows!EA166</f>
        <v>0</v>
      </c>
      <c r="O166" s="24">
        <f>enflows!EK166</f>
        <v>0</v>
      </c>
    </row>
    <row r="167" spans="1:15" x14ac:dyDescent="0.25">
      <c r="A167" s="2">
        <f>enflows!DN167</f>
        <v>0</v>
      </c>
      <c r="B167" s="24">
        <f>enflows!DO167</f>
        <v>51.791494351246143</v>
      </c>
      <c r="C167" s="24">
        <f>enflows!DP167</f>
        <v>0</v>
      </c>
      <c r="D167" s="2">
        <f>enflows!DQ167</f>
        <v>0</v>
      </c>
      <c r="E167" s="2">
        <f>enflows!DR167</f>
        <v>0</v>
      </c>
      <c r="F167" s="2">
        <f>enflows!DS167</f>
        <v>0</v>
      </c>
      <c r="G167" s="24">
        <f>enflows!DT167</f>
        <v>0.70850564875385658</v>
      </c>
      <c r="H167" s="24">
        <f>enflows!DU167</f>
        <v>52.5</v>
      </c>
      <c r="I167" s="24">
        <f>enflows!DV167</f>
        <v>0.70850564875385658</v>
      </c>
      <c r="J167" s="2">
        <f>enflows!DW167</f>
        <v>3000</v>
      </c>
      <c r="K167" s="2">
        <f>enflows!DX167</f>
        <v>1.2660054302638872</v>
      </c>
      <c r="L167" s="2">
        <f>enflows!DY167</f>
        <v>3001.2660054302637</v>
      </c>
      <c r="M167" s="2">
        <f>enflows!DZ167</f>
        <v>3001.2660054302637</v>
      </c>
      <c r="N167" s="2">
        <f>enflows!EA167</f>
        <v>0</v>
      </c>
      <c r="O167" s="24">
        <f>enflows!EK167</f>
        <v>203.75594910866062</v>
      </c>
    </row>
    <row r="168" spans="1:15" x14ac:dyDescent="0.25">
      <c r="A168" s="2">
        <f>enflows!DN168</f>
        <v>0</v>
      </c>
      <c r="B168" s="24">
        <f>enflows!DO168</f>
        <v>31.304297200473933</v>
      </c>
      <c r="C168" s="24">
        <f>enflows!DP168</f>
        <v>0</v>
      </c>
      <c r="D168" s="2">
        <f>enflows!DQ168</f>
        <v>0</v>
      </c>
      <c r="E168" s="2">
        <f>enflows!DR168</f>
        <v>0</v>
      </c>
      <c r="F168" s="2">
        <f>enflows!DS168</f>
        <v>0</v>
      </c>
      <c r="G168" s="24">
        <f>enflows!DT168</f>
        <v>21.195702799526067</v>
      </c>
      <c r="H168" s="24">
        <f>enflows!DU168</f>
        <v>52.5</v>
      </c>
      <c r="I168" s="24">
        <f>enflows!DV168</f>
        <v>21.904208448279924</v>
      </c>
      <c r="J168" s="2">
        <f>enflows!DW168</f>
        <v>3000</v>
      </c>
      <c r="K168" s="2">
        <f>enflows!DX168</f>
        <v>37.87390388440204</v>
      </c>
      <c r="L168" s="2">
        <f>enflows!DY168</f>
        <v>3037.8739038844019</v>
      </c>
      <c r="M168" s="2">
        <f>enflows!DZ168</f>
        <v>3037.8739038844019</v>
      </c>
      <c r="N168" s="2">
        <f>enflows!EA168</f>
        <v>0</v>
      </c>
      <c r="O168" s="24">
        <f>enflows!EK168</f>
        <v>197.46180375248613</v>
      </c>
    </row>
    <row r="169" spans="1:15" x14ac:dyDescent="0.25">
      <c r="A169" s="2">
        <f>enflows!DN169</f>
        <v>0</v>
      </c>
      <c r="B169" s="24">
        <f>enflows!DO169</f>
        <v>34.760110948972276</v>
      </c>
      <c r="C169" s="24">
        <f>enflows!DP169</f>
        <v>0</v>
      </c>
      <c r="D169" s="2">
        <f>enflows!DQ169</f>
        <v>0</v>
      </c>
      <c r="E169" s="2">
        <f>enflows!DR169</f>
        <v>0</v>
      </c>
      <c r="F169" s="2">
        <f>enflows!DS169</f>
        <v>0</v>
      </c>
      <c r="G169" s="24">
        <f>enflows!DT169</f>
        <v>17.739889051027724</v>
      </c>
      <c r="H169" s="24">
        <f>enflows!DU169</f>
        <v>52.5</v>
      </c>
      <c r="I169" s="24">
        <f>enflows!DV169</f>
        <v>39.644097499307648</v>
      </c>
      <c r="J169" s="2">
        <f>enflows!DW169</f>
        <v>3000</v>
      </c>
      <c r="K169" s="2">
        <f>enflows!DX169</f>
        <v>31.698824011327584</v>
      </c>
      <c r="L169" s="2">
        <f>enflows!DY169</f>
        <v>3031.6988240113274</v>
      </c>
      <c r="M169" s="2">
        <f>enflows!DZ169</f>
        <v>3031.6988240113274</v>
      </c>
      <c r="N169" s="2">
        <f>enflows!EA169</f>
        <v>0</v>
      </c>
      <c r="O169" s="24">
        <f>enflows!EK169</f>
        <v>200.09212238474763</v>
      </c>
    </row>
    <row r="170" spans="1:15" x14ac:dyDescent="0.25">
      <c r="A170" s="2">
        <f>enflows!DN170</f>
        <v>0</v>
      </c>
      <c r="B170" s="24">
        <f>enflows!DO170</f>
        <v>21.520234554068292</v>
      </c>
      <c r="C170" s="24">
        <f>enflows!DP170</f>
        <v>0</v>
      </c>
      <c r="D170" s="2">
        <f>enflows!DQ170</f>
        <v>0</v>
      </c>
      <c r="E170" s="2">
        <f>enflows!DR170</f>
        <v>0</v>
      </c>
      <c r="F170" s="2">
        <f>enflows!DS170</f>
        <v>0</v>
      </c>
      <c r="G170" s="24">
        <f>enflows!DT170</f>
        <v>30.979765445931708</v>
      </c>
      <c r="H170" s="24">
        <f>enflows!DU170</f>
        <v>52.5</v>
      </c>
      <c r="I170" s="24">
        <f>enflows!DV170</f>
        <v>70.623862945239352</v>
      </c>
      <c r="J170" s="2">
        <f>enflows!DW170</f>
        <v>3000</v>
      </c>
      <c r="K170" s="2">
        <f>enflows!DX170</f>
        <v>55.356723481080913</v>
      </c>
      <c r="L170" s="2">
        <f>enflows!DY170</f>
        <v>3055.3567234810807</v>
      </c>
      <c r="M170" s="2">
        <f>enflows!DZ170</f>
        <v>3055.3567234810807</v>
      </c>
      <c r="N170" s="2">
        <f>enflows!EA170</f>
        <v>0</v>
      </c>
      <c r="O170" s="24">
        <f>enflows!EK170</f>
        <v>195.54283030278918</v>
      </c>
    </row>
    <row r="171" spans="1:15" x14ac:dyDescent="0.25">
      <c r="A171" s="2">
        <f>enflows!DN171</f>
        <v>0</v>
      </c>
      <c r="B171" s="24">
        <f>enflows!DO171</f>
        <v>23.600499800384728</v>
      </c>
      <c r="C171" s="24">
        <f>enflows!DP171</f>
        <v>0</v>
      </c>
      <c r="D171" s="2">
        <f>enflows!DQ171</f>
        <v>0</v>
      </c>
      <c r="E171" s="2">
        <f>enflows!DR171</f>
        <v>0</v>
      </c>
      <c r="F171" s="2">
        <f>enflows!DS171</f>
        <v>0</v>
      </c>
      <c r="G171" s="24">
        <f>enflows!DT171</f>
        <v>28.899500199615272</v>
      </c>
      <c r="H171" s="24">
        <f>enflows!DU171</f>
        <v>52.5</v>
      </c>
      <c r="I171" s="24">
        <f>enflows!DV171</f>
        <v>99.523363144854628</v>
      </c>
      <c r="J171" s="2">
        <f>enflows!DW171</f>
        <v>3000</v>
      </c>
      <c r="K171" s="2">
        <f>enflows!DX171</f>
        <v>51.639565963906612</v>
      </c>
      <c r="L171" s="2">
        <f>enflows!DY171</f>
        <v>3051.6395659639065</v>
      </c>
      <c r="M171" s="2">
        <f>enflows!DZ171</f>
        <v>3051.6395659639065</v>
      </c>
      <c r="N171" s="2">
        <f>enflows!EA171</f>
        <v>0</v>
      </c>
      <c r="O171" s="24">
        <f>enflows!EK171</f>
        <v>190.84953845538271</v>
      </c>
    </row>
    <row r="172" spans="1:15" x14ac:dyDescent="0.25">
      <c r="A172" s="2">
        <f>enflows!DN172</f>
        <v>0</v>
      </c>
      <c r="B172" s="24">
        <f>enflows!DO172</f>
        <v>33.523046381479631</v>
      </c>
      <c r="C172" s="24">
        <f>enflows!DP172</f>
        <v>0</v>
      </c>
      <c r="D172" s="2">
        <f>enflows!DQ172</f>
        <v>0</v>
      </c>
      <c r="E172" s="2">
        <f>enflows!DR172</f>
        <v>0</v>
      </c>
      <c r="F172" s="2">
        <f>enflows!DS172</f>
        <v>0</v>
      </c>
      <c r="G172" s="24">
        <f>enflows!DT172</f>
        <v>18.976953618520369</v>
      </c>
      <c r="H172" s="24">
        <f>enflows!DU172</f>
        <v>52.5</v>
      </c>
      <c r="I172" s="24">
        <f>enflows!DV172</f>
        <v>118.500316763375</v>
      </c>
      <c r="J172" s="2">
        <f>enflows!DW172</f>
        <v>3000</v>
      </c>
      <c r="K172" s="2">
        <f>enflows!DX172</f>
        <v>33.909293981168048</v>
      </c>
      <c r="L172" s="2">
        <f>enflows!DY172</f>
        <v>3033.909293981168</v>
      </c>
      <c r="M172" s="2">
        <f>enflows!DZ172</f>
        <v>3033.909293981168</v>
      </c>
      <c r="N172" s="2">
        <f>enflows!EA172</f>
        <v>0</v>
      </c>
      <c r="O172" s="24">
        <f>enflows!EK172</f>
        <v>180.21421206248138</v>
      </c>
    </row>
    <row r="173" spans="1:15" x14ac:dyDescent="0.25">
      <c r="A173" s="2">
        <f>enflows!DN173</f>
        <v>0</v>
      </c>
      <c r="B173" s="24">
        <f>enflows!DO173</f>
        <v>171.000316763375</v>
      </c>
      <c r="C173" s="24">
        <f>enflows!DP173</f>
        <v>0</v>
      </c>
      <c r="D173" s="2">
        <f>enflows!DQ173</f>
        <v>0</v>
      </c>
      <c r="E173" s="2">
        <f>enflows!DR173</f>
        <v>0</v>
      </c>
      <c r="F173" s="2">
        <f>enflows!DS173</f>
        <v>0</v>
      </c>
      <c r="G173" s="24">
        <f>enflows!DT173</f>
        <v>-118.500316763375</v>
      </c>
      <c r="H173" s="24">
        <f>enflows!DU173</f>
        <v>52.5</v>
      </c>
      <c r="I173" s="24">
        <f>enflows!DV173</f>
        <v>0</v>
      </c>
      <c r="J173" s="2">
        <f>enflows!DW173</f>
        <v>3000</v>
      </c>
      <c r="K173" s="2">
        <f>enflows!DX173</f>
        <v>0</v>
      </c>
      <c r="L173" s="2">
        <f>enflows!DY173</f>
        <v>3000</v>
      </c>
      <c r="M173" s="2">
        <f>enflows!DZ173</f>
        <v>3000</v>
      </c>
      <c r="N173" s="2">
        <f>enflows!EA173</f>
        <v>0</v>
      </c>
      <c r="O173" s="24">
        <f>enflows!EK173</f>
        <v>155.10000000000002</v>
      </c>
    </row>
    <row r="174" spans="1:15" x14ac:dyDescent="0.25">
      <c r="A174" s="2">
        <f>enflows!DN174</f>
        <v>0</v>
      </c>
      <c r="B174" s="24">
        <f>enflows!DO174</f>
        <v>25.304539995924479</v>
      </c>
      <c r="C174" s="24">
        <f>enflows!DP174</f>
        <v>0</v>
      </c>
      <c r="D174" s="2">
        <f>enflows!DQ174</f>
        <v>0</v>
      </c>
      <c r="E174" s="2">
        <f>enflows!DR174</f>
        <v>0</v>
      </c>
      <c r="F174" s="2">
        <f>enflows!DS174</f>
        <v>0</v>
      </c>
      <c r="G174" s="24">
        <f>enflows!DT174</f>
        <v>27.195460004075521</v>
      </c>
      <c r="H174" s="24">
        <f>enflows!DU174</f>
        <v>52.5</v>
      </c>
      <c r="I174" s="24">
        <f>enflows!DV174</f>
        <v>27.195460004075521</v>
      </c>
      <c r="J174" s="2">
        <f>enflows!DW174</f>
        <v>3000</v>
      </c>
      <c r="K174" s="2">
        <f>enflows!DX174</f>
        <v>48.594672610218282</v>
      </c>
      <c r="L174" s="2">
        <f>enflows!DY174</f>
        <v>3048.5946726102184</v>
      </c>
      <c r="M174" s="2">
        <f>enflows!DZ174</f>
        <v>3048.5946726102184</v>
      </c>
      <c r="N174" s="2">
        <f>enflows!EA174</f>
        <v>0</v>
      </c>
      <c r="O174" s="24">
        <f>enflows!EK174</f>
        <v>184.62289337327482</v>
      </c>
    </row>
    <row r="175" spans="1:15" x14ac:dyDescent="0.25">
      <c r="A175" s="2">
        <f>enflows!DN175</f>
        <v>0</v>
      </c>
      <c r="B175" s="24">
        <f>enflows!DO175</f>
        <v>35.612560074803504</v>
      </c>
      <c r="C175" s="24">
        <f>enflows!DP175</f>
        <v>0</v>
      </c>
      <c r="D175" s="2">
        <f>enflows!DQ175</f>
        <v>0</v>
      </c>
      <c r="E175" s="2">
        <f>enflows!DR175</f>
        <v>0</v>
      </c>
      <c r="F175" s="2">
        <f>enflows!DS175</f>
        <v>0</v>
      </c>
      <c r="G175" s="24">
        <f>enflows!DT175</f>
        <v>16.887439925196496</v>
      </c>
      <c r="H175" s="24">
        <f>enflows!DU175</f>
        <v>52.5</v>
      </c>
      <c r="I175" s="24">
        <f>enflows!DV175</f>
        <v>44.082899929272017</v>
      </c>
      <c r="J175" s="2">
        <f>enflows!DW175</f>
        <v>3000</v>
      </c>
      <c r="K175" s="2">
        <f>enflows!DX175</f>
        <v>30.175610718357824</v>
      </c>
      <c r="L175" s="2">
        <f>enflows!DY175</f>
        <v>3030.1756107183578</v>
      </c>
      <c r="M175" s="2">
        <f>enflows!DZ175</f>
        <v>3030.1756107183578</v>
      </c>
      <c r="N175" s="2">
        <f>enflows!EA175</f>
        <v>0</v>
      </c>
      <c r="O175" s="24">
        <f>enflows!EK175</f>
        <v>163.62948297879132</v>
      </c>
    </row>
    <row r="176" spans="1:15" x14ac:dyDescent="0.25">
      <c r="A176" s="2">
        <f>enflows!DN176</f>
        <v>0</v>
      </c>
      <c r="B176" s="24">
        <f>enflows!DO176</f>
        <v>23.857595728940478</v>
      </c>
      <c r="C176" s="24">
        <f>enflows!DP176</f>
        <v>0</v>
      </c>
      <c r="D176" s="2">
        <f>enflows!DQ176</f>
        <v>0</v>
      </c>
      <c r="E176" s="2">
        <f>enflows!DR176</f>
        <v>0</v>
      </c>
      <c r="F176" s="2">
        <f>enflows!DS176</f>
        <v>0</v>
      </c>
      <c r="G176" s="24">
        <f>enflows!DT176</f>
        <v>28.642404271059522</v>
      </c>
      <c r="H176" s="24">
        <f>enflows!DU176</f>
        <v>52.5</v>
      </c>
      <c r="I176" s="24">
        <f>enflows!DV176</f>
        <v>72.725304200331536</v>
      </c>
      <c r="J176" s="2">
        <f>enflows!DW176</f>
        <v>3000</v>
      </c>
      <c r="K176" s="2">
        <f>enflows!DX176</f>
        <v>51.180169708953969</v>
      </c>
      <c r="L176" s="2">
        <f>enflows!DY176</f>
        <v>3051.1801697089541</v>
      </c>
      <c r="M176" s="2">
        <f>enflows!DZ176</f>
        <v>3051.1801697089541</v>
      </c>
      <c r="N176" s="2">
        <f>enflows!EA176</f>
        <v>0</v>
      </c>
      <c r="O176" s="24">
        <f>enflows!EK176</f>
        <v>167.81490933399246</v>
      </c>
    </row>
    <row r="177" spans="1:15" x14ac:dyDescent="0.25">
      <c r="A177" s="2">
        <f>enflows!DN177</f>
        <v>0</v>
      </c>
      <c r="B177" s="24">
        <f>enflows!DO177</f>
        <v>23.740673215158179</v>
      </c>
      <c r="C177" s="24">
        <f>enflows!DP177</f>
        <v>0</v>
      </c>
      <c r="D177" s="2">
        <f>enflows!DQ177</f>
        <v>0</v>
      </c>
      <c r="E177" s="2">
        <f>enflows!DR177</f>
        <v>0</v>
      </c>
      <c r="F177" s="2">
        <f>enflows!DS177</f>
        <v>0</v>
      </c>
      <c r="G177" s="24">
        <f>enflows!DT177</f>
        <v>28.759326784841821</v>
      </c>
      <c r="H177" s="24">
        <f>enflows!DU177</f>
        <v>52.5</v>
      </c>
      <c r="I177" s="24">
        <f>enflows!DV177</f>
        <v>101.48463098517335</v>
      </c>
      <c r="J177" s="2">
        <f>enflows!DW177</f>
        <v>3000</v>
      </c>
      <c r="K177" s="2">
        <f>enflows!DX177</f>
        <v>51.389094701477099</v>
      </c>
      <c r="L177" s="2">
        <f>enflows!DY177</f>
        <v>3051.389094701477</v>
      </c>
      <c r="M177" s="2">
        <f>enflows!DZ177</f>
        <v>3051.389094701477</v>
      </c>
      <c r="N177" s="2">
        <f>enflows!EA177</f>
        <v>0</v>
      </c>
      <c r="O177" s="24">
        <f>enflows!EK177</f>
        <v>145.85639872673059</v>
      </c>
    </row>
    <row r="178" spans="1:15" x14ac:dyDescent="0.25">
      <c r="A178" s="2">
        <f>enflows!DN178</f>
        <v>0</v>
      </c>
      <c r="B178" s="24">
        <f>enflows!DO178</f>
        <v>26.057543609116511</v>
      </c>
      <c r="C178" s="24">
        <f>enflows!DP178</f>
        <v>0</v>
      </c>
      <c r="D178" s="2">
        <f>enflows!DQ178</f>
        <v>0</v>
      </c>
      <c r="E178" s="2">
        <f>enflows!DR178</f>
        <v>0</v>
      </c>
      <c r="F178" s="2">
        <f>enflows!DS178</f>
        <v>0</v>
      </c>
      <c r="G178" s="24">
        <f>enflows!DT178</f>
        <v>26.442456390883489</v>
      </c>
      <c r="H178" s="24">
        <f>enflows!DU178</f>
        <v>52.5</v>
      </c>
      <c r="I178" s="24">
        <f>enflows!DV178</f>
        <v>127.92708737605685</v>
      </c>
      <c r="J178" s="2">
        <f>enflows!DW178</f>
        <v>3000</v>
      </c>
      <c r="K178" s="2">
        <f>enflows!DX178</f>
        <v>47.249155231512624</v>
      </c>
      <c r="L178" s="2">
        <f>enflows!DY178</f>
        <v>3047.2491552315128</v>
      </c>
      <c r="M178" s="2">
        <f>enflows!DZ178</f>
        <v>3047.2491552315128</v>
      </c>
      <c r="N178" s="2">
        <f>enflows!EA178</f>
        <v>0</v>
      </c>
      <c r="O178" s="24">
        <f>enflows!EK178</f>
        <v>176.74045100342772</v>
      </c>
    </row>
    <row r="179" spans="1:15" x14ac:dyDescent="0.25">
      <c r="A179" s="2">
        <f>enflows!DN179</f>
        <v>0</v>
      </c>
      <c r="B179" s="24">
        <f>enflows!DO179</f>
        <v>27.28655008390022</v>
      </c>
      <c r="C179" s="24">
        <f>enflows!DP179</f>
        <v>0</v>
      </c>
      <c r="D179" s="2">
        <f>enflows!DQ179</f>
        <v>0</v>
      </c>
      <c r="E179" s="2">
        <f>enflows!DR179</f>
        <v>0</v>
      </c>
      <c r="F179" s="2">
        <f>enflows!DS179</f>
        <v>0</v>
      </c>
      <c r="G179" s="24">
        <f>enflows!DT179</f>
        <v>25.21344991609978</v>
      </c>
      <c r="H179" s="24">
        <f>enflows!DU179</f>
        <v>52.5</v>
      </c>
      <c r="I179" s="24">
        <f>enflows!DV179</f>
        <v>153.14053729215664</v>
      </c>
      <c r="J179" s="2">
        <f>enflows!DW179</f>
        <v>3000</v>
      </c>
      <c r="K179" s="2">
        <f>enflows!DX179</f>
        <v>45.053084002380892</v>
      </c>
      <c r="L179" s="2">
        <f>enflows!DY179</f>
        <v>3045.0530840023807</v>
      </c>
      <c r="M179" s="2">
        <f>enflows!DZ179</f>
        <v>3045.0530840023807</v>
      </c>
      <c r="N179" s="2">
        <f>enflows!EA179</f>
        <v>0</v>
      </c>
      <c r="O179" s="24">
        <f>enflows!EK179</f>
        <v>209.98686067280414</v>
      </c>
    </row>
    <row r="180" spans="1:15" x14ac:dyDescent="0.25">
      <c r="A180" s="2">
        <f>enflows!DN180</f>
        <v>0</v>
      </c>
      <c r="B180" s="24">
        <f>enflows!DO180</f>
        <v>52.629388920411287</v>
      </c>
      <c r="C180" s="24">
        <f>enflows!DP180</f>
        <v>0</v>
      </c>
      <c r="D180" s="2">
        <f>enflows!DQ180</f>
        <v>0</v>
      </c>
      <c r="E180" s="2">
        <f>enflows!DR180</f>
        <v>0</v>
      </c>
      <c r="F180" s="2">
        <f>enflows!DS180</f>
        <v>0</v>
      </c>
      <c r="G180" s="24">
        <f>enflows!DT180</f>
        <v>-0.12938892041128724</v>
      </c>
      <c r="H180" s="24">
        <f>enflows!DU180</f>
        <v>52.5</v>
      </c>
      <c r="I180" s="24">
        <f>enflows!DV180</f>
        <v>153.01114837174535</v>
      </c>
      <c r="J180" s="2">
        <f>enflows!DW180</f>
        <v>3000</v>
      </c>
      <c r="K180" s="2">
        <f>enflows!DX180</f>
        <v>0</v>
      </c>
      <c r="L180" s="2">
        <f>enflows!DY180</f>
        <v>3000</v>
      </c>
      <c r="M180" s="2">
        <f>enflows!DZ180</f>
        <v>3000</v>
      </c>
      <c r="N180" s="2">
        <f>enflows!EA180</f>
        <v>0</v>
      </c>
      <c r="O180" s="24">
        <f>enflows!EK180</f>
        <v>204.00000000000003</v>
      </c>
    </row>
    <row r="181" spans="1:15" x14ac:dyDescent="0.25">
      <c r="A181" s="2">
        <f>enflows!DN181</f>
        <v>0</v>
      </c>
      <c r="B181" s="24">
        <f>enflows!DO181</f>
        <v>43.13885325238256</v>
      </c>
      <c r="C181" s="24">
        <f>enflows!DP181</f>
        <v>0</v>
      </c>
      <c r="D181" s="2">
        <f>enflows!DQ181</f>
        <v>0</v>
      </c>
      <c r="E181" s="2">
        <f>enflows!DR181</f>
        <v>0</v>
      </c>
      <c r="F181" s="2">
        <f>enflows!DS181</f>
        <v>0</v>
      </c>
      <c r="G181" s="24">
        <f>enflows!DT181</f>
        <v>-43.13885325238256</v>
      </c>
      <c r="H181" s="24">
        <f>enflows!DU181</f>
        <v>0</v>
      </c>
      <c r="I181" s="24">
        <f>enflows!DV181</f>
        <v>109.87229511936279</v>
      </c>
      <c r="J181" s="2">
        <f>enflows!DW181</f>
        <v>0</v>
      </c>
      <c r="K181" s="2">
        <f>enflows!DX181</f>
        <v>0</v>
      </c>
      <c r="L181" s="2">
        <f>enflows!DY181</f>
        <v>0</v>
      </c>
      <c r="M181" s="2">
        <f>enflows!DZ181</f>
        <v>0</v>
      </c>
      <c r="N181" s="2">
        <f>enflows!EA181</f>
        <v>43.259401823708203</v>
      </c>
      <c r="O181" s="24">
        <f>enflows!EK181</f>
        <v>0</v>
      </c>
    </row>
    <row r="182" spans="1:15" x14ac:dyDescent="0.25">
      <c r="A182" s="2">
        <f>enflows!DN182</f>
        <v>0</v>
      </c>
      <c r="B182" s="24">
        <f>enflows!DO182</f>
        <v>50.554208593868445</v>
      </c>
      <c r="C182" s="24">
        <f>enflows!DP182</f>
        <v>0</v>
      </c>
      <c r="D182" s="2">
        <f>enflows!DQ182</f>
        <v>0</v>
      </c>
      <c r="E182" s="2">
        <f>enflows!DR182</f>
        <v>0</v>
      </c>
      <c r="F182" s="2">
        <f>enflows!DS182</f>
        <v>0</v>
      </c>
      <c r="G182" s="24">
        <f>enflows!DT182</f>
        <v>-50.554208593868445</v>
      </c>
      <c r="H182" s="24">
        <f>enflows!DU182</f>
        <v>0</v>
      </c>
      <c r="I182" s="24">
        <f>enflows!DV182</f>
        <v>59.318086525494344</v>
      </c>
      <c r="J182" s="2">
        <f>enflows!DW182</f>
        <v>0</v>
      </c>
      <c r="K182" s="2">
        <f>enflows!DX182</f>
        <v>0</v>
      </c>
      <c r="L182" s="2">
        <f>enflows!DY182</f>
        <v>0</v>
      </c>
      <c r="M182" s="2">
        <f>enflows!DZ182</f>
        <v>0</v>
      </c>
      <c r="N182" s="2">
        <f>enflows!EA182</f>
        <v>97.333654103343463</v>
      </c>
      <c r="O182" s="24">
        <f>enflows!EK182</f>
        <v>0</v>
      </c>
    </row>
    <row r="183" spans="1:15" x14ac:dyDescent="0.25">
      <c r="A183" s="2">
        <f>enflows!DN183</f>
        <v>0</v>
      </c>
      <c r="B183" s="24">
        <f>enflows!DO183</f>
        <v>51.788154787493568</v>
      </c>
      <c r="C183" s="24">
        <f>enflows!DP183</f>
        <v>0</v>
      </c>
      <c r="D183" s="2">
        <f>enflows!DQ183</f>
        <v>0</v>
      </c>
      <c r="E183" s="2">
        <f>enflows!DR183</f>
        <v>0</v>
      </c>
      <c r="F183" s="2">
        <f>enflows!DS183</f>
        <v>0</v>
      </c>
      <c r="G183" s="24">
        <f>enflows!DT183</f>
        <v>-51.788154787493568</v>
      </c>
      <c r="H183" s="24">
        <f>enflows!DU183</f>
        <v>0</v>
      </c>
      <c r="I183" s="24">
        <f>enflows!DV183</f>
        <v>7.5299317380007764</v>
      </c>
      <c r="J183" s="2">
        <f>enflows!DW183</f>
        <v>0</v>
      </c>
      <c r="K183" s="2">
        <f>enflows!DX183</f>
        <v>0</v>
      </c>
      <c r="L183" s="2">
        <f>enflows!DY183</f>
        <v>0</v>
      </c>
      <c r="M183" s="2">
        <f>enflows!DZ183</f>
        <v>0</v>
      </c>
      <c r="N183" s="2">
        <f>enflows!EA183</f>
        <v>135.18563069908814</v>
      </c>
      <c r="O183" s="24">
        <f>enflows!EK183</f>
        <v>0</v>
      </c>
    </row>
    <row r="184" spans="1:15" x14ac:dyDescent="0.25">
      <c r="A184" s="2">
        <f>enflows!DN184</f>
        <v>0</v>
      </c>
      <c r="B184" s="24">
        <f>enflows!DO184</f>
        <v>60.029931738000776</v>
      </c>
      <c r="C184" s="24">
        <f>enflows!DP184</f>
        <v>0</v>
      </c>
      <c r="D184" s="2">
        <f>enflows!DQ184</f>
        <v>0</v>
      </c>
      <c r="E184" s="2">
        <f>enflows!DR184</f>
        <v>0</v>
      </c>
      <c r="F184" s="2">
        <f>enflows!DS184</f>
        <v>0</v>
      </c>
      <c r="G184" s="24">
        <f>enflows!DT184</f>
        <v>-7.5299317380007764</v>
      </c>
      <c r="H184" s="24">
        <f>enflows!DU184</f>
        <v>52.5</v>
      </c>
      <c r="I184" s="24">
        <f>enflows!DV184</f>
        <v>0</v>
      </c>
      <c r="J184" s="2">
        <f>enflows!DW184</f>
        <v>3000</v>
      </c>
      <c r="K184" s="2">
        <f>enflows!DX184</f>
        <v>0</v>
      </c>
      <c r="L184" s="2">
        <f>enflows!DY184</f>
        <v>3000</v>
      </c>
      <c r="M184" s="2">
        <f>enflows!DZ184</f>
        <v>2783.7029908814588</v>
      </c>
      <c r="N184" s="2">
        <f>enflows!EA184</f>
        <v>0</v>
      </c>
      <c r="O184" s="24">
        <f>enflows!EK184</f>
        <v>190.6279808155623</v>
      </c>
    </row>
    <row r="185" spans="1:15" x14ac:dyDescent="0.25">
      <c r="A185" s="2">
        <f>enflows!DN185</f>
        <v>0</v>
      </c>
      <c r="B185" s="24">
        <f>enflows!DO185</f>
        <v>43.474757739006002</v>
      </c>
      <c r="C185" s="24">
        <f>enflows!DP185</f>
        <v>0</v>
      </c>
      <c r="D185" s="2">
        <f>enflows!DQ185</f>
        <v>0</v>
      </c>
      <c r="E185" s="2">
        <f>enflows!DR185</f>
        <v>0</v>
      </c>
      <c r="F185" s="2">
        <f>enflows!DS185</f>
        <v>0</v>
      </c>
      <c r="G185" s="24">
        <f>enflows!DT185</f>
        <v>9.0252422609939984</v>
      </c>
      <c r="H185" s="24">
        <f>enflows!DU185</f>
        <v>52.5</v>
      </c>
      <c r="I185" s="24">
        <f>enflows!DV185</f>
        <v>9.0252422609939984</v>
      </c>
      <c r="J185" s="2">
        <f>enflows!DW185</f>
        <v>3000</v>
      </c>
      <c r="K185" s="2">
        <f>enflows!DX185</f>
        <v>16.126908419095834</v>
      </c>
      <c r="L185" s="2">
        <f>enflows!DY185</f>
        <v>3016.1269084190958</v>
      </c>
      <c r="M185" s="2">
        <f>enflows!DZ185</f>
        <v>2805.2373245285185</v>
      </c>
      <c r="N185" s="2">
        <f>enflows!EA185</f>
        <v>0</v>
      </c>
      <c r="O185" s="24">
        <f>enflows!EK185</f>
        <v>178.69361757246665</v>
      </c>
    </row>
    <row r="186" spans="1:15" x14ac:dyDescent="0.25">
      <c r="A186" s="2">
        <f>enflows!DN186</f>
        <v>0</v>
      </c>
      <c r="B186" s="24">
        <f>enflows!DO186</f>
        <v>40.277725637045066</v>
      </c>
      <c r="C186" s="24">
        <f>enflows!DP186</f>
        <v>0</v>
      </c>
      <c r="D186" s="2">
        <f>enflows!DQ186</f>
        <v>0</v>
      </c>
      <c r="E186" s="2">
        <f>enflows!DR186</f>
        <v>0</v>
      </c>
      <c r="F186" s="2">
        <f>enflows!DS186</f>
        <v>0</v>
      </c>
      <c r="G186" s="24">
        <f>enflows!DT186</f>
        <v>12.222274362954934</v>
      </c>
      <c r="H186" s="24">
        <f>enflows!DU186</f>
        <v>52.5</v>
      </c>
      <c r="I186" s="24">
        <f>enflows!DV186</f>
        <v>21.247516623948933</v>
      </c>
      <c r="J186" s="2">
        <f>enflows!DW186</f>
        <v>3000</v>
      </c>
      <c r="K186" s="2">
        <f>enflows!DX186</f>
        <v>21.839579883225049</v>
      </c>
      <c r="L186" s="2">
        <f>enflows!DY186</f>
        <v>3021.8395798832253</v>
      </c>
      <c r="M186" s="2">
        <f>enflows!DZ186</f>
        <v>2837.9871221324656</v>
      </c>
      <c r="N186" s="2">
        <f>enflows!EA186</f>
        <v>0</v>
      </c>
      <c r="O186" s="24">
        <f>enflows!EK186</f>
        <v>181.65955568769911</v>
      </c>
    </row>
    <row r="187" spans="1:15" x14ac:dyDescent="0.25">
      <c r="A187" s="2">
        <f>enflows!DN187</f>
        <v>0</v>
      </c>
      <c r="B187" s="24">
        <f>enflows!DO187</f>
        <v>41.05164060379316</v>
      </c>
      <c r="C187" s="24">
        <f>enflows!DP187</f>
        <v>0</v>
      </c>
      <c r="D187" s="2">
        <f>enflows!DQ187</f>
        <v>0</v>
      </c>
      <c r="E187" s="2">
        <f>enflows!DR187</f>
        <v>0</v>
      </c>
      <c r="F187" s="2">
        <f>enflows!DS187</f>
        <v>0</v>
      </c>
      <c r="G187" s="24">
        <f>enflows!DT187</f>
        <v>11.44835939620684</v>
      </c>
      <c r="H187" s="24">
        <f>enflows!DU187</f>
        <v>52.5</v>
      </c>
      <c r="I187" s="24">
        <f>enflows!DV187</f>
        <v>32.695876020155772</v>
      </c>
      <c r="J187" s="2">
        <f>enflows!DW187</f>
        <v>3000</v>
      </c>
      <c r="K187" s="2">
        <f>enflows!DX187</f>
        <v>20.456696694941577</v>
      </c>
      <c r="L187" s="2">
        <f>enflows!DY187</f>
        <v>3020.4566966949415</v>
      </c>
      <c r="M187" s="2">
        <f>enflows!DZ187</f>
        <v>2928.5304678195616</v>
      </c>
      <c r="N187" s="2">
        <f>enflows!EA187</f>
        <v>0</v>
      </c>
      <c r="O187" s="24">
        <f>enflows!EK187</f>
        <v>197.32438292168206</v>
      </c>
    </row>
    <row r="188" spans="1:15" x14ac:dyDescent="0.25">
      <c r="A188" s="2">
        <f>enflows!DN188</f>
        <v>0</v>
      </c>
      <c r="B188" s="24">
        <f>enflows!DO188</f>
        <v>44.02723692251152</v>
      </c>
      <c r="C188" s="24">
        <f>enflows!DP188</f>
        <v>0</v>
      </c>
      <c r="D188" s="2">
        <f>enflows!DQ188</f>
        <v>0</v>
      </c>
      <c r="E188" s="2">
        <f>enflows!DR188</f>
        <v>0</v>
      </c>
      <c r="F188" s="2">
        <f>enflows!DS188</f>
        <v>0</v>
      </c>
      <c r="G188" s="24">
        <f>enflows!DT188</f>
        <v>8.4727630774884801</v>
      </c>
      <c r="H188" s="24">
        <f>enflows!DU188</f>
        <v>52.5</v>
      </c>
      <c r="I188" s="24">
        <f>enflows!DV188</f>
        <v>41.168639097644252</v>
      </c>
      <c r="J188" s="2">
        <f>enflows!DW188</f>
        <v>3000</v>
      </c>
      <c r="K188" s="2">
        <f>enflows!DX188</f>
        <v>15.139701545507817</v>
      </c>
      <c r="L188" s="2">
        <f>enflows!DY188</f>
        <v>3015.1397015455077</v>
      </c>
      <c r="M188" s="2">
        <f>enflows!DZ188</f>
        <v>3004.3248510895805</v>
      </c>
      <c r="N188" s="2">
        <f>enflows!EA188</f>
        <v>0</v>
      </c>
      <c r="O188" s="24">
        <f>enflows!EK188</f>
        <v>202.40136521790504</v>
      </c>
    </row>
    <row r="189" spans="1:15" x14ac:dyDescent="0.25">
      <c r="A189" s="2">
        <f>enflows!DN189</f>
        <v>0</v>
      </c>
      <c r="B189" s="24">
        <f>enflows!DO189</f>
        <v>41.920975170759348</v>
      </c>
      <c r="C189" s="24">
        <f>enflows!DP189</f>
        <v>0</v>
      </c>
      <c r="D189" s="2">
        <f>enflows!DQ189</f>
        <v>0</v>
      </c>
      <c r="E189" s="2">
        <f>enflows!DR189</f>
        <v>0</v>
      </c>
      <c r="F189" s="2">
        <f>enflows!DS189</f>
        <v>0</v>
      </c>
      <c r="G189" s="24">
        <f>enflows!DT189</f>
        <v>10.579024829240652</v>
      </c>
      <c r="H189" s="24">
        <f>enflows!DU189</f>
        <v>52.5</v>
      </c>
      <c r="I189" s="24">
        <f>enflows!DV189</f>
        <v>51.747663926884904</v>
      </c>
      <c r="J189" s="2">
        <f>enflows!DW189</f>
        <v>3000</v>
      </c>
      <c r="K189" s="2">
        <f>enflows!DX189</f>
        <v>18.903311362825963</v>
      </c>
      <c r="L189" s="2">
        <f>enflows!DY189</f>
        <v>3018.9033113628261</v>
      </c>
      <c r="M189" s="2">
        <f>enflows!DZ189</f>
        <v>3018.9033113628261</v>
      </c>
      <c r="N189" s="2">
        <f>enflows!EA189</f>
        <v>0</v>
      </c>
      <c r="O189" s="24">
        <f>enflows!EK189</f>
        <v>204.80240064285417</v>
      </c>
    </row>
    <row r="190" spans="1:15" x14ac:dyDescent="0.25">
      <c r="A190" s="2">
        <f>enflows!DN190</f>
        <v>0</v>
      </c>
      <c r="B190" s="24">
        <f>enflows!DO190</f>
        <v>42.900675322000062</v>
      </c>
      <c r="C190" s="24">
        <f>enflows!DP190</f>
        <v>0</v>
      </c>
      <c r="D190" s="2">
        <f>enflows!DQ190</f>
        <v>0</v>
      </c>
      <c r="E190" s="2">
        <f>enflows!DR190</f>
        <v>0</v>
      </c>
      <c r="F190" s="2">
        <f>enflows!DS190</f>
        <v>0</v>
      </c>
      <c r="G190" s="24">
        <f>enflows!DT190</f>
        <v>-42.900675322000062</v>
      </c>
      <c r="H190" s="24">
        <f>enflows!DU190</f>
        <v>0</v>
      </c>
      <c r="I190" s="24">
        <f>enflows!DV190</f>
        <v>8.8469886048848423</v>
      </c>
      <c r="J190" s="2">
        <f>enflows!DW190</f>
        <v>0</v>
      </c>
      <c r="K190" s="2">
        <f>enflows!DX190</f>
        <v>0</v>
      </c>
      <c r="L190" s="2">
        <f>enflows!DY190</f>
        <v>0</v>
      </c>
      <c r="M190" s="2">
        <f>enflows!DZ190</f>
        <v>0</v>
      </c>
      <c r="N190" s="2">
        <f>enflows!EA190</f>
        <v>0</v>
      </c>
      <c r="O190" s="24">
        <f>enflows!EK190</f>
        <v>0</v>
      </c>
    </row>
    <row r="191" spans="1:15" x14ac:dyDescent="0.25">
      <c r="A191" s="2">
        <f>enflows!DN191</f>
        <v>0</v>
      </c>
      <c r="B191" s="24">
        <f>enflows!DO191</f>
        <v>43.909677204337271</v>
      </c>
      <c r="C191" s="24">
        <f>enflows!DP191</f>
        <v>0</v>
      </c>
      <c r="D191" s="2">
        <f>enflows!DQ191</f>
        <v>0</v>
      </c>
      <c r="E191" s="2">
        <f>enflows!DR191</f>
        <v>0</v>
      </c>
      <c r="F191" s="2">
        <f>enflows!DS191</f>
        <v>0</v>
      </c>
      <c r="G191" s="24">
        <f>enflows!DT191</f>
        <v>8.590322795662729</v>
      </c>
      <c r="H191" s="24">
        <f>enflows!DU191</f>
        <v>52.5</v>
      </c>
      <c r="I191" s="24">
        <f>enflows!DV191</f>
        <v>17.437311400547571</v>
      </c>
      <c r="J191" s="2">
        <f>enflows!DW191</f>
        <v>3000</v>
      </c>
      <c r="K191" s="2">
        <f>enflows!DX191</f>
        <v>15.349765137591607</v>
      </c>
      <c r="L191" s="2">
        <f>enflows!DY191</f>
        <v>3015.3497651375915</v>
      </c>
      <c r="M191" s="2">
        <f>enflows!DZ191</f>
        <v>3015.3497651375915</v>
      </c>
      <c r="N191" s="2">
        <f>enflows!EA191</f>
        <v>0</v>
      </c>
      <c r="O191" s="24">
        <f>enflows!EK191</f>
        <v>202.90288569610848</v>
      </c>
    </row>
    <row r="192" spans="1:15" x14ac:dyDescent="0.25">
      <c r="A192" s="2">
        <f>enflows!DN192</f>
        <v>0</v>
      </c>
      <c r="B192" s="24">
        <f>enflows!DO192</f>
        <v>25.426051286199268</v>
      </c>
      <c r="C192" s="24">
        <f>enflows!DP192</f>
        <v>0</v>
      </c>
      <c r="D192" s="2">
        <f>enflows!DQ192</f>
        <v>0</v>
      </c>
      <c r="E192" s="2">
        <f>enflows!DR192</f>
        <v>0</v>
      </c>
      <c r="F192" s="2">
        <f>enflows!DS192</f>
        <v>0</v>
      </c>
      <c r="G192" s="24">
        <f>enflows!DT192</f>
        <v>27.073948713800732</v>
      </c>
      <c r="H192" s="24">
        <f>enflows!DU192</f>
        <v>52.5</v>
      </c>
      <c r="I192" s="24">
        <f>enflows!DV192</f>
        <v>44.511260114348303</v>
      </c>
      <c r="J192" s="2">
        <f>enflows!DW192</f>
        <v>3000</v>
      </c>
      <c r="K192" s="2">
        <f>enflows!DX192</f>
        <v>48.377548083975164</v>
      </c>
      <c r="L192" s="2">
        <f>enflows!DY192</f>
        <v>3048.3775480839749</v>
      </c>
      <c r="M192" s="2">
        <f>enflows!DZ192</f>
        <v>3048.3775480839749</v>
      </c>
      <c r="N192" s="2">
        <f>enflows!EA192</f>
        <v>0</v>
      </c>
      <c r="O192" s="24">
        <f>enflows!EK192</f>
        <v>193.20616899756232</v>
      </c>
    </row>
    <row r="193" spans="1:15" x14ac:dyDescent="0.25">
      <c r="A193" s="2">
        <f>enflows!DN193</f>
        <v>0</v>
      </c>
      <c r="B193" s="24">
        <f>enflows!DO193</f>
        <v>97.011260114348303</v>
      </c>
      <c r="C193" s="24">
        <f>enflows!DP193</f>
        <v>0</v>
      </c>
      <c r="D193" s="2">
        <f>enflows!DQ193</f>
        <v>0</v>
      </c>
      <c r="E193" s="2">
        <f>enflows!DR193</f>
        <v>0</v>
      </c>
      <c r="F193" s="2">
        <f>enflows!DS193</f>
        <v>0</v>
      </c>
      <c r="G193" s="24">
        <f>enflows!DT193</f>
        <v>-44.511260114348303</v>
      </c>
      <c r="H193" s="24">
        <f>enflows!DU193</f>
        <v>52.5</v>
      </c>
      <c r="I193" s="24">
        <f>enflows!DV193</f>
        <v>0</v>
      </c>
      <c r="J193" s="2">
        <f>enflows!DW193</f>
        <v>3000</v>
      </c>
      <c r="K193" s="2">
        <f>enflows!DX193</f>
        <v>0</v>
      </c>
      <c r="L193" s="2">
        <f>enflows!DY193</f>
        <v>3000</v>
      </c>
      <c r="M193" s="2">
        <f>enflows!DZ193</f>
        <v>3000</v>
      </c>
      <c r="N193" s="2">
        <f>enflows!EA193</f>
        <v>0</v>
      </c>
      <c r="O193" s="24">
        <f>enflows!EK193</f>
        <v>195.29999999999998</v>
      </c>
    </row>
    <row r="194" spans="1:15" x14ac:dyDescent="0.25">
      <c r="A194" s="2">
        <f>enflows!DN194</f>
        <v>0</v>
      </c>
      <c r="B194" s="24">
        <f>enflows!DO194</f>
        <v>34.666188018156383</v>
      </c>
      <c r="C194" s="24">
        <f>enflows!DP194</f>
        <v>0</v>
      </c>
      <c r="D194" s="2">
        <f>enflows!DQ194</f>
        <v>0</v>
      </c>
      <c r="E194" s="2">
        <f>enflows!DR194</f>
        <v>0</v>
      </c>
      <c r="F194" s="2">
        <f>enflows!DS194</f>
        <v>0</v>
      </c>
      <c r="G194" s="24">
        <f>enflows!DT194</f>
        <v>17.833811981843617</v>
      </c>
      <c r="H194" s="24">
        <f>enflows!DU194</f>
        <v>52.5</v>
      </c>
      <c r="I194" s="24">
        <f>enflows!DV194</f>
        <v>17.833811981843617</v>
      </c>
      <c r="J194" s="2">
        <f>enflows!DW194</f>
        <v>3000</v>
      </c>
      <c r="K194" s="2">
        <f>enflows!DX194</f>
        <v>31.866651805853085</v>
      </c>
      <c r="L194" s="2">
        <f>enflows!DY194</f>
        <v>3031.8666518058531</v>
      </c>
      <c r="M194" s="2">
        <f>enflows!DZ194</f>
        <v>3031.8666518058531</v>
      </c>
      <c r="N194" s="2">
        <f>enflows!EA194</f>
        <v>0</v>
      </c>
      <c r="O194" s="24">
        <f>enflows!EK194</f>
        <v>200.46702301740299</v>
      </c>
    </row>
    <row r="195" spans="1:15" x14ac:dyDescent="0.25">
      <c r="A195" s="2">
        <f>enflows!DN195</f>
        <v>0</v>
      </c>
      <c r="B195" s="24">
        <f>enflows!DO195</f>
        <v>32.257576360487242</v>
      </c>
      <c r="C195" s="24">
        <f>enflows!DP195</f>
        <v>0</v>
      </c>
      <c r="D195" s="2">
        <f>enflows!DQ195</f>
        <v>0</v>
      </c>
      <c r="E195" s="2">
        <f>enflows!DR195</f>
        <v>0</v>
      </c>
      <c r="F195" s="2">
        <f>enflows!DS195</f>
        <v>0</v>
      </c>
      <c r="G195" s="24">
        <f>enflows!DT195</f>
        <v>20.242423639512758</v>
      </c>
      <c r="H195" s="24">
        <f>enflows!DU195</f>
        <v>52.5</v>
      </c>
      <c r="I195" s="24">
        <f>enflows!DV195</f>
        <v>38.076235621356375</v>
      </c>
      <c r="J195" s="2">
        <f>enflows!DW195</f>
        <v>3000</v>
      </c>
      <c r="K195" s="2">
        <f>enflows!DX195</f>
        <v>36.170520721181106</v>
      </c>
      <c r="L195" s="2">
        <f>enflows!DY195</f>
        <v>3036.1705207211812</v>
      </c>
      <c r="M195" s="2">
        <f>enflows!DZ195</f>
        <v>3036.1705207211812</v>
      </c>
      <c r="N195" s="2">
        <f>enflows!EA195</f>
        <v>0</v>
      </c>
      <c r="O195" s="24">
        <f>enflows!EK195</f>
        <v>199.35495639055276</v>
      </c>
    </row>
    <row r="196" spans="1:15" x14ac:dyDescent="0.25">
      <c r="A196" s="2">
        <f>enflows!DN196</f>
        <v>0</v>
      </c>
      <c r="B196" s="24">
        <f>enflows!DO196</f>
        <v>32.029728914934601</v>
      </c>
      <c r="C196" s="24">
        <f>enflows!DP196</f>
        <v>0</v>
      </c>
      <c r="D196" s="2">
        <f>enflows!DQ196</f>
        <v>0</v>
      </c>
      <c r="E196" s="2">
        <f>enflows!DR196</f>
        <v>0</v>
      </c>
      <c r="F196" s="2">
        <f>enflows!DS196</f>
        <v>0</v>
      </c>
      <c r="G196" s="24">
        <f>enflows!DT196</f>
        <v>20.470271085065399</v>
      </c>
      <c r="H196" s="24">
        <f>enflows!DU196</f>
        <v>52.5</v>
      </c>
      <c r="I196" s="24">
        <f>enflows!DV196</f>
        <v>58.546506706421773</v>
      </c>
      <c r="J196" s="2">
        <f>enflows!DW196</f>
        <v>3000</v>
      </c>
      <c r="K196" s="2">
        <f>enflows!DX196</f>
        <v>36.577653824281619</v>
      </c>
      <c r="L196" s="2">
        <f>enflows!DY196</f>
        <v>3036.5776538242817</v>
      </c>
      <c r="M196" s="2">
        <f>enflows!DZ196</f>
        <v>3036.5776538242817</v>
      </c>
      <c r="N196" s="2">
        <f>enflows!EA196</f>
        <v>0</v>
      </c>
      <c r="O196" s="24">
        <f>enflows!EK196</f>
        <v>187.41757279403467</v>
      </c>
    </row>
    <row r="197" spans="1:15" x14ac:dyDescent="0.25">
      <c r="A197" s="2">
        <f>enflows!DN197</f>
        <v>0</v>
      </c>
      <c r="B197" s="24">
        <f>enflows!DO197</f>
        <v>33.011749948253431</v>
      </c>
      <c r="C197" s="24">
        <f>enflows!DP197</f>
        <v>0</v>
      </c>
      <c r="D197" s="2">
        <f>enflows!DQ197</f>
        <v>0</v>
      </c>
      <c r="E197" s="2">
        <f>enflows!DR197</f>
        <v>0</v>
      </c>
      <c r="F197" s="2">
        <f>enflows!DS197</f>
        <v>0</v>
      </c>
      <c r="G197" s="24">
        <f>enflows!DT197</f>
        <v>19.488250051746569</v>
      </c>
      <c r="H197" s="24">
        <f>enflows!DU197</f>
        <v>52.5</v>
      </c>
      <c r="I197" s="24">
        <f>enflows!DV197</f>
        <v>78.034756758168342</v>
      </c>
      <c r="J197" s="2">
        <f>enflows!DW197</f>
        <v>3000</v>
      </c>
      <c r="K197" s="2">
        <f>enflows!DX197</f>
        <v>34.822912753407088</v>
      </c>
      <c r="L197" s="2">
        <f>enflows!DY197</f>
        <v>3034.8229127534073</v>
      </c>
      <c r="M197" s="2">
        <f>enflows!DZ197</f>
        <v>3034.8229127534073</v>
      </c>
      <c r="N197" s="2">
        <f>enflows!EA197</f>
        <v>0</v>
      </c>
      <c r="O197" s="24">
        <f>enflows!EK197</f>
        <v>174.80579977459627</v>
      </c>
    </row>
    <row r="198" spans="1:15" x14ac:dyDescent="0.25">
      <c r="A198" s="2">
        <f>enflows!DN198</f>
        <v>0</v>
      </c>
      <c r="B198" s="24">
        <f>enflows!DO198</f>
        <v>24.390420692310695</v>
      </c>
      <c r="C198" s="24">
        <f>enflows!DP198</f>
        <v>0</v>
      </c>
      <c r="D198" s="2">
        <f>enflows!DQ198</f>
        <v>0</v>
      </c>
      <c r="E198" s="2">
        <f>enflows!DR198</f>
        <v>0</v>
      </c>
      <c r="F198" s="2">
        <f>enflows!DS198</f>
        <v>0</v>
      </c>
      <c r="G198" s="24">
        <f>enflows!DT198</f>
        <v>28.109579307689305</v>
      </c>
      <c r="H198" s="24">
        <f>enflows!DU198</f>
        <v>52.5</v>
      </c>
      <c r="I198" s="24">
        <f>enflows!DV198</f>
        <v>106.14433606585764</v>
      </c>
      <c r="J198" s="2">
        <f>enflows!DW198</f>
        <v>3000</v>
      </c>
      <c r="K198" s="2">
        <f>enflows!DX198</f>
        <v>50.228082314600393</v>
      </c>
      <c r="L198" s="2">
        <f>enflows!DY198</f>
        <v>3050.2280823146002</v>
      </c>
      <c r="M198" s="2">
        <f>enflows!DZ198</f>
        <v>3050.2280823146002</v>
      </c>
      <c r="N198" s="2">
        <f>enflows!EA198</f>
        <v>0</v>
      </c>
      <c r="O198" s="24">
        <f>enflows!EK198</f>
        <v>166.23743048614571</v>
      </c>
    </row>
    <row r="199" spans="1:15" x14ac:dyDescent="0.25">
      <c r="A199" s="2">
        <f>enflows!DN199</f>
        <v>0</v>
      </c>
      <c r="B199" s="24">
        <f>enflows!DO199</f>
        <v>24.258834072211886</v>
      </c>
      <c r="C199" s="24">
        <f>enflows!DP199</f>
        <v>0</v>
      </c>
      <c r="D199" s="2">
        <f>enflows!DQ199</f>
        <v>0</v>
      </c>
      <c r="E199" s="2">
        <f>enflows!DR199</f>
        <v>0</v>
      </c>
      <c r="F199" s="2">
        <f>enflows!DS199</f>
        <v>0</v>
      </c>
      <c r="G199" s="24">
        <f>enflows!DT199</f>
        <v>28.241165927788114</v>
      </c>
      <c r="H199" s="24">
        <f>enflows!DU199</f>
        <v>52.5</v>
      </c>
      <c r="I199" s="24">
        <f>enflows!DV199</f>
        <v>134.38550199364576</v>
      </c>
      <c r="J199" s="2">
        <f>enflows!DW199</f>
        <v>3000</v>
      </c>
      <c r="K199" s="2">
        <f>enflows!DX199</f>
        <v>50.463210116175674</v>
      </c>
      <c r="L199" s="2">
        <f>enflows!DY199</f>
        <v>3050.4632101161756</v>
      </c>
      <c r="M199" s="2">
        <f>enflows!DZ199</f>
        <v>3050.4632101161756</v>
      </c>
      <c r="N199" s="2">
        <f>enflows!EA199</f>
        <v>0</v>
      </c>
      <c r="O199" s="24">
        <f>enflows!EK199</f>
        <v>158.62408692604112</v>
      </c>
    </row>
    <row r="200" spans="1:15" x14ac:dyDescent="0.25">
      <c r="A200" s="2">
        <f>enflows!DN200</f>
        <v>0</v>
      </c>
      <c r="B200" s="24">
        <f>enflows!DO200</f>
        <v>30.496003340585059</v>
      </c>
      <c r="C200" s="24">
        <f>enflows!DP200</f>
        <v>0</v>
      </c>
      <c r="D200" s="2">
        <f>enflows!DQ200</f>
        <v>0</v>
      </c>
      <c r="E200" s="2">
        <f>enflows!DR200</f>
        <v>0</v>
      </c>
      <c r="F200" s="2">
        <f>enflows!DS200</f>
        <v>0</v>
      </c>
      <c r="G200" s="24">
        <f>enflows!DT200</f>
        <v>22.003996659414941</v>
      </c>
      <c r="H200" s="24">
        <f>enflows!DU200</f>
        <v>52.5</v>
      </c>
      <c r="I200" s="24">
        <f>enflows!DV200</f>
        <v>156.38949865306068</v>
      </c>
      <c r="J200" s="2">
        <f>enflows!DW200</f>
        <v>3000</v>
      </c>
      <c r="K200" s="2">
        <f>enflows!DX200</f>
        <v>39.318217585595669</v>
      </c>
      <c r="L200" s="2">
        <f>enflows!DY200</f>
        <v>3039.3182175855954</v>
      </c>
      <c r="M200" s="2">
        <f>enflows!DZ200</f>
        <v>3039.3182175855954</v>
      </c>
      <c r="N200" s="2">
        <f>enflows!EA200</f>
        <v>0</v>
      </c>
      <c r="O200" s="24">
        <f>enflows!EK200</f>
        <v>174.45686568941318</v>
      </c>
    </row>
    <row r="201" spans="1:15" x14ac:dyDescent="0.25">
      <c r="A201" s="2">
        <f>enflows!DN201</f>
        <v>0</v>
      </c>
      <c r="B201" s="24">
        <f>enflows!DO201</f>
        <v>27.507456164244704</v>
      </c>
      <c r="C201" s="24">
        <f>enflows!DP201</f>
        <v>0</v>
      </c>
      <c r="D201" s="2">
        <f>enflows!DQ201</f>
        <v>0</v>
      </c>
      <c r="E201" s="2">
        <f>enflows!DR201</f>
        <v>0</v>
      </c>
      <c r="F201" s="2">
        <f>enflows!DS201</f>
        <v>0</v>
      </c>
      <c r="G201" s="24">
        <f>enflows!DT201</f>
        <v>24.992543835755296</v>
      </c>
      <c r="H201" s="24">
        <f>enflows!DU201</f>
        <v>52.5</v>
      </c>
      <c r="I201" s="24">
        <f>enflows!DV201</f>
        <v>181.38204248881598</v>
      </c>
      <c r="J201" s="2">
        <f>enflows!DW201</f>
        <v>3000</v>
      </c>
      <c r="K201" s="2">
        <f>enflows!DX201</f>
        <v>44.65835419636408</v>
      </c>
      <c r="L201" s="2">
        <f>enflows!DY201</f>
        <v>3044.6583541963641</v>
      </c>
      <c r="M201" s="2">
        <f>enflows!DZ201</f>
        <v>3044.6583541963641</v>
      </c>
      <c r="N201" s="2">
        <f>enflows!EA201</f>
        <v>0</v>
      </c>
      <c r="O201" s="24">
        <f>enflows!EK201</f>
        <v>156.55633257277705</v>
      </c>
    </row>
    <row r="202" spans="1:15" x14ac:dyDescent="0.25">
      <c r="A202" s="2">
        <f>enflows!DN202</f>
        <v>0</v>
      </c>
      <c r="B202" s="24">
        <f>enflows!DO202</f>
        <v>22.040314415892581</v>
      </c>
      <c r="C202" s="24">
        <f>enflows!DP202</f>
        <v>0</v>
      </c>
      <c r="D202" s="2">
        <f>enflows!DQ202</f>
        <v>0</v>
      </c>
      <c r="E202" s="2">
        <f>enflows!DR202</f>
        <v>0</v>
      </c>
      <c r="F202" s="2">
        <f>enflows!DS202</f>
        <v>0</v>
      </c>
      <c r="G202" s="24">
        <f>enflows!DT202</f>
        <v>30.459685584107419</v>
      </c>
      <c r="H202" s="24">
        <f>enflows!DU202</f>
        <v>52.5</v>
      </c>
      <c r="I202" s="24">
        <f>enflows!DV202</f>
        <v>211.84172807292339</v>
      </c>
      <c r="J202" s="2">
        <f>enflows!DW202</f>
        <v>3000</v>
      </c>
      <c r="K202" s="2">
        <f>enflows!DX202</f>
        <v>54.427409889300101</v>
      </c>
      <c r="L202" s="2">
        <f>enflows!DY202</f>
        <v>3054.4274098893002</v>
      </c>
      <c r="M202" s="2">
        <f>enflows!DZ202</f>
        <v>3054.4274098893002</v>
      </c>
      <c r="N202" s="2">
        <f>enflows!EA202</f>
        <v>0</v>
      </c>
      <c r="O202" s="24">
        <f>enflows!EK202</f>
        <v>174.1023623636901</v>
      </c>
    </row>
    <row r="203" spans="1:15" x14ac:dyDescent="0.25">
      <c r="A203" s="2">
        <f>enflows!DN203</f>
        <v>0</v>
      </c>
      <c r="B203" s="24">
        <f>enflows!DO203</f>
        <v>34.184381659482959</v>
      </c>
      <c r="C203" s="24">
        <f>enflows!DP203</f>
        <v>0</v>
      </c>
      <c r="D203" s="2">
        <f>enflows!DQ203</f>
        <v>0</v>
      </c>
      <c r="E203" s="2">
        <f>enflows!DR203</f>
        <v>0</v>
      </c>
      <c r="F203" s="2">
        <f>enflows!DS203</f>
        <v>0</v>
      </c>
      <c r="G203" s="24">
        <f>enflows!DT203</f>
        <v>18.315618340517041</v>
      </c>
      <c r="H203" s="24">
        <f>enflows!DU203</f>
        <v>52.5</v>
      </c>
      <c r="I203" s="24">
        <f>enflows!DV203</f>
        <v>230.15734641344042</v>
      </c>
      <c r="J203" s="2">
        <f>enflows!DW203</f>
        <v>3000</v>
      </c>
      <c r="K203" s="2">
        <f>enflows!DX203</f>
        <v>32.727575734249506</v>
      </c>
      <c r="L203" s="2">
        <f>enflows!DY203</f>
        <v>3032.7275757342495</v>
      </c>
      <c r="M203" s="2">
        <f>enflows!DZ203</f>
        <v>3032.7275757342495</v>
      </c>
      <c r="N203" s="2">
        <f>enflows!EA203</f>
        <v>0</v>
      </c>
      <c r="O203" s="24">
        <f>enflows!EK203</f>
        <v>199.03791079543879</v>
      </c>
    </row>
    <row r="204" spans="1:15" x14ac:dyDescent="0.25">
      <c r="A204" s="2">
        <f>enflows!DN204</f>
        <v>0</v>
      </c>
      <c r="B204" s="24">
        <f>enflows!DO204</f>
        <v>45.243911175355436</v>
      </c>
      <c r="C204" s="24">
        <f>enflows!DP204</f>
        <v>0</v>
      </c>
      <c r="D204" s="2">
        <f>enflows!DQ204</f>
        <v>0</v>
      </c>
      <c r="E204" s="2">
        <f>enflows!DR204</f>
        <v>0</v>
      </c>
      <c r="F204" s="2">
        <f>enflows!DS204</f>
        <v>0</v>
      </c>
      <c r="G204" s="24">
        <f>enflows!DT204</f>
        <v>-45.243911175355436</v>
      </c>
      <c r="H204" s="24">
        <f>enflows!DU204</f>
        <v>0</v>
      </c>
      <c r="I204" s="24">
        <f>enflows!DV204</f>
        <v>184.91343523808499</v>
      </c>
      <c r="J204" s="2">
        <f>enflows!DW204</f>
        <v>0</v>
      </c>
      <c r="K204" s="2">
        <f>enflows!DX204</f>
        <v>0</v>
      </c>
      <c r="L204" s="2">
        <f>enflows!DY204</f>
        <v>0</v>
      </c>
      <c r="M204" s="2">
        <f>enflows!DZ204</f>
        <v>0</v>
      </c>
      <c r="N204" s="2">
        <f>enflows!EA204</f>
        <v>5.4074252279635253</v>
      </c>
      <c r="O204" s="24">
        <f>enflows!EK204</f>
        <v>0</v>
      </c>
    </row>
    <row r="205" spans="1:15" x14ac:dyDescent="0.25">
      <c r="A205" s="2">
        <f>enflows!DN205</f>
        <v>0</v>
      </c>
      <c r="B205" s="24">
        <f>enflows!DO205</f>
        <v>48.107901338878804</v>
      </c>
      <c r="C205" s="24">
        <f>enflows!DP205</f>
        <v>0</v>
      </c>
      <c r="D205" s="2">
        <f>enflows!DQ205</f>
        <v>0</v>
      </c>
      <c r="E205" s="2">
        <f>enflows!DR205</f>
        <v>0</v>
      </c>
      <c r="F205" s="2">
        <f>enflows!DS205</f>
        <v>0</v>
      </c>
      <c r="G205" s="24">
        <f>enflows!DT205</f>
        <v>-48.107901338878804</v>
      </c>
      <c r="H205" s="24">
        <f>enflows!DU205</f>
        <v>0</v>
      </c>
      <c r="I205" s="24">
        <f>enflows!DV205</f>
        <v>136.80553389920618</v>
      </c>
      <c r="J205" s="2">
        <f>enflows!DW205</f>
        <v>0</v>
      </c>
      <c r="K205" s="2">
        <f>enflows!DX205</f>
        <v>0</v>
      </c>
      <c r="L205" s="2">
        <f>enflows!DY205</f>
        <v>0</v>
      </c>
      <c r="M205" s="2">
        <f>enflows!DZ205</f>
        <v>0</v>
      </c>
      <c r="N205" s="2">
        <f>enflows!EA205</f>
        <v>75.703953191489347</v>
      </c>
      <c r="O205" s="24">
        <f>enflows!EK205</f>
        <v>0</v>
      </c>
    </row>
    <row r="206" spans="1:15" x14ac:dyDescent="0.25">
      <c r="A206" s="2">
        <f>enflows!DN206</f>
        <v>0</v>
      </c>
      <c r="B206" s="24">
        <f>enflows!DO206</f>
        <v>38.643630002696064</v>
      </c>
      <c r="C206" s="24">
        <f>enflows!DP206</f>
        <v>0</v>
      </c>
      <c r="D206" s="2">
        <f>enflows!DQ206</f>
        <v>0</v>
      </c>
      <c r="E206" s="2">
        <f>enflows!DR206</f>
        <v>0</v>
      </c>
      <c r="F206" s="2">
        <f>enflows!DS206</f>
        <v>0</v>
      </c>
      <c r="G206" s="24">
        <f>enflows!DT206</f>
        <v>-38.643630002696064</v>
      </c>
      <c r="H206" s="24">
        <f>enflows!DU206</f>
        <v>0</v>
      </c>
      <c r="I206" s="24">
        <f>enflows!DV206</f>
        <v>98.161903896510125</v>
      </c>
      <c r="J206" s="2">
        <f>enflows!DW206</f>
        <v>0</v>
      </c>
      <c r="K206" s="2">
        <f>enflows!DX206</f>
        <v>0</v>
      </c>
      <c r="L206" s="2">
        <f>enflows!DY206</f>
        <v>0</v>
      </c>
      <c r="M206" s="2">
        <f>enflows!DZ206</f>
        <v>0</v>
      </c>
      <c r="N206" s="2">
        <f>enflows!EA206</f>
        <v>275.7786866261398</v>
      </c>
      <c r="O206" s="24">
        <f>enflows!EK206</f>
        <v>0</v>
      </c>
    </row>
    <row r="207" spans="1:15" x14ac:dyDescent="0.25">
      <c r="A207" s="2">
        <f>enflows!DN207</f>
        <v>0</v>
      </c>
      <c r="B207" s="24">
        <f>enflows!DO207</f>
        <v>49.064558723131483</v>
      </c>
      <c r="C207" s="24">
        <f>enflows!DP207</f>
        <v>0</v>
      </c>
      <c r="D207" s="2">
        <f>enflows!DQ207</f>
        <v>0</v>
      </c>
      <c r="E207" s="2">
        <f>enflows!DR207</f>
        <v>0</v>
      </c>
      <c r="F207" s="2">
        <f>enflows!DS207</f>
        <v>0</v>
      </c>
      <c r="G207" s="24">
        <f>enflows!DT207</f>
        <v>-42.629722701854888</v>
      </c>
      <c r="H207" s="24">
        <f>enflows!DU207</f>
        <v>6.4348360212765954</v>
      </c>
      <c r="I207" s="24">
        <f>enflows!DV207</f>
        <v>55.532181194655237</v>
      </c>
      <c r="J207" s="2">
        <f>enflows!DW207</f>
        <v>367.70491550151974</v>
      </c>
      <c r="K207" s="2">
        <f>enflows!DX207</f>
        <v>0</v>
      </c>
      <c r="L207" s="2">
        <f>enflows!DY207</f>
        <v>367.70491550151974</v>
      </c>
      <c r="M207" s="2">
        <f>enflows!DZ207</f>
        <v>0</v>
      </c>
      <c r="N207" s="2">
        <f>enflows!EA207</f>
        <v>0</v>
      </c>
      <c r="O207" s="24">
        <f>enflows!EK207</f>
        <v>0</v>
      </c>
    </row>
    <row r="208" spans="1:15" x14ac:dyDescent="0.25">
      <c r="A208" s="2">
        <f>enflows!DN208</f>
        <v>0</v>
      </c>
      <c r="B208" s="24">
        <f>enflows!DO208</f>
        <v>50.237428775666096</v>
      </c>
      <c r="C208" s="24">
        <f>enflows!DP208</f>
        <v>0</v>
      </c>
      <c r="D208" s="2">
        <f>enflows!DQ208</f>
        <v>0</v>
      </c>
      <c r="E208" s="2">
        <f>enflows!DR208</f>
        <v>0</v>
      </c>
      <c r="F208" s="2">
        <f>enflows!DS208</f>
        <v>0</v>
      </c>
      <c r="G208" s="24">
        <f>enflows!DT208</f>
        <v>2.2625712243339038</v>
      </c>
      <c r="H208" s="24">
        <f>enflows!DU208</f>
        <v>52.5</v>
      </c>
      <c r="I208" s="24">
        <f>enflows!DV208</f>
        <v>57.794752418989141</v>
      </c>
      <c r="J208" s="2">
        <f>enflows!DW208</f>
        <v>3000</v>
      </c>
      <c r="K208" s="2">
        <f>enflows!DX208</f>
        <v>4.0429140704856552</v>
      </c>
      <c r="L208" s="2">
        <f>enflows!DY208</f>
        <v>3004.0429140704855</v>
      </c>
      <c r="M208" s="2">
        <f>enflows!DZ208</f>
        <v>2544.4117696935859</v>
      </c>
      <c r="N208" s="2">
        <f>enflows!EA208</f>
        <v>0</v>
      </c>
      <c r="O208" s="24">
        <f>enflows!EK208</f>
        <v>175.56441210885745</v>
      </c>
    </row>
    <row r="209" spans="1:15" x14ac:dyDescent="0.25">
      <c r="A209" s="2">
        <f>enflows!DN209</f>
        <v>0</v>
      </c>
      <c r="B209" s="24">
        <f>enflows!DO209</f>
        <v>41.53007687404174</v>
      </c>
      <c r="C209" s="24">
        <f>enflows!DP209</f>
        <v>0</v>
      </c>
      <c r="D209" s="2">
        <f>enflows!DQ209</f>
        <v>0</v>
      </c>
      <c r="E209" s="2">
        <f>enflows!DR209</f>
        <v>0</v>
      </c>
      <c r="F209" s="2">
        <f>enflows!DS209</f>
        <v>0</v>
      </c>
      <c r="G209" s="24">
        <f>enflows!DT209</f>
        <v>10.96992312595826</v>
      </c>
      <c r="H209" s="24">
        <f>enflows!DU209</f>
        <v>52.5</v>
      </c>
      <c r="I209" s="24">
        <f>enflows!DV209</f>
        <v>68.764675544947409</v>
      </c>
      <c r="J209" s="2">
        <f>enflows!DW209</f>
        <v>3000</v>
      </c>
      <c r="K209" s="2">
        <f>enflows!DX209</f>
        <v>19.601794666658201</v>
      </c>
      <c r="L209" s="2">
        <f>enflows!DY209</f>
        <v>3019.601794666658</v>
      </c>
      <c r="M209" s="2">
        <f>enflows!DZ209</f>
        <v>2614.0449025693938</v>
      </c>
      <c r="N209" s="2">
        <f>enflows!EA209</f>
        <v>0</v>
      </c>
      <c r="O209" s="24">
        <f>enflows!EK209</f>
        <v>172.76222761081127</v>
      </c>
    </row>
    <row r="210" spans="1:15" x14ac:dyDescent="0.25">
      <c r="A210" s="2">
        <f>enflows!DN210</f>
        <v>0</v>
      </c>
      <c r="B210" s="24">
        <f>enflows!DO210</f>
        <v>54.990507290795662</v>
      </c>
      <c r="C210" s="24">
        <f>enflows!DP210</f>
        <v>0</v>
      </c>
      <c r="D210" s="2">
        <f>enflows!DQ210</f>
        <v>0</v>
      </c>
      <c r="E210" s="2">
        <f>enflows!DR210</f>
        <v>0</v>
      </c>
      <c r="F210" s="2">
        <f>enflows!DS210</f>
        <v>0</v>
      </c>
      <c r="G210" s="24">
        <f>enflows!DT210</f>
        <v>-2.4905072907956622</v>
      </c>
      <c r="H210" s="24">
        <f>enflows!DU210</f>
        <v>52.5</v>
      </c>
      <c r="I210" s="24">
        <f>enflows!DV210</f>
        <v>66.274168254151746</v>
      </c>
      <c r="J210" s="2">
        <f>enflows!DW210</f>
        <v>3000</v>
      </c>
      <c r="K210" s="2">
        <f>enflows!DX210</f>
        <v>0</v>
      </c>
      <c r="L210" s="2">
        <f>enflows!DY210</f>
        <v>3000</v>
      </c>
      <c r="M210" s="2">
        <f>enflows!DZ210</f>
        <v>2740.4435890577506</v>
      </c>
      <c r="N210" s="2">
        <f>enflows!EA210</f>
        <v>0</v>
      </c>
      <c r="O210" s="24">
        <f>enflows!EK210</f>
        <v>178.40287764765955</v>
      </c>
    </row>
    <row r="211" spans="1:15" x14ac:dyDescent="0.25">
      <c r="A211" s="2">
        <f>enflows!DN211</f>
        <v>0</v>
      </c>
      <c r="B211" s="24">
        <f>enflows!DO211</f>
        <v>47.071048097112609</v>
      </c>
      <c r="C211" s="24">
        <f>enflows!DP211</f>
        <v>0</v>
      </c>
      <c r="D211" s="2">
        <f>enflows!DQ211</f>
        <v>0</v>
      </c>
      <c r="E211" s="2">
        <f>enflows!DR211</f>
        <v>0</v>
      </c>
      <c r="F211" s="2">
        <f>enflows!DS211</f>
        <v>0</v>
      </c>
      <c r="G211" s="24">
        <f>enflows!DT211</f>
        <v>5.4289519028873912</v>
      </c>
      <c r="H211" s="24">
        <f>enflows!DU211</f>
        <v>52.5</v>
      </c>
      <c r="I211" s="24">
        <f>enflows!DV211</f>
        <v>71.703120157039137</v>
      </c>
      <c r="J211" s="2">
        <f>enflows!DW211</f>
        <v>3000</v>
      </c>
      <c r="K211" s="2">
        <f>enflows!DX211</f>
        <v>9.700815514718208</v>
      </c>
      <c r="L211" s="2">
        <f>enflows!DY211</f>
        <v>3009.7008155147182</v>
      </c>
      <c r="M211" s="2">
        <f>enflows!DZ211</f>
        <v>2874.5151848156302</v>
      </c>
      <c r="N211" s="2">
        <f>enflows!EA211</f>
        <v>0</v>
      </c>
      <c r="O211" s="24">
        <f>enflows!EK211</f>
        <v>194.202245886144</v>
      </c>
    </row>
    <row r="212" spans="1:15" x14ac:dyDescent="0.25">
      <c r="A212" s="2">
        <f>enflows!DN212</f>
        <v>0</v>
      </c>
      <c r="B212" s="24">
        <f>enflows!DO212</f>
        <v>40.343222750382253</v>
      </c>
      <c r="C212" s="24">
        <f>enflows!DP212</f>
        <v>0</v>
      </c>
      <c r="D212" s="2">
        <f>enflows!DQ212</f>
        <v>0</v>
      </c>
      <c r="E212" s="2">
        <f>enflows!DR212</f>
        <v>0</v>
      </c>
      <c r="F212" s="2">
        <f>enflows!DS212</f>
        <v>0</v>
      </c>
      <c r="G212" s="24">
        <f>enflows!DT212</f>
        <v>12.156777249617747</v>
      </c>
      <c r="H212" s="24">
        <f>enflows!DU212</f>
        <v>52.5</v>
      </c>
      <c r="I212" s="24">
        <f>enflows!DV212</f>
        <v>83.859897406656884</v>
      </c>
      <c r="J212" s="2">
        <f>enflows!DW212</f>
        <v>3000</v>
      </c>
      <c r="K212" s="2">
        <f>enflows!DX212</f>
        <v>21.72254524659607</v>
      </c>
      <c r="L212" s="2">
        <f>enflows!DY212</f>
        <v>3021.7225452465959</v>
      </c>
      <c r="M212" s="2">
        <f>enflows!DZ212</f>
        <v>3005.5002695627054</v>
      </c>
      <c r="N212" s="2">
        <f>enflows!EA212</f>
        <v>0</v>
      </c>
      <c r="O212" s="24">
        <f>enflows!EK212</f>
        <v>207.22924358634856</v>
      </c>
    </row>
    <row r="213" spans="1:15" x14ac:dyDescent="0.25">
      <c r="A213" s="2">
        <f>enflows!DN213</f>
        <v>0</v>
      </c>
      <c r="B213" s="24">
        <f>enflows!DO213</f>
        <v>25.858741322121343</v>
      </c>
      <c r="C213" s="24">
        <f>enflows!DP213</f>
        <v>0</v>
      </c>
      <c r="D213" s="2">
        <f>enflows!DQ213</f>
        <v>0</v>
      </c>
      <c r="E213" s="2">
        <f>enflows!DR213</f>
        <v>0</v>
      </c>
      <c r="F213" s="2">
        <f>enflows!DS213</f>
        <v>0</v>
      </c>
      <c r="G213" s="24">
        <f>enflows!DT213</f>
        <v>-25.858741322121343</v>
      </c>
      <c r="H213" s="24">
        <f>enflows!DU213</f>
        <v>0</v>
      </c>
      <c r="I213" s="24">
        <f>enflows!DV213</f>
        <v>58.001156084535538</v>
      </c>
      <c r="J213" s="2">
        <f>enflows!DW213</f>
        <v>0</v>
      </c>
      <c r="K213" s="2">
        <f>enflows!DX213</f>
        <v>0</v>
      </c>
      <c r="L213" s="2">
        <f>enflows!DY213</f>
        <v>0</v>
      </c>
      <c r="M213" s="2">
        <f>enflows!DZ213</f>
        <v>0</v>
      </c>
      <c r="N213" s="2">
        <f>enflows!EA213</f>
        <v>0</v>
      </c>
      <c r="O213" s="24">
        <f>enflows!EK213</f>
        <v>0</v>
      </c>
    </row>
    <row r="214" spans="1:15" x14ac:dyDescent="0.25">
      <c r="A214" s="2">
        <f>enflows!DN214</f>
        <v>0</v>
      </c>
      <c r="B214" s="24">
        <f>enflows!DO214</f>
        <v>58.001156084535538</v>
      </c>
      <c r="C214" s="24">
        <f>enflows!DP214</f>
        <v>0</v>
      </c>
      <c r="D214" s="2">
        <f>enflows!DQ214</f>
        <v>0</v>
      </c>
      <c r="E214" s="2">
        <f>enflows!DR214</f>
        <v>0</v>
      </c>
      <c r="F214" s="2">
        <f>enflows!DS214</f>
        <v>0</v>
      </c>
      <c r="G214" s="24">
        <f>enflows!DT214</f>
        <v>-58.001156084535538</v>
      </c>
      <c r="H214" s="24">
        <f>enflows!DU214</f>
        <v>0</v>
      </c>
      <c r="I214" s="24">
        <f>enflows!DV214</f>
        <v>0</v>
      </c>
      <c r="J214" s="2">
        <f>enflows!DW214</f>
        <v>0</v>
      </c>
      <c r="K214" s="2">
        <f>enflows!DX214</f>
        <v>0</v>
      </c>
      <c r="L214" s="2">
        <f>enflows!DY214</f>
        <v>0</v>
      </c>
      <c r="M214" s="2">
        <f>enflows!DZ214</f>
        <v>0</v>
      </c>
      <c r="N214" s="2">
        <f>enflows!EA214</f>
        <v>0</v>
      </c>
      <c r="O214" s="24">
        <f>enflows!EK214</f>
        <v>0</v>
      </c>
    </row>
    <row r="215" spans="1:15" x14ac:dyDescent="0.25">
      <c r="A215" s="2">
        <f>enflows!DN215</f>
        <v>0</v>
      </c>
      <c r="B215" s="24">
        <f>enflows!DO215</f>
        <v>0</v>
      </c>
      <c r="C215" s="24">
        <f>enflows!DP215</f>
        <v>0</v>
      </c>
      <c r="D215" s="2">
        <f>enflows!DQ215</f>
        <v>0</v>
      </c>
      <c r="E215" s="2">
        <f>enflows!DR215</f>
        <v>0</v>
      </c>
      <c r="F215" s="2">
        <f>enflows!DS215</f>
        <v>0</v>
      </c>
      <c r="G215" s="24">
        <f>enflows!DT215</f>
        <v>0</v>
      </c>
      <c r="H215" s="24">
        <f>enflows!DU215</f>
        <v>0</v>
      </c>
      <c r="I215" s="24">
        <f>enflows!DV215</f>
        <v>0</v>
      </c>
      <c r="J215" s="2">
        <f>enflows!DW215</f>
        <v>0</v>
      </c>
      <c r="K215" s="2">
        <f>enflows!DX215</f>
        <v>0</v>
      </c>
      <c r="L215" s="2">
        <f>enflows!DY215</f>
        <v>0</v>
      </c>
      <c r="M215" s="2">
        <f>enflows!DZ215</f>
        <v>0</v>
      </c>
      <c r="N215" s="2">
        <f>enflows!EA215</f>
        <v>0</v>
      </c>
      <c r="O215" s="24">
        <f>enflows!EK215</f>
        <v>0</v>
      </c>
    </row>
    <row r="216" spans="1:15" x14ac:dyDescent="0.25">
      <c r="A216" s="2">
        <f>enflows!DN216</f>
        <v>0</v>
      </c>
      <c r="B216" s="24">
        <f>enflows!DO216</f>
        <v>0</v>
      </c>
      <c r="C216" s="24">
        <f>enflows!DP216</f>
        <v>0</v>
      </c>
      <c r="D216" s="2">
        <f>enflows!DQ216</f>
        <v>0</v>
      </c>
      <c r="E216" s="2">
        <f>enflows!DR216</f>
        <v>0</v>
      </c>
      <c r="F216" s="2">
        <f>enflows!DS216</f>
        <v>0</v>
      </c>
      <c r="G216" s="24">
        <f>enflows!DT216</f>
        <v>0</v>
      </c>
      <c r="H216" s="24">
        <f>enflows!DU216</f>
        <v>0</v>
      </c>
      <c r="I216" s="24">
        <f>enflows!DV216</f>
        <v>0</v>
      </c>
      <c r="J216" s="2">
        <f>enflows!DW216</f>
        <v>0</v>
      </c>
      <c r="K216" s="2">
        <f>enflows!DX216</f>
        <v>0</v>
      </c>
      <c r="L216" s="2">
        <f>enflows!DY216</f>
        <v>0</v>
      </c>
      <c r="M216" s="2">
        <f>enflows!DZ216</f>
        <v>0</v>
      </c>
      <c r="N216" s="2">
        <f>enflows!EA216</f>
        <v>0</v>
      </c>
      <c r="O216" s="24">
        <f>enflows!EK216</f>
        <v>0</v>
      </c>
    </row>
    <row r="217" spans="1:15" x14ac:dyDescent="0.25">
      <c r="A217" s="2">
        <f>enflows!DN217</f>
        <v>0</v>
      </c>
      <c r="B217" s="24">
        <f>enflows!DO217</f>
        <v>19.539445571896188</v>
      </c>
      <c r="C217" s="24">
        <f>enflows!DP217</f>
        <v>0</v>
      </c>
      <c r="D217" s="2">
        <f>enflows!DQ217</f>
        <v>0</v>
      </c>
      <c r="E217" s="2">
        <f>enflows!DR217</f>
        <v>0</v>
      </c>
      <c r="F217" s="2">
        <f>enflows!DS217</f>
        <v>0</v>
      </c>
      <c r="G217" s="24">
        <f>enflows!DT217</f>
        <v>32.960554428103812</v>
      </c>
      <c r="H217" s="24">
        <f>enflows!DU217</f>
        <v>52.5</v>
      </c>
      <c r="I217" s="24">
        <f>enflows!DV217</f>
        <v>32.960554428103812</v>
      </c>
      <c r="J217" s="2">
        <f>enflows!DW217</f>
        <v>3000</v>
      </c>
      <c r="K217" s="2">
        <f>enflows!DX217</f>
        <v>58.896130135138463</v>
      </c>
      <c r="L217" s="2">
        <f>enflows!DY217</f>
        <v>3058.8961301351383</v>
      </c>
      <c r="M217" s="2">
        <f>enflows!DZ217</f>
        <v>3058.8961301351383</v>
      </c>
      <c r="N217" s="2">
        <f>enflows!EA217</f>
        <v>0</v>
      </c>
      <c r="O217" s="24">
        <f>enflows!EK217</f>
        <v>213.29682715432315</v>
      </c>
    </row>
    <row r="218" spans="1:15" x14ac:dyDescent="0.25">
      <c r="A218" s="2">
        <f>enflows!DN218</f>
        <v>0</v>
      </c>
      <c r="B218" s="24">
        <f>enflows!DO218</f>
        <v>31.88698789749483</v>
      </c>
      <c r="C218" s="24">
        <f>enflows!DP218</f>
        <v>0</v>
      </c>
      <c r="D218" s="2">
        <f>enflows!DQ218</f>
        <v>0</v>
      </c>
      <c r="E218" s="2">
        <f>enflows!DR218</f>
        <v>0</v>
      </c>
      <c r="F218" s="2">
        <f>enflows!DS218</f>
        <v>0</v>
      </c>
      <c r="G218" s="24">
        <f>enflows!DT218</f>
        <v>20.61301210250517</v>
      </c>
      <c r="H218" s="24">
        <f>enflows!DU218</f>
        <v>52.5</v>
      </c>
      <c r="I218" s="24">
        <f>enflows!DV218</f>
        <v>53.573566530608986</v>
      </c>
      <c r="J218" s="2">
        <f>enflows!DW218</f>
        <v>3000</v>
      </c>
      <c r="K218" s="2">
        <f>enflows!DX218</f>
        <v>36.832713051428193</v>
      </c>
      <c r="L218" s="2">
        <f>enflows!DY218</f>
        <v>3036.8327130514281</v>
      </c>
      <c r="M218" s="2">
        <f>enflows!DZ218</f>
        <v>3036.8327130514281</v>
      </c>
      <c r="N218" s="2">
        <f>enflows!EA218</f>
        <v>0</v>
      </c>
      <c r="O218" s="24">
        <f>enflows!EK218</f>
        <v>197.45486300260384</v>
      </c>
    </row>
    <row r="219" spans="1:15" x14ac:dyDescent="0.25">
      <c r="A219" s="2">
        <f>enflows!DN219</f>
        <v>0</v>
      </c>
      <c r="B219" s="24">
        <f>enflows!DO219</f>
        <v>33.520164576878614</v>
      </c>
      <c r="C219" s="24">
        <f>enflows!DP219</f>
        <v>0</v>
      </c>
      <c r="D219" s="2">
        <f>enflows!DQ219</f>
        <v>0</v>
      </c>
      <c r="E219" s="2">
        <f>enflows!DR219</f>
        <v>0</v>
      </c>
      <c r="F219" s="2">
        <f>enflows!DS219</f>
        <v>0</v>
      </c>
      <c r="G219" s="24">
        <f>enflows!DT219</f>
        <v>18.979835423121386</v>
      </c>
      <c r="H219" s="24">
        <f>enflows!DU219</f>
        <v>52.5</v>
      </c>
      <c r="I219" s="24">
        <f>enflows!DV219</f>
        <v>72.553401953730372</v>
      </c>
      <c r="J219" s="2">
        <f>enflows!DW219</f>
        <v>3000</v>
      </c>
      <c r="K219" s="2">
        <f>enflows!DX219</f>
        <v>33.91444338298335</v>
      </c>
      <c r="L219" s="2">
        <f>enflows!DY219</f>
        <v>3033.9144433829833</v>
      </c>
      <c r="M219" s="2">
        <f>enflows!DZ219</f>
        <v>3033.9144433829833</v>
      </c>
      <c r="N219" s="2">
        <f>enflows!EA219</f>
        <v>0</v>
      </c>
      <c r="O219" s="24">
        <f>enflows!EK219</f>
        <v>205.21397295042502</v>
      </c>
    </row>
    <row r="220" spans="1:15" x14ac:dyDescent="0.25">
      <c r="A220" s="2">
        <f>enflows!DN220</f>
        <v>0</v>
      </c>
      <c r="B220" s="24">
        <f>enflows!DO220</f>
        <v>36.01705239802336</v>
      </c>
      <c r="C220" s="24">
        <f>enflows!DP220</f>
        <v>0</v>
      </c>
      <c r="D220" s="2">
        <f>enflows!DQ220</f>
        <v>0</v>
      </c>
      <c r="E220" s="2">
        <f>enflows!DR220</f>
        <v>0</v>
      </c>
      <c r="F220" s="2">
        <f>enflows!DS220</f>
        <v>0</v>
      </c>
      <c r="G220" s="24">
        <f>enflows!DT220</f>
        <v>16.48294760197664</v>
      </c>
      <c r="H220" s="24">
        <f>enflows!DU220</f>
        <v>52.5</v>
      </c>
      <c r="I220" s="24">
        <f>enflows!DV220</f>
        <v>89.036349555707005</v>
      </c>
      <c r="J220" s="2">
        <f>enflows!DW220</f>
        <v>3000</v>
      </c>
      <c r="K220" s="2">
        <f>enflows!DX220</f>
        <v>29.45283669588239</v>
      </c>
      <c r="L220" s="2">
        <f>enflows!DY220</f>
        <v>3029.4528366958825</v>
      </c>
      <c r="M220" s="2">
        <f>enflows!DZ220</f>
        <v>3029.4528366958825</v>
      </c>
      <c r="N220" s="2">
        <f>enflows!EA220</f>
        <v>0</v>
      </c>
      <c r="O220" s="24">
        <f>enflows!EK220</f>
        <v>197.85356476460811</v>
      </c>
    </row>
    <row r="221" spans="1:15" x14ac:dyDescent="0.25">
      <c r="A221" s="2">
        <f>enflows!DN221</f>
        <v>0</v>
      </c>
      <c r="B221" s="24">
        <f>enflows!DO221</f>
        <v>28.020977630535462</v>
      </c>
      <c r="C221" s="24">
        <f>enflows!DP221</f>
        <v>0</v>
      </c>
      <c r="D221" s="2">
        <f>enflows!DQ221</f>
        <v>0</v>
      </c>
      <c r="E221" s="2">
        <f>enflows!DR221</f>
        <v>0</v>
      </c>
      <c r="F221" s="2">
        <f>enflows!DS221</f>
        <v>0</v>
      </c>
      <c r="G221" s="24">
        <f>enflows!DT221</f>
        <v>24.479022369464538</v>
      </c>
      <c r="H221" s="24">
        <f>enflows!DU221</f>
        <v>52.5</v>
      </c>
      <c r="I221" s="24">
        <f>enflows!DV221</f>
        <v>113.51537192517154</v>
      </c>
      <c r="J221" s="2">
        <f>enflows!DW221</f>
        <v>3000</v>
      </c>
      <c r="K221" s="2">
        <f>enflows!DX221</f>
        <v>43.740759585757054</v>
      </c>
      <c r="L221" s="2">
        <f>enflows!DY221</f>
        <v>3043.7407595857571</v>
      </c>
      <c r="M221" s="2">
        <f>enflows!DZ221</f>
        <v>3043.7407595857571</v>
      </c>
      <c r="N221" s="2">
        <f>enflows!EA221</f>
        <v>0</v>
      </c>
      <c r="O221" s="24">
        <f>enflows!EK221</f>
        <v>201.09995198583096</v>
      </c>
    </row>
    <row r="222" spans="1:15" x14ac:dyDescent="0.25">
      <c r="A222" s="2">
        <f>enflows!DN222</f>
        <v>0</v>
      </c>
      <c r="B222" s="24">
        <f>enflows!DO222</f>
        <v>41.079152949664845</v>
      </c>
      <c r="C222" s="24">
        <f>enflows!DP222</f>
        <v>0</v>
      </c>
      <c r="D222" s="2">
        <f>enflows!DQ222</f>
        <v>0</v>
      </c>
      <c r="E222" s="2">
        <f>enflows!DR222</f>
        <v>0</v>
      </c>
      <c r="F222" s="2">
        <f>enflows!DS222</f>
        <v>0</v>
      </c>
      <c r="G222" s="24">
        <f>enflows!DT222</f>
        <v>11.420847050335155</v>
      </c>
      <c r="H222" s="24">
        <f>enflows!DU222</f>
        <v>52.5</v>
      </c>
      <c r="I222" s="24">
        <f>enflows!DV222</f>
        <v>124.93621897550669</v>
      </c>
      <c r="J222" s="2">
        <f>enflows!DW222</f>
        <v>3000</v>
      </c>
      <c r="K222" s="2">
        <f>enflows!DX222</f>
        <v>20.40753578940171</v>
      </c>
      <c r="L222" s="2">
        <f>enflows!DY222</f>
        <v>3020.4075357894017</v>
      </c>
      <c r="M222" s="2">
        <f>enflows!DZ222</f>
        <v>3020.4075357894017</v>
      </c>
      <c r="N222" s="2">
        <f>enflows!EA222</f>
        <v>0</v>
      </c>
      <c r="O222" s="24">
        <f>enflows!EK222</f>
        <v>195.14853088735325</v>
      </c>
    </row>
    <row r="223" spans="1:15" x14ac:dyDescent="0.25">
      <c r="A223" s="2">
        <f>enflows!DN223</f>
        <v>0</v>
      </c>
      <c r="B223" s="24">
        <f>enflows!DO223</f>
        <v>30.163629509868795</v>
      </c>
      <c r="C223" s="24">
        <f>enflows!DP223</f>
        <v>0</v>
      </c>
      <c r="D223" s="2">
        <f>enflows!DQ223</f>
        <v>0</v>
      </c>
      <c r="E223" s="2">
        <f>enflows!DR223</f>
        <v>0</v>
      </c>
      <c r="F223" s="2">
        <f>enflows!DS223</f>
        <v>0</v>
      </c>
      <c r="G223" s="24">
        <f>enflows!DT223</f>
        <v>22.336370490131205</v>
      </c>
      <c r="H223" s="24">
        <f>enflows!DU223</f>
        <v>52.5</v>
      </c>
      <c r="I223" s="24">
        <f>enflows!DV223</f>
        <v>147.27258946563791</v>
      </c>
      <c r="J223" s="2">
        <f>enflows!DW223</f>
        <v>3000</v>
      </c>
      <c r="K223" s="2">
        <f>enflows!DX223</f>
        <v>39.912125446887238</v>
      </c>
      <c r="L223" s="2">
        <f>enflows!DY223</f>
        <v>3039.9121254468873</v>
      </c>
      <c r="M223" s="2">
        <f>enflows!DZ223</f>
        <v>3039.9121254468873</v>
      </c>
      <c r="N223" s="2">
        <f>enflows!EA223</f>
        <v>0</v>
      </c>
      <c r="O223" s="24">
        <f>enflows!EK223</f>
        <v>193.42960854218541</v>
      </c>
    </row>
    <row r="224" spans="1:15" x14ac:dyDescent="0.25">
      <c r="A224" s="2">
        <f>enflows!DN224</f>
        <v>0</v>
      </c>
      <c r="B224" s="24">
        <f>enflows!DO224</f>
        <v>28.000670223061981</v>
      </c>
      <c r="C224" s="24">
        <f>enflows!DP224</f>
        <v>0</v>
      </c>
      <c r="D224" s="2">
        <f>enflows!DQ224</f>
        <v>0</v>
      </c>
      <c r="E224" s="2">
        <f>enflows!DR224</f>
        <v>0</v>
      </c>
      <c r="F224" s="2">
        <f>enflows!DS224</f>
        <v>0</v>
      </c>
      <c r="G224" s="24">
        <f>enflows!DT224</f>
        <v>24.499329776938019</v>
      </c>
      <c r="H224" s="24">
        <f>enflows!DU224</f>
        <v>52.5</v>
      </c>
      <c r="I224" s="24">
        <f>enflows!DV224</f>
        <v>171.77191924257593</v>
      </c>
      <c r="J224" s="2">
        <f>enflows!DW224</f>
        <v>3000</v>
      </c>
      <c r="K224" s="2">
        <f>enflows!DX224</f>
        <v>43.777046223952851</v>
      </c>
      <c r="L224" s="2">
        <f>enflows!DY224</f>
        <v>3043.7770462239528</v>
      </c>
      <c r="M224" s="2">
        <f>enflows!DZ224</f>
        <v>3043.7770462239528</v>
      </c>
      <c r="N224" s="2">
        <f>enflows!EA224</f>
        <v>0</v>
      </c>
      <c r="O224" s="24">
        <f>enflows!EK224</f>
        <v>194.19297554908817</v>
      </c>
    </row>
    <row r="225" spans="1:15" x14ac:dyDescent="0.25">
      <c r="A225" s="2">
        <f>enflows!DN225</f>
        <v>0</v>
      </c>
      <c r="B225" s="24">
        <f>enflows!DO225</f>
        <v>27.146007533201946</v>
      </c>
      <c r="C225" s="24">
        <f>enflows!DP225</f>
        <v>0</v>
      </c>
      <c r="D225" s="2">
        <f>enflows!DQ225</f>
        <v>0</v>
      </c>
      <c r="E225" s="2">
        <f>enflows!DR225</f>
        <v>0</v>
      </c>
      <c r="F225" s="2">
        <f>enflows!DS225</f>
        <v>0</v>
      </c>
      <c r="G225" s="24">
        <f>enflows!DT225</f>
        <v>25.353992466798054</v>
      </c>
      <c r="H225" s="24">
        <f>enflows!DU225</f>
        <v>52.5</v>
      </c>
      <c r="I225" s="24">
        <f>enflows!DV225</f>
        <v>197.12591170937398</v>
      </c>
      <c r="J225" s="2">
        <f>enflows!DW225</f>
        <v>3000</v>
      </c>
      <c r="K225" s="2">
        <f>enflows!DX225</f>
        <v>45.304214861647999</v>
      </c>
      <c r="L225" s="2">
        <f>enflows!DY225</f>
        <v>3045.3042148616478</v>
      </c>
      <c r="M225" s="2">
        <f>enflows!DZ225</f>
        <v>3045.3042148616478</v>
      </c>
      <c r="N225" s="2">
        <f>enflows!EA225</f>
        <v>0</v>
      </c>
      <c r="O225" s="24">
        <f>enflows!EK225</f>
        <v>193.37681764371465</v>
      </c>
    </row>
    <row r="226" spans="1:15" x14ac:dyDescent="0.25">
      <c r="A226" s="2">
        <f>enflows!DN226</f>
        <v>0</v>
      </c>
      <c r="B226" s="24">
        <f>enflows!DO226</f>
        <v>30.285783090684802</v>
      </c>
      <c r="C226" s="24">
        <f>enflows!DP226</f>
        <v>0</v>
      </c>
      <c r="D226" s="2">
        <f>enflows!DQ226</f>
        <v>0</v>
      </c>
      <c r="E226" s="2">
        <f>enflows!DR226</f>
        <v>0</v>
      </c>
      <c r="F226" s="2">
        <f>enflows!DS226</f>
        <v>0</v>
      </c>
      <c r="G226" s="24">
        <f>enflows!DT226</f>
        <v>22.214216909315198</v>
      </c>
      <c r="H226" s="24">
        <f>enflows!DU226</f>
        <v>52.5</v>
      </c>
      <c r="I226" s="24">
        <f>enflows!DV226</f>
        <v>219.34012861868916</v>
      </c>
      <c r="J226" s="2">
        <f>enflows!DW226</f>
        <v>3000</v>
      </c>
      <c r="K226" s="2">
        <f>enflows!DX226</f>
        <v>39.693853232810689</v>
      </c>
      <c r="L226" s="2">
        <f>enflows!DY226</f>
        <v>3039.6938532328109</v>
      </c>
      <c r="M226" s="2">
        <f>enflows!DZ226</f>
        <v>3039.6938532328109</v>
      </c>
      <c r="N226" s="2">
        <f>enflows!EA226</f>
        <v>0</v>
      </c>
      <c r="O226" s="24">
        <f>enflows!EK226</f>
        <v>196.97216168948614</v>
      </c>
    </row>
    <row r="227" spans="1:15" x14ac:dyDescent="0.25">
      <c r="A227" s="2">
        <f>enflows!DN227</f>
        <v>0</v>
      </c>
      <c r="B227" s="24">
        <f>enflows!DO227</f>
        <v>30.645796016511916</v>
      </c>
      <c r="C227" s="24">
        <f>enflows!DP227</f>
        <v>0</v>
      </c>
      <c r="D227" s="2">
        <f>enflows!DQ227</f>
        <v>0</v>
      </c>
      <c r="E227" s="2">
        <f>enflows!DR227</f>
        <v>0</v>
      </c>
      <c r="F227" s="2">
        <f>enflows!DS227</f>
        <v>0</v>
      </c>
      <c r="G227" s="24">
        <f>enflows!DT227</f>
        <v>-30.645796016511916</v>
      </c>
      <c r="H227" s="24">
        <f>enflows!DU227</f>
        <v>0</v>
      </c>
      <c r="I227" s="24">
        <f>enflows!DV227</f>
        <v>188.69433260217724</v>
      </c>
      <c r="J227" s="2">
        <f>enflows!DW227</f>
        <v>0</v>
      </c>
      <c r="K227" s="2">
        <f>enflows!DX227</f>
        <v>0</v>
      </c>
      <c r="L227" s="2">
        <f>enflows!DY227</f>
        <v>0</v>
      </c>
      <c r="M227" s="2">
        <f>enflows!DZ227</f>
        <v>0</v>
      </c>
      <c r="N227" s="2">
        <f>enflows!EA227</f>
        <v>0</v>
      </c>
      <c r="O227" s="24">
        <f>enflows!EK227</f>
        <v>0</v>
      </c>
    </row>
    <row r="228" spans="1:15" x14ac:dyDescent="0.25">
      <c r="A228" s="2">
        <f>enflows!DN228</f>
        <v>0</v>
      </c>
      <c r="B228" s="24">
        <f>enflows!DO228</f>
        <v>42.660191455568878</v>
      </c>
      <c r="C228" s="24">
        <f>enflows!DP228</f>
        <v>0</v>
      </c>
      <c r="D228" s="2">
        <f>enflows!DQ228</f>
        <v>0</v>
      </c>
      <c r="E228" s="2">
        <f>enflows!DR228</f>
        <v>0</v>
      </c>
      <c r="F228" s="2">
        <f>enflows!DS228</f>
        <v>0</v>
      </c>
      <c r="G228" s="24">
        <f>enflows!DT228</f>
        <v>-42.660191455568878</v>
      </c>
      <c r="H228" s="24">
        <f>enflows!DU228</f>
        <v>0</v>
      </c>
      <c r="I228" s="24">
        <f>enflows!DV228</f>
        <v>146.03414114660836</v>
      </c>
      <c r="J228" s="2">
        <f>enflows!DW228</f>
        <v>0</v>
      </c>
      <c r="K228" s="2">
        <f>enflows!DX228</f>
        <v>0</v>
      </c>
      <c r="L228" s="2">
        <f>enflows!DY228</f>
        <v>0</v>
      </c>
      <c r="M228" s="2">
        <f>enflows!DZ228</f>
        <v>0</v>
      </c>
      <c r="N228" s="2">
        <f>enflows!EA228</f>
        <v>0</v>
      </c>
      <c r="O228" s="24">
        <f>enflows!EK228</f>
        <v>0</v>
      </c>
    </row>
    <row r="229" spans="1:15" x14ac:dyDescent="0.25">
      <c r="A229" s="2">
        <f>enflows!DN229</f>
        <v>0</v>
      </c>
      <c r="B229" s="24">
        <f>enflows!DO229</f>
        <v>52.85291737649456</v>
      </c>
      <c r="C229" s="24">
        <f>enflows!DP229</f>
        <v>0</v>
      </c>
      <c r="D229" s="2">
        <f>enflows!DQ229</f>
        <v>0</v>
      </c>
      <c r="E229" s="2">
        <f>enflows!DR229</f>
        <v>0</v>
      </c>
      <c r="F229" s="2">
        <f>enflows!DS229</f>
        <v>0</v>
      </c>
      <c r="G229" s="24">
        <f>enflows!DT229</f>
        <v>-52.85291737649456</v>
      </c>
      <c r="H229" s="24">
        <f>enflows!DU229</f>
        <v>0</v>
      </c>
      <c r="I229" s="24">
        <f>enflows!DV229</f>
        <v>93.181223770113803</v>
      </c>
      <c r="J229" s="2">
        <f>enflows!DW229</f>
        <v>0</v>
      </c>
      <c r="K229" s="2">
        <f>enflows!DX229</f>
        <v>0</v>
      </c>
      <c r="L229" s="2">
        <f>enflows!DY229</f>
        <v>0</v>
      </c>
      <c r="M229" s="2">
        <f>enflows!DZ229</f>
        <v>0</v>
      </c>
      <c r="N229" s="2">
        <f>enflows!EA229</f>
        <v>21.629700911854101</v>
      </c>
      <c r="O229" s="24">
        <f>enflows!EK229</f>
        <v>0</v>
      </c>
    </row>
    <row r="230" spans="1:15" x14ac:dyDescent="0.25">
      <c r="A230" s="2">
        <f>enflows!DN230</f>
        <v>0</v>
      </c>
      <c r="B230" s="24">
        <f>enflows!DO230</f>
        <v>54.559582534334638</v>
      </c>
      <c r="C230" s="24">
        <f>enflows!DP230</f>
        <v>0</v>
      </c>
      <c r="D230" s="2">
        <f>enflows!DQ230</f>
        <v>0</v>
      </c>
      <c r="E230" s="2">
        <f>enflows!DR230</f>
        <v>0</v>
      </c>
      <c r="F230" s="2">
        <f>enflows!DS230</f>
        <v>0</v>
      </c>
      <c r="G230" s="24">
        <f>enflows!DT230</f>
        <v>-54.559582534334638</v>
      </c>
      <c r="H230" s="24">
        <f>enflows!DU230</f>
        <v>0</v>
      </c>
      <c r="I230" s="24">
        <f>enflows!DV230</f>
        <v>38.621641235779165</v>
      </c>
      <c r="J230" s="2">
        <f>enflows!DW230</f>
        <v>0</v>
      </c>
      <c r="K230" s="2">
        <f>enflows!DX230</f>
        <v>0</v>
      </c>
      <c r="L230" s="2">
        <f>enflows!DY230</f>
        <v>0</v>
      </c>
      <c r="M230" s="2">
        <f>enflows!DZ230</f>
        <v>0</v>
      </c>
      <c r="N230" s="2">
        <f>enflows!EA230</f>
        <v>59.481677507598775</v>
      </c>
      <c r="O230" s="24">
        <f>enflows!EK230</f>
        <v>0</v>
      </c>
    </row>
    <row r="231" spans="1:15" x14ac:dyDescent="0.25">
      <c r="A231" s="2">
        <f>enflows!DN231</f>
        <v>0</v>
      </c>
      <c r="B231" s="24">
        <f>enflows!DO231</f>
        <v>34.464088048189282</v>
      </c>
      <c r="C231" s="24">
        <f>enflows!DP231</f>
        <v>0</v>
      </c>
      <c r="D231" s="2">
        <f>enflows!DQ231</f>
        <v>0</v>
      </c>
      <c r="E231" s="2">
        <f>enflows!DR231</f>
        <v>0</v>
      </c>
      <c r="F231" s="2">
        <f>enflows!DS231</f>
        <v>0</v>
      </c>
      <c r="G231" s="24">
        <f>enflows!DT231</f>
        <v>-34.464088048189282</v>
      </c>
      <c r="H231" s="24">
        <f>enflows!DU231</f>
        <v>0</v>
      </c>
      <c r="I231" s="24">
        <f>enflows!DV231</f>
        <v>4.1575531875898832</v>
      </c>
      <c r="J231" s="2">
        <f>enflows!DW231</f>
        <v>0</v>
      </c>
      <c r="K231" s="2">
        <f>enflows!DX231</f>
        <v>0</v>
      </c>
      <c r="L231" s="2">
        <f>enflows!DY231</f>
        <v>0</v>
      </c>
      <c r="M231" s="2">
        <f>enflows!DZ231</f>
        <v>0</v>
      </c>
      <c r="N231" s="2">
        <f>enflows!EA231</f>
        <v>75.703953191489347</v>
      </c>
      <c r="O231" s="24">
        <f>enflows!EK231</f>
        <v>0</v>
      </c>
    </row>
    <row r="232" spans="1:15" x14ac:dyDescent="0.25">
      <c r="A232" s="2">
        <f>enflows!DN232</f>
        <v>0</v>
      </c>
      <c r="B232" s="24">
        <f>enflows!DO232</f>
        <v>4.1575531875898832</v>
      </c>
      <c r="C232" s="24">
        <f>enflows!DP232</f>
        <v>0</v>
      </c>
      <c r="D232" s="2">
        <f>enflows!DQ232</f>
        <v>0</v>
      </c>
      <c r="E232" s="2">
        <f>enflows!DR232</f>
        <v>0</v>
      </c>
      <c r="F232" s="2">
        <f>enflows!DS232</f>
        <v>0</v>
      </c>
      <c r="G232" s="24">
        <f>enflows!DT232</f>
        <v>-4.1575531875898832</v>
      </c>
      <c r="H232" s="24">
        <f>enflows!DU232</f>
        <v>0</v>
      </c>
      <c r="I232" s="24">
        <f>enflows!DV232</f>
        <v>0</v>
      </c>
      <c r="J232" s="2">
        <f>enflows!DW232</f>
        <v>0</v>
      </c>
      <c r="K232" s="2">
        <f>enflows!DX232</f>
        <v>0</v>
      </c>
      <c r="L232" s="2">
        <f>enflows!DY232</f>
        <v>0</v>
      </c>
      <c r="M232" s="2">
        <f>enflows!DZ232</f>
        <v>0</v>
      </c>
      <c r="N232" s="2">
        <f>enflows!EA232</f>
        <v>108.14850455927052</v>
      </c>
      <c r="O232" s="24">
        <f>enflows!EK232</f>
        <v>0</v>
      </c>
    </row>
    <row r="233" spans="1:15" x14ac:dyDescent="0.25">
      <c r="A233" s="2">
        <f>enflows!DN233</f>
        <v>0</v>
      </c>
      <c r="B233" s="24">
        <f>enflows!DO233</f>
        <v>0</v>
      </c>
      <c r="C233" s="24">
        <f>enflows!DP233</f>
        <v>0</v>
      </c>
      <c r="D233" s="2">
        <f>enflows!DQ233</f>
        <v>0</v>
      </c>
      <c r="E233" s="2">
        <f>enflows!DR233</f>
        <v>0</v>
      </c>
      <c r="F233" s="2">
        <f>enflows!DS233</f>
        <v>0</v>
      </c>
      <c r="G233" s="24">
        <f>enflows!DT233</f>
        <v>0</v>
      </c>
      <c r="H233" s="24">
        <f>enflows!DU233</f>
        <v>0</v>
      </c>
      <c r="I233" s="24">
        <f>enflows!DV233</f>
        <v>0</v>
      </c>
      <c r="J233" s="2">
        <f>enflows!DW233</f>
        <v>0</v>
      </c>
      <c r="K233" s="2">
        <f>enflows!DX233</f>
        <v>0</v>
      </c>
      <c r="L233" s="2">
        <f>enflows!DY233</f>
        <v>0</v>
      </c>
      <c r="M233" s="2">
        <f>enflows!DZ233</f>
        <v>0</v>
      </c>
      <c r="N233" s="2">
        <f>enflows!EA233</f>
        <v>102.74107933130699</v>
      </c>
      <c r="O233" s="24">
        <f>enflows!EK233</f>
        <v>0</v>
      </c>
    </row>
    <row r="234" spans="1:15" x14ac:dyDescent="0.25">
      <c r="A234" s="2">
        <f>enflows!DN234</f>
        <v>0</v>
      </c>
      <c r="B234" s="24">
        <f>enflows!DO234</f>
        <v>0</v>
      </c>
      <c r="C234" s="24">
        <f>enflows!DP234</f>
        <v>0</v>
      </c>
      <c r="D234" s="2">
        <f>enflows!DQ234</f>
        <v>0</v>
      </c>
      <c r="E234" s="2">
        <f>enflows!DR234</f>
        <v>0</v>
      </c>
      <c r="F234" s="2">
        <f>enflows!DS234</f>
        <v>0</v>
      </c>
      <c r="G234" s="24">
        <f>enflows!DT234</f>
        <v>0</v>
      </c>
      <c r="H234" s="24">
        <f>enflows!DU234</f>
        <v>0</v>
      </c>
      <c r="I234" s="24">
        <f>enflows!DV234</f>
        <v>0</v>
      </c>
      <c r="J234" s="2">
        <f>enflows!DW234</f>
        <v>0</v>
      </c>
      <c r="K234" s="2">
        <f>enflows!DX234</f>
        <v>0</v>
      </c>
      <c r="L234" s="2">
        <f>enflows!DY234</f>
        <v>0</v>
      </c>
      <c r="M234" s="2">
        <f>enflows!DZ234</f>
        <v>0</v>
      </c>
      <c r="N234" s="2">
        <f>enflows!EA234</f>
        <v>108.14850455927052</v>
      </c>
      <c r="O234" s="24">
        <f>enflows!EK234</f>
        <v>0</v>
      </c>
    </row>
    <row r="235" spans="1:15" x14ac:dyDescent="0.25">
      <c r="A235" s="2">
        <f>enflows!DN235</f>
        <v>0</v>
      </c>
      <c r="B235" s="24">
        <f>enflows!DO235</f>
        <v>0</v>
      </c>
      <c r="C235" s="24">
        <f>enflows!DP235</f>
        <v>0</v>
      </c>
      <c r="D235" s="2">
        <f>enflows!DQ235</f>
        <v>0</v>
      </c>
      <c r="E235" s="2">
        <f>enflows!DR235</f>
        <v>0</v>
      </c>
      <c r="F235" s="2">
        <f>enflows!DS235</f>
        <v>0</v>
      </c>
      <c r="G235" s="24">
        <f>enflows!DT235</f>
        <v>0</v>
      </c>
      <c r="H235" s="24">
        <f>enflows!DU235</f>
        <v>0</v>
      </c>
      <c r="I235" s="24">
        <f>enflows!DV235</f>
        <v>0</v>
      </c>
      <c r="J235" s="2">
        <f>enflows!DW235</f>
        <v>0</v>
      </c>
      <c r="K235" s="2">
        <f>enflows!DX235</f>
        <v>0</v>
      </c>
      <c r="L235" s="2">
        <f>enflows!DY235</f>
        <v>0</v>
      </c>
      <c r="M235" s="2">
        <f>enflows!DZ235</f>
        <v>0</v>
      </c>
      <c r="N235" s="2">
        <f>enflows!EA235</f>
        <v>64.889102735562304</v>
      </c>
      <c r="O235" s="24">
        <f>enflows!EK235</f>
        <v>0</v>
      </c>
    </row>
    <row r="236" spans="1:15" x14ac:dyDescent="0.25">
      <c r="A236" s="2">
        <f>enflows!DN236</f>
        <v>0</v>
      </c>
      <c r="B236" s="24">
        <f>enflows!DO236</f>
        <v>0</v>
      </c>
      <c r="C236" s="24">
        <f>enflows!DP236</f>
        <v>0</v>
      </c>
      <c r="D236" s="2">
        <f>enflows!DQ236</f>
        <v>0</v>
      </c>
      <c r="E236" s="2">
        <f>enflows!DR236</f>
        <v>0</v>
      </c>
      <c r="F236" s="2">
        <f>enflows!DS236</f>
        <v>0</v>
      </c>
      <c r="G236" s="24">
        <f>enflows!DT236</f>
        <v>0</v>
      </c>
      <c r="H236" s="24">
        <f>enflows!DU236</f>
        <v>0</v>
      </c>
      <c r="I236" s="24">
        <f>enflows!DV236</f>
        <v>0</v>
      </c>
      <c r="J236" s="2">
        <f>enflows!DW236</f>
        <v>0</v>
      </c>
      <c r="K236" s="2">
        <f>enflows!DX236</f>
        <v>0</v>
      </c>
      <c r="L236" s="2">
        <f>enflows!DY236</f>
        <v>0</v>
      </c>
      <c r="M236" s="2">
        <f>enflows!DZ236</f>
        <v>0</v>
      </c>
      <c r="N236" s="2">
        <f>enflows!EA236</f>
        <v>10.814850455927051</v>
      </c>
      <c r="O236" s="24">
        <f>enflows!EK236</f>
        <v>0</v>
      </c>
    </row>
    <row r="237" spans="1:15" x14ac:dyDescent="0.25">
      <c r="A237" s="2">
        <f>enflows!DN237</f>
        <v>0</v>
      </c>
      <c r="B237" s="24">
        <f>enflows!DO237</f>
        <v>0</v>
      </c>
      <c r="C237" s="24">
        <f>enflows!DP237</f>
        <v>0</v>
      </c>
      <c r="D237" s="2">
        <f>enflows!DQ237</f>
        <v>0</v>
      </c>
      <c r="E237" s="2">
        <f>enflows!DR237</f>
        <v>0</v>
      </c>
      <c r="F237" s="2">
        <f>enflows!DS237</f>
        <v>0</v>
      </c>
      <c r="G237" s="24">
        <f>enflows!DT237</f>
        <v>0</v>
      </c>
      <c r="H237" s="24">
        <f>enflows!DU237</f>
        <v>0</v>
      </c>
      <c r="I237" s="24">
        <f>enflows!DV237</f>
        <v>0</v>
      </c>
      <c r="J237" s="2">
        <f>enflows!DW237</f>
        <v>0</v>
      </c>
      <c r="K237" s="2">
        <f>enflows!DX237</f>
        <v>0</v>
      </c>
      <c r="L237" s="2">
        <f>enflows!DY237</f>
        <v>0</v>
      </c>
      <c r="M237" s="2">
        <f>enflows!DZ237</f>
        <v>0</v>
      </c>
      <c r="N237" s="2">
        <f>enflows!EA237</f>
        <v>0</v>
      </c>
      <c r="O237" s="24">
        <f>enflows!EK237</f>
        <v>0</v>
      </c>
    </row>
    <row r="238" spans="1:15" x14ac:dyDescent="0.25">
      <c r="A238" s="2">
        <f>enflows!DN238</f>
        <v>0</v>
      </c>
      <c r="B238" s="24">
        <f>enflows!DO238</f>
        <v>0</v>
      </c>
      <c r="C238" s="24">
        <f>enflows!DP238</f>
        <v>0</v>
      </c>
      <c r="D238" s="2">
        <f>enflows!DQ238</f>
        <v>0</v>
      </c>
      <c r="E238" s="2">
        <f>enflows!DR238</f>
        <v>0</v>
      </c>
      <c r="F238" s="2">
        <f>enflows!DS238</f>
        <v>0</v>
      </c>
      <c r="G238" s="24">
        <f>enflows!DT238</f>
        <v>0</v>
      </c>
      <c r="H238" s="24">
        <f>enflows!DU238</f>
        <v>0</v>
      </c>
      <c r="I238" s="24">
        <f>enflows!DV238</f>
        <v>0</v>
      </c>
      <c r="J238" s="2">
        <f>enflows!DW238</f>
        <v>0</v>
      </c>
      <c r="K238" s="2">
        <f>enflows!DX238</f>
        <v>0</v>
      </c>
      <c r="L238" s="2">
        <f>enflows!DY238</f>
        <v>0</v>
      </c>
      <c r="M238" s="2">
        <f>enflows!DZ238</f>
        <v>0</v>
      </c>
      <c r="N238" s="2">
        <f>enflows!EA238</f>
        <v>0</v>
      </c>
      <c r="O238" s="24">
        <f>enflows!EK238</f>
        <v>0</v>
      </c>
    </row>
    <row r="239" spans="1:15" x14ac:dyDescent="0.25">
      <c r="A239" s="2">
        <f>enflows!DN239</f>
        <v>0</v>
      </c>
      <c r="B239" s="24">
        <f>enflows!DO239</f>
        <v>0</v>
      </c>
      <c r="C239" s="24">
        <f>enflows!DP239</f>
        <v>0</v>
      </c>
      <c r="D239" s="2">
        <f>enflows!DQ239</f>
        <v>0</v>
      </c>
      <c r="E239" s="2">
        <f>enflows!DR239</f>
        <v>0</v>
      </c>
      <c r="F239" s="2">
        <f>enflows!DS239</f>
        <v>0</v>
      </c>
      <c r="G239" s="24">
        <f>enflows!DT239</f>
        <v>0</v>
      </c>
      <c r="H239" s="24">
        <f>enflows!DU239</f>
        <v>0</v>
      </c>
      <c r="I239" s="24">
        <f>enflows!DV239</f>
        <v>0</v>
      </c>
      <c r="J239" s="2">
        <f>enflows!DW239</f>
        <v>0</v>
      </c>
      <c r="K239" s="2">
        <f>enflows!DX239</f>
        <v>0</v>
      </c>
      <c r="L239" s="2">
        <f>enflows!DY239</f>
        <v>0</v>
      </c>
      <c r="M239" s="2">
        <f>enflows!DZ239</f>
        <v>0</v>
      </c>
      <c r="N239" s="2">
        <f>enflows!EA239</f>
        <v>0</v>
      </c>
      <c r="O239" s="24">
        <f>enflows!EK239</f>
        <v>0</v>
      </c>
    </row>
    <row r="240" spans="1:15" x14ac:dyDescent="0.25">
      <c r="A240" s="2">
        <f>enflows!DN240</f>
        <v>0</v>
      </c>
      <c r="B240" s="24">
        <f>enflows!DO240</f>
        <v>0</v>
      </c>
      <c r="C240" s="24">
        <f>enflows!DP240</f>
        <v>0</v>
      </c>
      <c r="D240" s="2">
        <f>enflows!DQ240</f>
        <v>0</v>
      </c>
      <c r="E240" s="2">
        <f>enflows!DR240</f>
        <v>0</v>
      </c>
      <c r="F240" s="2">
        <f>enflows!DS240</f>
        <v>0</v>
      </c>
      <c r="G240" s="24">
        <f>enflows!DT240</f>
        <v>0</v>
      </c>
      <c r="H240" s="24">
        <f>enflows!DU240</f>
        <v>0</v>
      </c>
      <c r="I240" s="24">
        <f>enflows!DV240</f>
        <v>0</v>
      </c>
      <c r="J240" s="2">
        <f>enflows!DW240</f>
        <v>0</v>
      </c>
      <c r="K240" s="2">
        <f>enflows!DX240</f>
        <v>0</v>
      </c>
      <c r="L240" s="2">
        <f>enflows!DY240</f>
        <v>0</v>
      </c>
      <c r="M240" s="2">
        <f>enflows!DZ240</f>
        <v>0</v>
      </c>
      <c r="N240" s="2">
        <f>enflows!EA240</f>
        <v>0</v>
      </c>
      <c r="O240" s="24">
        <f>enflows!EK240</f>
        <v>0</v>
      </c>
    </row>
    <row r="241" spans="1:15" x14ac:dyDescent="0.25">
      <c r="A241" s="2">
        <f>enflows!DN241</f>
        <v>0</v>
      </c>
      <c r="B241" s="24">
        <f>enflows!DO241</f>
        <v>0</v>
      </c>
      <c r="C241" s="24">
        <f>enflows!DP241</f>
        <v>0</v>
      </c>
      <c r="D241" s="2">
        <f>enflows!DQ241</f>
        <v>0</v>
      </c>
      <c r="E241" s="2">
        <f>enflows!DR241</f>
        <v>0</v>
      </c>
      <c r="F241" s="2">
        <f>enflows!DS241</f>
        <v>0</v>
      </c>
      <c r="G241" s="24">
        <f>enflows!DT241</f>
        <v>0</v>
      </c>
      <c r="H241" s="24">
        <f>enflows!DU241</f>
        <v>0</v>
      </c>
      <c r="I241" s="24">
        <f>enflows!DV241</f>
        <v>0</v>
      </c>
      <c r="J241" s="2">
        <f>enflows!DW241</f>
        <v>0</v>
      </c>
      <c r="K241" s="2">
        <f>enflows!DX241</f>
        <v>0</v>
      </c>
      <c r="L241" s="2">
        <f>enflows!DY241</f>
        <v>0</v>
      </c>
      <c r="M241" s="2">
        <f>enflows!DZ241</f>
        <v>0</v>
      </c>
      <c r="N241" s="2">
        <f>enflows!EA241</f>
        <v>0</v>
      </c>
      <c r="O241" s="24">
        <f>enflows!EK241</f>
        <v>0</v>
      </c>
    </row>
    <row r="242" spans="1:15" x14ac:dyDescent="0.25">
      <c r="A242" s="2">
        <f>enflows!DN242</f>
        <v>0</v>
      </c>
      <c r="B242" s="24">
        <f>enflows!DO242</f>
        <v>0</v>
      </c>
      <c r="C242" s="24">
        <f>enflows!DP242</f>
        <v>0</v>
      </c>
      <c r="D242" s="2">
        <f>enflows!DQ242</f>
        <v>0</v>
      </c>
      <c r="E242" s="2">
        <f>enflows!DR242</f>
        <v>0</v>
      </c>
      <c r="F242" s="2">
        <f>enflows!DS242</f>
        <v>0</v>
      </c>
      <c r="G242" s="24">
        <f>enflows!DT242</f>
        <v>0</v>
      </c>
      <c r="H242" s="24">
        <f>enflows!DU242</f>
        <v>0</v>
      </c>
      <c r="I242" s="24">
        <f>enflows!DV242</f>
        <v>0</v>
      </c>
      <c r="J242" s="2">
        <f>enflows!DW242</f>
        <v>0</v>
      </c>
      <c r="K242" s="2">
        <f>enflows!DX242</f>
        <v>0</v>
      </c>
      <c r="L242" s="2">
        <f>enflows!DY242</f>
        <v>0</v>
      </c>
      <c r="M242" s="2">
        <f>enflows!DZ242</f>
        <v>0</v>
      </c>
      <c r="N242" s="2">
        <f>enflows!EA242</f>
        <v>0</v>
      </c>
      <c r="O242" s="24">
        <f>enflows!EK242</f>
        <v>0</v>
      </c>
    </row>
    <row r="243" spans="1:15" x14ac:dyDescent="0.25">
      <c r="A243" s="2">
        <f>enflows!DN243</f>
        <v>0</v>
      </c>
      <c r="B243" s="24">
        <f>enflows!DO243</f>
        <v>0</v>
      </c>
      <c r="C243" s="24">
        <f>enflows!DP243</f>
        <v>0</v>
      </c>
      <c r="D243" s="2">
        <f>enflows!DQ243</f>
        <v>0</v>
      </c>
      <c r="E243" s="2">
        <f>enflows!DR243</f>
        <v>0</v>
      </c>
      <c r="F243" s="2">
        <f>enflows!DS243</f>
        <v>0</v>
      </c>
      <c r="G243" s="24">
        <f>enflows!DT243</f>
        <v>0</v>
      </c>
      <c r="H243" s="24">
        <f>enflows!DU243</f>
        <v>0</v>
      </c>
      <c r="I243" s="24">
        <f>enflows!DV243</f>
        <v>0</v>
      </c>
      <c r="J243" s="2">
        <f>enflows!DW243</f>
        <v>0</v>
      </c>
      <c r="K243" s="2">
        <f>enflows!DX243</f>
        <v>0</v>
      </c>
      <c r="L243" s="2">
        <f>enflows!DY243</f>
        <v>0</v>
      </c>
      <c r="M243" s="2">
        <f>enflows!DZ243</f>
        <v>0</v>
      </c>
      <c r="N243" s="2">
        <f>enflows!EA243</f>
        <v>0</v>
      </c>
      <c r="O243" s="24">
        <f>enflows!EK243</f>
        <v>0</v>
      </c>
    </row>
    <row r="244" spans="1:15" x14ac:dyDescent="0.25">
      <c r="A244" s="2">
        <f>enflows!DN244</f>
        <v>0</v>
      </c>
      <c r="B244" s="24">
        <f>enflows!DO244</f>
        <v>25.791773428579841</v>
      </c>
      <c r="C244" s="24">
        <f>enflows!DP244</f>
        <v>0</v>
      </c>
      <c r="D244" s="2">
        <f>enflows!DQ244</f>
        <v>0</v>
      </c>
      <c r="E244" s="2">
        <f>enflows!DR244</f>
        <v>0</v>
      </c>
      <c r="F244" s="2">
        <f>enflows!DS244</f>
        <v>0</v>
      </c>
      <c r="G244" s="24">
        <f>enflows!DT244</f>
        <v>26.708226571420159</v>
      </c>
      <c r="H244" s="24">
        <f>enflows!DU244</f>
        <v>52.5</v>
      </c>
      <c r="I244" s="24">
        <f>enflows!DV244</f>
        <v>26.708226571420159</v>
      </c>
      <c r="J244" s="2">
        <f>enflows!DW244</f>
        <v>3000</v>
      </c>
      <c r="K244" s="2">
        <f>enflows!DX244</f>
        <v>47.724051221902293</v>
      </c>
      <c r="L244" s="2">
        <f>enflows!DY244</f>
        <v>3047.7240512219023</v>
      </c>
      <c r="M244" s="2">
        <f>enflows!DZ244</f>
        <v>3047.7240512219023</v>
      </c>
      <c r="N244" s="2">
        <f>enflows!EA244</f>
        <v>0</v>
      </c>
      <c r="O244" s="24">
        <f>enflows!EK244</f>
        <v>201.36312806423106</v>
      </c>
    </row>
    <row r="245" spans="1:15" x14ac:dyDescent="0.25">
      <c r="A245" s="2">
        <f>enflows!DN245</f>
        <v>0</v>
      </c>
      <c r="B245" s="24">
        <f>enflows!DO245</f>
        <v>29.968672696563566</v>
      </c>
      <c r="C245" s="24">
        <f>enflows!DP245</f>
        <v>0</v>
      </c>
      <c r="D245" s="2">
        <f>enflows!DQ245</f>
        <v>0</v>
      </c>
      <c r="E245" s="2">
        <f>enflows!DR245</f>
        <v>0</v>
      </c>
      <c r="F245" s="2">
        <f>enflows!DS245</f>
        <v>0</v>
      </c>
      <c r="G245" s="24">
        <f>enflows!DT245</f>
        <v>22.531327303436438</v>
      </c>
      <c r="H245" s="24">
        <f>enflows!DU245</f>
        <v>52.5</v>
      </c>
      <c r="I245" s="24">
        <f>enflows!DV245</f>
        <v>49.239553874856597</v>
      </c>
      <c r="J245" s="2">
        <f>enflows!DW245</f>
        <v>3000</v>
      </c>
      <c r="K245" s="2">
        <f>enflows!DX245</f>
        <v>40.260487361496494</v>
      </c>
      <c r="L245" s="2">
        <f>enflows!DY245</f>
        <v>3040.2604873614964</v>
      </c>
      <c r="M245" s="2">
        <f>enflows!DZ245</f>
        <v>3040.2604873614964</v>
      </c>
      <c r="N245" s="2">
        <f>enflows!EA245</f>
        <v>0</v>
      </c>
      <c r="O245" s="24">
        <f>enflows!EK245</f>
        <v>185.45588972905128</v>
      </c>
    </row>
    <row r="246" spans="1:15" x14ac:dyDescent="0.25">
      <c r="A246" s="2">
        <f>enflows!DN246</f>
        <v>0</v>
      </c>
      <c r="B246" s="24">
        <f>enflows!DO246</f>
        <v>101.7395538748566</v>
      </c>
      <c r="C246" s="24">
        <f>enflows!DP246</f>
        <v>0</v>
      </c>
      <c r="D246" s="2">
        <f>enflows!DQ246</f>
        <v>0</v>
      </c>
      <c r="E246" s="2">
        <f>enflows!DR246</f>
        <v>0</v>
      </c>
      <c r="F246" s="2">
        <f>enflows!DS246</f>
        <v>0</v>
      </c>
      <c r="G246" s="24">
        <f>enflows!DT246</f>
        <v>-49.239553874856597</v>
      </c>
      <c r="H246" s="24">
        <f>enflows!DU246</f>
        <v>52.5</v>
      </c>
      <c r="I246" s="24">
        <f>enflows!DV246</f>
        <v>0</v>
      </c>
      <c r="J246" s="2">
        <f>enflows!DW246</f>
        <v>3000</v>
      </c>
      <c r="K246" s="2">
        <f>enflows!DX246</f>
        <v>0</v>
      </c>
      <c r="L246" s="2">
        <f>enflows!DY246</f>
        <v>3000</v>
      </c>
      <c r="M246" s="2">
        <f>enflows!DZ246</f>
        <v>3000</v>
      </c>
      <c r="N246" s="2">
        <f>enflows!EA246</f>
        <v>0</v>
      </c>
      <c r="O246" s="24">
        <f>enflows!EK246</f>
        <v>177.6</v>
      </c>
    </row>
    <row r="247" spans="1:15" x14ac:dyDescent="0.25">
      <c r="A247" s="2">
        <f>enflows!DN247</f>
        <v>0</v>
      </c>
      <c r="B247" s="24">
        <f>enflows!DO247</f>
        <v>29.147508296300501</v>
      </c>
      <c r="C247" s="24">
        <f>enflows!DP247</f>
        <v>0</v>
      </c>
      <c r="D247" s="2">
        <f>enflows!DQ247</f>
        <v>0</v>
      </c>
      <c r="E247" s="2">
        <f>enflows!DR247</f>
        <v>0</v>
      </c>
      <c r="F247" s="2">
        <f>enflows!DS247</f>
        <v>0</v>
      </c>
      <c r="G247" s="24">
        <f>enflows!DT247</f>
        <v>23.352491703699499</v>
      </c>
      <c r="H247" s="24">
        <f>enflows!DU247</f>
        <v>52.5</v>
      </c>
      <c r="I247" s="24">
        <f>enflows!DV247</f>
        <v>23.352491703699499</v>
      </c>
      <c r="J247" s="2">
        <f>enflows!DW247</f>
        <v>3000</v>
      </c>
      <c r="K247" s="2">
        <f>enflows!DX247</f>
        <v>41.727799007777513</v>
      </c>
      <c r="L247" s="2">
        <f>enflows!DY247</f>
        <v>3041.7277990077773</v>
      </c>
      <c r="M247" s="2">
        <f>enflows!DZ247</f>
        <v>3041.7277990077773</v>
      </c>
      <c r="N247" s="2">
        <f>enflows!EA247</f>
        <v>0</v>
      </c>
      <c r="O247" s="24">
        <f>enflows!EK247</f>
        <v>183.81161089403997</v>
      </c>
    </row>
    <row r="248" spans="1:15" x14ac:dyDescent="0.25">
      <c r="A248" s="2">
        <f>enflows!DN248</f>
        <v>0</v>
      </c>
      <c r="B248" s="24">
        <f>enflows!DO248</f>
        <v>31.084440967350133</v>
      </c>
      <c r="C248" s="24">
        <f>enflows!DP248</f>
        <v>0</v>
      </c>
      <c r="D248" s="2">
        <f>enflows!DQ248</f>
        <v>0</v>
      </c>
      <c r="E248" s="2">
        <f>enflows!DR248</f>
        <v>0</v>
      </c>
      <c r="F248" s="2">
        <f>enflows!DS248</f>
        <v>0</v>
      </c>
      <c r="G248" s="24">
        <f>enflows!DT248</f>
        <v>21.415559032649867</v>
      </c>
      <c r="H248" s="24">
        <f>enflows!DU248</f>
        <v>52.5</v>
      </c>
      <c r="I248" s="24">
        <f>enflows!DV248</f>
        <v>44.768050736349366</v>
      </c>
      <c r="J248" s="2">
        <f>enflows!DW248</f>
        <v>3000</v>
      </c>
      <c r="K248" s="2">
        <f>enflows!DX248</f>
        <v>38.26675775296561</v>
      </c>
      <c r="L248" s="2">
        <f>enflows!DY248</f>
        <v>3038.2667577529655</v>
      </c>
      <c r="M248" s="2">
        <f>enflows!DZ248</f>
        <v>3038.2667577529655</v>
      </c>
      <c r="N248" s="2">
        <f>enflows!EA248</f>
        <v>0</v>
      </c>
      <c r="O248" s="24">
        <f>enflows!EK248</f>
        <v>186.61034426118715</v>
      </c>
    </row>
    <row r="249" spans="1:15" x14ac:dyDescent="0.25">
      <c r="A249" s="2">
        <f>enflows!DN249</f>
        <v>0</v>
      </c>
      <c r="B249" s="24">
        <f>enflows!DO249</f>
        <v>97.268050736349366</v>
      </c>
      <c r="C249" s="24">
        <f>enflows!DP249</f>
        <v>0</v>
      </c>
      <c r="D249" s="2">
        <f>enflows!DQ249</f>
        <v>0</v>
      </c>
      <c r="E249" s="2">
        <f>enflows!DR249</f>
        <v>0</v>
      </c>
      <c r="F249" s="2">
        <f>enflows!DS249</f>
        <v>0</v>
      </c>
      <c r="G249" s="24">
        <f>enflows!DT249</f>
        <v>-44.768050736349366</v>
      </c>
      <c r="H249" s="24">
        <f>enflows!DU249</f>
        <v>52.5</v>
      </c>
      <c r="I249" s="24">
        <f>enflows!DV249</f>
        <v>0</v>
      </c>
      <c r="J249" s="2">
        <f>enflows!DW249</f>
        <v>3000</v>
      </c>
      <c r="K249" s="2">
        <f>enflows!DX249</f>
        <v>0</v>
      </c>
      <c r="L249" s="2">
        <f>enflows!DY249</f>
        <v>3000</v>
      </c>
      <c r="M249" s="2">
        <f>enflows!DZ249</f>
        <v>3000</v>
      </c>
      <c r="N249" s="2">
        <f>enflows!EA249</f>
        <v>0</v>
      </c>
      <c r="O249" s="24">
        <f>enflows!EK249</f>
        <v>180</v>
      </c>
    </row>
    <row r="250" spans="1:15" x14ac:dyDescent="0.25">
      <c r="A250" s="2">
        <f>enflows!DN250</f>
        <v>0</v>
      </c>
      <c r="B250" s="24">
        <f>enflows!DO250</f>
        <v>27.672524996292974</v>
      </c>
      <c r="C250" s="24">
        <f>enflows!DP250</f>
        <v>0</v>
      </c>
      <c r="D250" s="2">
        <f>enflows!DQ250</f>
        <v>0</v>
      </c>
      <c r="E250" s="2">
        <f>enflows!DR250</f>
        <v>0</v>
      </c>
      <c r="F250" s="2">
        <f>enflows!DS250</f>
        <v>0</v>
      </c>
      <c r="G250" s="24">
        <f>enflows!DT250</f>
        <v>24.827475003707026</v>
      </c>
      <c r="H250" s="24">
        <f>enflows!DU250</f>
        <v>52.5</v>
      </c>
      <c r="I250" s="24">
        <f>enflows!DV250</f>
        <v>24.827475003707026</v>
      </c>
      <c r="J250" s="2">
        <f>enflows!DW250</f>
        <v>3000</v>
      </c>
      <c r="K250" s="2">
        <f>enflows!DX250</f>
        <v>44.363398131993975</v>
      </c>
      <c r="L250" s="2">
        <f>enflows!DY250</f>
        <v>3044.363398131994</v>
      </c>
      <c r="M250" s="2">
        <f>enflows!DZ250</f>
        <v>3044.363398131994</v>
      </c>
      <c r="N250" s="2">
        <f>enflows!EA250</f>
        <v>0</v>
      </c>
      <c r="O250" s="24">
        <f>enflows!EK250</f>
        <v>178.09525879072163</v>
      </c>
    </row>
    <row r="251" spans="1:15" x14ac:dyDescent="0.25">
      <c r="A251" s="2">
        <f>enflows!DN251</f>
        <v>0</v>
      </c>
      <c r="B251" s="24">
        <f>enflows!DO251</f>
        <v>33.488248540576251</v>
      </c>
      <c r="C251" s="24">
        <f>enflows!DP251</f>
        <v>0</v>
      </c>
      <c r="D251" s="2">
        <f>enflows!DQ251</f>
        <v>0</v>
      </c>
      <c r="E251" s="2">
        <f>enflows!DR251</f>
        <v>0</v>
      </c>
      <c r="F251" s="2">
        <f>enflows!DS251</f>
        <v>0</v>
      </c>
      <c r="G251" s="24">
        <f>enflows!DT251</f>
        <v>19.011751459423746</v>
      </c>
      <c r="H251" s="24">
        <f>enflows!DU251</f>
        <v>52.5</v>
      </c>
      <c r="I251" s="24">
        <f>enflows!DV251</f>
        <v>43.839226463130771</v>
      </c>
      <c r="J251" s="2">
        <f>enflows!DW251</f>
        <v>3000</v>
      </c>
      <c r="K251" s="2">
        <f>enflows!DX251</f>
        <v>33.971473098049636</v>
      </c>
      <c r="L251" s="2">
        <f>enflows!DY251</f>
        <v>3033.9714730980495</v>
      </c>
      <c r="M251" s="2">
        <f>enflows!DZ251</f>
        <v>3033.9714730980495</v>
      </c>
      <c r="N251" s="2">
        <f>enflows!EA251</f>
        <v>0</v>
      </c>
      <c r="O251" s="24">
        <f>enflows!EK251</f>
        <v>197.20814575137322</v>
      </c>
    </row>
    <row r="252" spans="1:15" x14ac:dyDescent="0.25">
      <c r="A252" s="2">
        <f>enflows!DN252</f>
        <v>0</v>
      </c>
      <c r="B252" s="24">
        <f>enflows!DO252</f>
        <v>49.36911892013805</v>
      </c>
      <c r="C252" s="24">
        <f>enflows!DP252</f>
        <v>0</v>
      </c>
      <c r="D252" s="2">
        <f>enflows!DQ252</f>
        <v>0</v>
      </c>
      <c r="E252" s="2">
        <f>enflows!DR252</f>
        <v>0</v>
      </c>
      <c r="F252" s="2">
        <f>enflows!DS252</f>
        <v>0</v>
      </c>
      <c r="G252" s="24">
        <f>enflows!DT252</f>
        <v>3.1308810798619504</v>
      </c>
      <c r="H252" s="24">
        <f>enflows!DU252</f>
        <v>52.5</v>
      </c>
      <c r="I252" s="24">
        <f>enflows!DV252</f>
        <v>46.970107542992722</v>
      </c>
      <c r="J252" s="2">
        <f>enflows!DW252</f>
        <v>3000</v>
      </c>
      <c r="K252" s="2">
        <f>enflows!DX252</f>
        <v>5.5944683794507535</v>
      </c>
      <c r="L252" s="2">
        <f>enflows!DY252</f>
        <v>3005.594468379451</v>
      </c>
      <c r="M252" s="2">
        <f>enflows!DZ252</f>
        <v>3000.1870431514876</v>
      </c>
      <c r="N252" s="2">
        <f>enflows!EA252</f>
        <v>0</v>
      </c>
      <c r="O252" s="24">
        <f>enflows!EK252</f>
        <v>209.35305187111084</v>
      </c>
    </row>
    <row r="253" spans="1:15" x14ac:dyDescent="0.25">
      <c r="A253" s="2">
        <f>enflows!DN253</f>
        <v>0</v>
      </c>
      <c r="B253" s="24">
        <f>enflows!DO253</f>
        <v>30.867675251954587</v>
      </c>
      <c r="C253" s="24">
        <f>enflows!DP253</f>
        <v>0</v>
      </c>
      <c r="D253" s="2">
        <f>enflows!DQ253</f>
        <v>0</v>
      </c>
      <c r="E253" s="2">
        <f>enflows!DR253</f>
        <v>0</v>
      </c>
      <c r="F253" s="2">
        <f>enflows!DS253</f>
        <v>0</v>
      </c>
      <c r="G253" s="24">
        <f>enflows!DT253</f>
        <v>-30.867675251954587</v>
      </c>
      <c r="H253" s="24">
        <f>enflows!DU253</f>
        <v>0</v>
      </c>
      <c r="I253" s="24">
        <f>enflows!DV253</f>
        <v>16.102432291038134</v>
      </c>
      <c r="J253" s="2">
        <f>enflows!DW253</f>
        <v>0</v>
      </c>
      <c r="K253" s="2">
        <f>enflows!DX253</f>
        <v>0</v>
      </c>
      <c r="L253" s="2">
        <f>enflows!DY253</f>
        <v>0</v>
      </c>
      <c r="M253" s="2">
        <f>enflows!DZ253</f>
        <v>0</v>
      </c>
      <c r="N253" s="2">
        <f>enflows!EA253</f>
        <v>27.03712613981763</v>
      </c>
      <c r="O253" s="24">
        <f>enflows!EK253</f>
        <v>0</v>
      </c>
    </row>
    <row r="254" spans="1:15" x14ac:dyDescent="0.25">
      <c r="A254" s="2">
        <f>enflows!DN254</f>
        <v>0</v>
      </c>
      <c r="B254" s="24">
        <f>enflows!DO254</f>
        <v>16.102432291038134</v>
      </c>
      <c r="C254" s="24">
        <f>enflows!DP254</f>
        <v>0</v>
      </c>
      <c r="D254" s="2">
        <f>enflows!DQ254</f>
        <v>0</v>
      </c>
      <c r="E254" s="2">
        <f>enflows!DR254</f>
        <v>0</v>
      </c>
      <c r="F254" s="2">
        <f>enflows!DS254</f>
        <v>0</v>
      </c>
      <c r="G254" s="24">
        <f>enflows!DT254</f>
        <v>-16.102432291038134</v>
      </c>
      <c r="H254" s="24">
        <f>enflows!DU254</f>
        <v>0</v>
      </c>
      <c r="I254" s="24">
        <f>enflows!DV254</f>
        <v>0</v>
      </c>
      <c r="J254" s="2">
        <f>enflows!DW254</f>
        <v>0</v>
      </c>
      <c r="K254" s="2">
        <f>enflows!DX254</f>
        <v>0</v>
      </c>
      <c r="L254" s="2">
        <f>enflows!DY254</f>
        <v>0</v>
      </c>
      <c r="M254" s="2">
        <f>enflows!DZ254</f>
        <v>0</v>
      </c>
      <c r="N254" s="2">
        <f>enflows!EA254</f>
        <v>59.481677507598775</v>
      </c>
      <c r="O254" s="24">
        <f>enflows!EK254</f>
        <v>0</v>
      </c>
    </row>
    <row r="255" spans="1:15" x14ac:dyDescent="0.25">
      <c r="A255" s="2">
        <f>enflows!DN255</f>
        <v>0</v>
      </c>
      <c r="B255" s="24">
        <f>enflows!DO255</f>
        <v>0</v>
      </c>
      <c r="C255" s="24">
        <f>enflows!DP255</f>
        <v>0</v>
      </c>
      <c r="D255" s="2">
        <f>enflows!DQ255</f>
        <v>0</v>
      </c>
      <c r="E255" s="2">
        <f>enflows!DR255</f>
        <v>0</v>
      </c>
      <c r="F255" s="2">
        <f>enflows!DS255</f>
        <v>0</v>
      </c>
      <c r="G255" s="24">
        <f>enflows!DT255</f>
        <v>0</v>
      </c>
      <c r="H255" s="24">
        <f>enflows!DU255</f>
        <v>0</v>
      </c>
      <c r="I255" s="24">
        <f>enflows!DV255</f>
        <v>0</v>
      </c>
      <c r="J255" s="2">
        <f>enflows!DW255</f>
        <v>0</v>
      </c>
      <c r="K255" s="2">
        <f>enflows!DX255</f>
        <v>0</v>
      </c>
      <c r="L255" s="2">
        <f>enflows!DY255</f>
        <v>0</v>
      </c>
      <c r="M255" s="2">
        <f>enflows!DZ255</f>
        <v>0</v>
      </c>
      <c r="N255" s="2">
        <f>enflows!EA255</f>
        <v>124.37078024316108</v>
      </c>
      <c r="O255" s="24">
        <f>enflows!EK255</f>
        <v>0</v>
      </c>
    </row>
    <row r="256" spans="1:15" x14ac:dyDescent="0.25">
      <c r="A256" s="2">
        <f>enflows!DN256</f>
        <v>0</v>
      </c>
      <c r="B256" s="24">
        <f>enflows!DO256</f>
        <v>0</v>
      </c>
      <c r="C256" s="24">
        <f>enflows!DP256</f>
        <v>0</v>
      </c>
      <c r="D256" s="2">
        <f>enflows!DQ256</f>
        <v>0</v>
      </c>
      <c r="E256" s="2">
        <f>enflows!DR256</f>
        <v>0</v>
      </c>
      <c r="F256" s="2">
        <f>enflows!DS256</f>
        <v>0</v>
      </c>
      <c r="G256" s="24">
        <f>enflows!DT256</f>
        <v>0</v>
      </c>
      <c r="H256" s="24">
        <f>enflows!DU256</f>
        <v>0</v>
      </c>
      <c r="I256" s="24">
        <f>enflows!DV256</f>
        <v>0</v>
      </c>
      <c r="J256" s="2">
        <f>enflows!DW256</f>
        <v>0</v>
      </c>
      <c r="K256" s="2">
        <f>enflows!DX256</f>
        <v>0</v>
      </c>
      <c r="L256" s="2">
        <f>enflows!DY256</f>
        <v>0</v>
      </c>
      <c r="M256" s="2">
        <f>enflows!DZ256</f>
        <v>0</v>
      </c>
      <c r="N256" s="2">
        <f>enflows!EA256</f>
        <v>140.59305592705164</v>
      </c>
      <c r="O256" s="24">
        <f>enflows!EK256</f>
        <v>0</v>
      </c>
    </row>
    <row r="257" spans="1:15" x14ac:dyDescent="0.25">
      <c r="A257" s="2">
        <f>enflows!DN257</f>
        <v>0</v>
      </c>
      <c r="B257" s="24">
        <f>enflows!DO257</f>
        <v>28.297662335315163</v>
      </c>
      <c r="C257" s="24">
        <f>enflows!DP257</f>
        <v>0</v>
      </c>
      <c r="D257" s="2">
        <f>enflows!DQ257</f>
        <v>0</v>
      </c>
      <c r="E257" s="2">
        <f>enflows!DR257</f>
        <v>0</v>
      </c>
      <c r="F257" s="2">
        <f>enflows!DS257</f>
        <v>0</v>
      </c>
      <c r="G257" s="24">
        <f>enflows!DT257</f>
        <v>24.202337664684837</v>
      </c>
      <c r="H257" s="24">
        <f>enflows!DU257</f>
        <v>52.5</v>
      </c>
      <c r="I257" s="24">
        <f>enflows!DV257</f>
        <v>24.202337664684837</v>
      </c>
      <c r="J257" s="2">
        <f>enflows!DW257</f>
        <v>3000</v>
      </c>
      <c r="K257" s="2">
        <f>enflows!DX257</f>
        <v>43.246360791141718</v>
      </c>
      <c r="L257" s="2">
        <f>enflows!DY257</f>
        <v>3043.2463607911418</v>
      </c>
      <c r="M257" s="2">
        <f>enflows!DZ257</f>
        <v>2848.579052584455</v>
      </c>
      <c r="N257" s="2">
        <f>enflows!EA257</f>
        <v>0</v>
      </c>
      <c r="O257" s="24">
        <f>enflows!EK257</f>
        <v>195.44100879781948</v>
      </c>
    </row>
    <row r="258" spans="1:15" x14ac:dyDescent="0.25">
      <c r="A258" s="2">
        <f>enflows!DN258</f>
        <v>0</v>
      </c>
      <c r="B258" s="24">
        <f>enflows!DO258</f>
        <v>38.572878756132049</v>
      </c>
      <c r="C258" s="24">
        <f>enflows!DP258</f>
        <v>0</v>
      </c>
      <c r="D258" s="2">
        <f>enflows!DQ258</f>
        <v>0</v>
      </c>
      <c r="E258" s="2">
        <f>enflows!DR258</f>
        <v>0</v>
      </c>
      <c r="F258" s="2">
        <f>enflows!DS258</f>
        <v>0</v>
      </c>
      <c r="G258" s="24">
        <f>enflows!DT258</f>
        <v>13.927121243867955</v>
      </c>
      <c r="H258" s="24">
        <f>enflows!DU258</f>
        <v>52.5</v>
      </c>
      <c r="I258" s="24">
        <f>enflows!DV258</f>
        <v>38.129458908552792</v>
      </c>
      <c r="J258" s="2">
        <f>enflows!DW258</f>
        <v>3000</v>
      </c>
      <c r="K258" s="2">
        <f>enflows!DX258</f>
        <v>24.885914676462768</v>
      </c>
      <c r="L258" s="2">
        <f>enflows!DY258</f>
        <v>3024.8859146764626</v>
      </c>
      <c r="M258" s="2">
        <f>enflows!DZ258</f>
        <v>2922.1448353451556</v>
      </c>
      <c r="N258" s="2">
        <f>enflows!EA258</f>
        <v>0</v>
      </c>
      <c r="O258" s="24">
        <f>enflows!EK258</f>
        <v>197.18633348909108</v>
      </c>
    </row>
    <row r="259" spans="1:15" x14ac:dyDescent="0.25">
      <c r="A259" s="2">
        <f>enflows!DN259</f>
        <v>0</v>
      </c>
      <c r="B259" s="24">
        <f>enflows!DO259</f>
        <v>35.451654169167661</v>
      </c>
      <c r="C259" s="24">
        <f>enflows!DP259</f>
        <v>0</v>
      </c>
      <c r="D259" s="2">
        <f>enflows!DQ259</f>
        <v>0</v>
      </c>
      <c r="E259" s="2">
        <f>enflows!DR259</f>
        <v>0</v>
      </c>
      <c r="F259" s="2">
        <f>enflows!DS259</f>
        <v>0</v>
      </c>
      <c r="G259" s="24">
        <f>enflows!DT259</f>
        <v>17.048345830832339</v>
      </c>
      <c r="H259" s="24">
        <f>enflows!DU259</f>
        <v>52.5</v>
      </c>
      <c r="I259" s="24">
        <f>enflows!DV259</f>
        <v>55.177804739385131</v>
      </c>
      <c r="J259" s="2">
        <f>enflows!DW259</f>
        <v>3000</v>
      </c>
      <c r="K259" s="2">
        <f>enflows!DX259</f>
        <v>30.46312818650334</v>
      </c>
      <c r="L259" s="2">
        <f>enflows!DY259</f>
        <v>3030.4631281865031</v>
      </c>
      <c r="M259" s="2">
        <f>enflows!DZ259</f>
        <v>2976.3888759068677</v>
      </c>
      <c r="N259" s="2">
        <f>enflows!EA259</f>
        <v>0</v>
      </c>
      <c r="O259" s="24">
        <f>enflows!EK259</f>
        <v>196.32261025481696</v>
      </c>
    </row>
    <row r="260" spans="1:15" x14ac:dyDescent="0.25">
      <c r="A260" s="2">
        <f>enflows!DN260</f>
        <v>0</v>
      </c>
      <c r="B260" s="24">
        <f>enflows!DO260</f>
        <v>40.060538966550247</v>
      </c>
      <c r="C260" s="24">
        <f>enflows!DP260</f>
        <v>0</v>
      </c>
      <c r="D260" s="2">
        <f>enflows!DQ260</f>
        <v>0</v>
      </c>
      <c r="E260" s="2">
        <f>enflows!DR260</f>
        <v>0</v>
      </c>
      <c r="F260" s="2">
        <f>enflows!DS260</f>
        <v>0</v>
      </c>
      <c r="G260" s="24">
        <f>enflows!DT260</f>
        <v>12.439461033449753</v>
      </c>
      <c r="H260" s="24">
        <f>enflows!DU260</f>
        <v>52.5</v>
      </c>
      <c r="I260" s="24">
        <f>enflows!DV260</f>
        <v>67.617265772834884</v>
      </c>
      <c r="J260" s="2">
        <f>enflows!DW260</f>
        <v>3000</v>
      </c>
      <c r="K260" s="2">
        <f>enflows!DX260</f>
        <v>22.22766359816929</v>
      </c>
      <c r="L260" s="2">
        <f>enflows!DY260</f>
        <v>3022.2276635981693</v>
      </c>
      <c r="M260" s="2">
        <f>enflows!DZ260</f>
        <v>3011.4128131422422</v>
      </c>
      <c r="N260" s="2">
        <f>enflows!EA260</f>
        <v>0</v>
      </c>
      <c r="O260" s="24">
        <f>enflows!EK260</f>
        <v>197.81970769531389</v>
      </c>
    </row>
    <row r="261" spans="1:15" x14ac:dyDescent="0.25">
      <c r="A261" s="2">
        <f>enflows!DN261</f>
        <v>0</v>
      </c>
      <c r="B261" s="24">
        <f>enflows!DO261</f>
        <v>34.85378722993201</v>
      </c>
      <c r="C261" s="24">
        <f>enflows!DP261</f>
        <v>0</v>
      </c>
      <c r="D261" s="2">
        <f>enflows!DQ261</f>
        <v>0</v>
      </c>
      <c r="E261" s="2">
        <f>enflows!DR261</f>
        <v>0</v>
      </c>
      <c r="F261" s="2">
        <f>enflows!DS261</f>
        <v>0</v>
      </c>
      <c r="G261" s="24">
        <f>enflows!DT261</f>
        <v>17.64621277006799</v>
      </c>
      <c r="H261" s="24">
        <f>enflows!DU261</f>
        <v>52.5</v>
      </c>
      <c r="I261" s="24">
        <f>enflows!DV261</f>
        <v>85.263478542902874</v>
      </c>
      <c r="J261" s="2">
        <f>enflows!DW261</f>
        <v>3000</v>
      </c>
      <c r="K261" s="2">
        <f>enflows!DX261</f>
        <v>31.531436947313999</v>
      </c>
      <c r="L261" s="2">
        <f>enflows!DY261</f>
        <v>3031.531436947314</v>
      </c>
      <c r="M261" s="2">
        <f>enflows!DZ261</f>
        <v>3031.531436947314</v>
      </c>
      <c r="N261" s="2">
        <f>enflows!EA261</f>
        <v>0</v>
      </c>
      <c r="O261" s="24">
        <f>enflows!EK261</f>
        <v>200.59643518280379</v>
      </c>
    </row>
    <row r="262" spans="1:15" x14ac:dyDescent="0.25">
      <c r="A262" s="2">
        <f>enflows!DN262</f>
        <v>0</v>
      </c>
      <c r="B262" s="24">
        <f>enflows!DO262</f>
        <v>38.03730804869511</v>
      </c>
      <c r="C262" s="24">
        <f>enflows!DP262</f>
        <v>0</v>
      </c>
      <c r="D262" s="2">
        <f>enflows!DQ262</f>
        <v>0</v>
      </c>
      <c r="E262" s="2">
        <f>enflows!DR262</f>
        <v>0</v>
      </c>
      <c r="F262" s="2">
        <f>enflows!DS262</f>
        <v>0</v>
      </c>
      <c r="G262" s="24">
        <f>enflows!DT262</f>
        <v>-38.03730804869511</v>
      </c>
      <c r="H262" s="24">
        <f>enflows!DU262</f>
        <v>0</v>
      </c>
      <c r="I262" s="24">
        <f>enflows!DV262</f>
        <v>47.226170494207764</v>
      </c>
      <c r="J262" s="2">
        <f>enflows!DW262</f>
        <v>0</v>
      </c>
      <c r="K262" s="2">
        <f>enflows!DX262</f>
        <v>0</v>
      </c>
      <c r="L262" s="2">
        <f>enflows!DY262</f>
        <v>0</v>
      </c>
      <c r="M262" s="2">
        <f>enflows!DZ262</f>
        <v>0</v>
      </c>
      <c r="N262" s="2">
        <f>enflows!EA262</f>
        <v>0</v>
      </c>
      <c r="O262" s="24">
        <f>enflows!EK262</f>
        <v>0</v>
      </c>
    </row>
    <row r="263" spans="1:15" x14ac:dyDescent="0.25">
      <c r="A263" s="2">
        <f>enflows!DN263</f>
        <v>0</v>
      </c>
      <c r="B263" s="24">
        <f>enflows!DO263</f>
        <v>42.527447827810796</v>
      </c>
      <c r="C263" s="24">
        <f>enflows!DP263</f>
        <v>0</v>
      </c>
      <c r="D263" s="2">
        <f>enflows!DQ263</f>
        <v>0</v>
      </c>
      <c r="E263" s="2">
        <f>enflows!DR263</f>
        <v>0</v>
      </c>
      <c r="F263" s="2">
        <f>enflows!DS263</f>
        <v>0</v>
      </c>
      <c r="G263" s="24">
        <f>enflows!DT263</f>
        <v>9.9725521721892036</v>
      </c>
      <c r="H263" s="24">
        <f>enflows!DU263</f>
        <v>52.5</v>
      </c>
      <c r="I263" s="24">
        <f>enflows!DV263</f>
        <v>57.198722666396968</v>
      </c>
      <c r="J263" s="2">
        <f>enflows!DW263</f>
        <v>3000</v>
      </c>
      <c r="K263" s="2">
        <f>enflows!DX263</f>
        <v>17.819625328022813</v>
      </c>
      <c r="L263" s="2">
        <f>enflows!DY263</f>
        <v>3017.819625328023</v>
      </c>
      <c r="M263" s="2">
        <f>enflows!DZ263</f>
        <v>3017.819625328023</v>
      </c>
      <c r="N263" s="2">
        <f>enflows!EA263</f>
        <v>0</v>
      </c>
      <c r="O263" s="24">
        <f>enflows!EK263</f>
        <v>202.52587505576363</v>
      </c>
    </row>
    <row r="264" spans="1:15" x14ac:dyDescent="0.25">
      <c r="A264" s="2">
        <f>enflows!DN264</f>
        <v>0</v>
      </c>
      <c r="B264" s="24">
        <f>enflows!DO264</f>
        <v>25.399473091546145</v>
      </c>
      <c r="C264" s="24">
        <f>enflows!DP264</f>
        <v>0</v>
      </c>
      <c r="D264" s="2">
        <f>enflows!DQ264</f>
        <v>0</v>
      </c>
      <c r="E264" s="2">
        <f>enflows!DR264</f>
        <v>0</v>
      </c>
      <c r="F264" s="2">
        <f>enflows!DS264</f>
        <v>0</v>
      </c>
      <c r="G264" s="24">
        <f>enflows!DT264</f>
        <v>27.100526908453855</v>
      </c>
      <c r="H264" s="24">
        <f>enflows!DU264</f>
        <v>52.5</v>
      </c>
      <c r="I264" s="24">
        <f>enflows!DV264</f>
        <v>84.299249574850819</v>
      </c>
      <c r="J264" s="2">
        <f>enflows!DW264</f>
        <v>3000</v>
      </c>
      <c r="K264" s="2">
        <f>enflows!DX264</f>
        <v>48.42503978544098</v>
      </c>
      <c r="L264" s="2">
        <f>enflows!DY264</f>
        <v>3048.4250397854412</v>
      </c>
      <c r="M264" s="2">
        <f>enflows!DZ264</f>
        <v>3048.4250397854412</v>
      </c>
      <c r="N264" s="2">
        <f>enflows!EA264</f>
        <v>0</v>
      </c>
      <c r="O264" s="24">
        <f>enflows!EK264</f>
        <v>202.04961163697905</v>
      </c>
    </row>
    <row r="265" spans="1:15" x14ac:dyDescent="0.25">
      <c r="A265" s="2">
        <f>enflows!DN265</f>
        <v>0</v>
      </c>
      <c r="B265" s="24">
        <f>enflows!DO265</f>
        <v>28.689758035131241</v>
      </c>
      <c r="C265" s="24">
        <f>enflows!DP265</f>
        <v>0</v>
      </c>
      <c r="D265" s="2">
        <f>enflows!DQ265</f>
        <v>0</v>
      </c>
      <c r="E265" s="2">
        <f>enflows!DR265</f>
        <v>0</v>
      </c>
      <c r="F265" s="2">
        <f>enflows!DS265</f>
        <v>0</v>
      </c>
      <c r="G265" s="24">
        <f>enflows!DT265</f>
        <v>23.810241964868759</v>
      </c>
      <c r="H265" s="24">
        <f>enflows!DU265</f>
        <v>52.5</v>
      </c>
      <c r="I265" s="24">
        <f>enflows!DV265</f>
        <v>108.10949153971958</v>
      </c>
      <c r="J265" s="2">
        <f>enflows!DW265</f>
        <v>3000</v>
      </c>
      <c r="K265" s="2">
        <f>enflows!DX265</f>
        <v>42.545737887113575</v>
      </c>
      <c r="L265" s="2">
        <f>enflows!DY265</f>
        <v>3042.5457378871138</v>
      </c>
      <c r="M265" s="2">
        <f>enflows!DZ265</f>
        <v>3042.5457378871138</v>
      </c>
      <c r="N265" s="2">
        <f>enflows!EA265</f>
        <v>0</v>
      </c>
      <c r="O265" s="24">
        <f>enflows!EK265</f>
        <v>201.32525147599034</v>
      </c>
    </row>
    <row r="266" spans="1:15" x14ac:dyDescent="0.25">
      <c r="A266" s="2">
        <f>enflows!DN266</f>
        <v>0</v>
      </c>
      <c r="B266" s="24">
        <f>enflows!DO266</f>
        <v>26.679984647770659</v>
      </c>
      <c r="C266" s="24">
        <f>enflows!DP266</f>
        <v>0</v>
      </c>
      <c r="D266" s="2">
        <f>enflows!DQ266</f>
        <v>0</v>
      </c>
      <c r="E266" s="2">
        <f>enflows!DR266</f>
        <v>0</v>
      </c>
      <c r="F266" s="2">
        <f>enflows!DS266</f>
        <v>0</v>
      </c>
      <c r="G266" s="24">
        <f>enflows!DT266</f>
        <v>25.820015352229341</v>
      </c>
      <c r="H266" s="24">
        <f>enflows!DU266</f>
        <v>52.5</v>
      </c>
      <c r="I266" s="24">
        <f>enflows!DV266</f>
        <v>133.92950689194893</v>
      </c>
      <c r="J266" s="2">
        <f>enflows!DW266</f>
        <v>3000</v>
      </c>
      <c r="K266" s="2">
        <f>enflows!DX266</f>
        <v>46.136935821065819</v>
      </c>
      <c r="L266" s="2">
        <f>enflows!DY266</f>
        <v>3046.1369358210659</v>
      </c>
      <c r="M266" s="2">
        <f>enflows!DZ266</f>
        <v>3046.1369358210659</v>
      </c>
      <c r="N266" s="2">
        <f>enflows!EA266</f>
        <v>0</v>
      </c>
      <c r="O266" s="24">
        <f>enflows!EK266</f>
        <v>189.98756068715986</v>
      </c>
    </row>
    <row r="267" spans="1:15" x14ac:dyDescent="0.25">
      <c r="A267" s="2">
        <f>enflows!DN267</f>
        <v>0</v>
      </c>
      <c r="B267" s="24">
        <f>enflows!DO267</f>
        <v>32.572098290690775</v>
      </c>
      <c r="C267" s="24">
        <f>enflows!DP267</f>
        <v>0</v>
      </c>
      <c r="D267" s="2">
        <f>enflows!DQ267</f>
        <v>0</v>
      </c>
      <c r="E267" s="2">
        <f>enflows!DR267</f>
        <v>0</v>
      </c>
      <c r="F267" s="2">
        <f>enflows!DS267</f>
        <v>0</v>
      </c>
      <c r="G267" s="24">
        <f>enflows!DT267</f>
        <v>19.927901709309225</v>
      </c>
      <c r="H267" s="24">
        <f>enflows!DU267</f>
        <v>52.5</v>
      </c>
      <c r="I267" s="24">
        <f>enflows!DV267</f>
        <v>153.85740860125816</v>
      </c>
      <c r="J267" s="2">
        <f>enflows!DW267</f>
        <v>3000</v>
      </c>
      <c r="K267" s="2">
        <f>enflows!DX267</f>
        <v>35.608511833496024</v>
      </c>
      <c r="L267" s="2">
        <f>enflows!DY267</f>
        <v>3035.6085118334959</v>
      </c>
      <c r="M267" s="2">
        <f>enflows!DZ267</f>
        <v>3035.6085118334959</v>
      </c>
      <c r="N267" s="2">
        <f>enflows!EA267</f>
        <v>0</v>
      </c>
      <c r="O267" s="24">
        <f>enflows!EK267</f>
        <v>186.53814305216832</v>
      </c>
    </row>
    <row r="268" spans="1:15" x14ac:dyDescent="0.25">
      <c r="A268" s="2">
        <f>enflows!DN268</f>
        <v>0</v>
      </c>
      <c r="B268" s="24">
        <f>enflows!DO268</f>
        <v>27.207841488079289</v>
      </c>
      <c r="C268" s="24">
        <f>enflows!DP268</f>
        <v>0</v>
      </c>
      <c r="D268" s="2">
        <f>enflows!DQ268</f>
        <v>0</v>
      </c>
      <c r="E268" s="2">
        <f>enflows!DR268</f>
        <v>0</v>
      </c>
      <c r="F268" s="2">
        <f>enflows!DS268</f>
        <v>0</v>
      </c>
      <c r="G268" s="24">
        <f>enflows!DT268</f>
        <v>25.292158511920711</v>
      </c>
      <c r="H268" s="24">
        <f>enflows!DU268</f>
        <v>52.5</v>
      </c>
      <c r="I268" s="24">
        <f>enflows!DV268</f>
        <v>179.14956711317888</v>
      </c>
      <c r="J268" s="2">
        <f>enflows!DW268</f>
        <v>3000</v>
      </c>
      <c r="K268" s="2">
        <f>enflows!DX268</f>
        <v>45.193725802334086</v>
      </c>
      <c r="L268" s="2">
        <f>enflows!DY268</f>
        <v>3045.193725802334</v>
      </c>
      <c r="M268" s="2">
        <f>enflows!DZ268</f>
        <v>3045.193725802334</v>
      </c>
      <c r="N268" s="2">
        <f>enflows!EA268</f>
        <v>0</v>
      </c>
      <c r="O268" s="24">
        <f>enflows!EK268</f>
        <v>185.39139402684611</v>
      </c>
    </row>
    <row r="269" spans="1:15" x14ac:dyDescent="0.25">
      <c r="A269" s="2">
        <f>enflows!DN269</f>
        <v>0</v>
      </c>
      <c r="B269" s="24">
        <f>enflows!DO269</f>
        <v>36.958712547535718</v>
      </c>
      <c r="C269" s="24">
        <f>enflows!DP269</f>
        <v>0</v>
      </c>
      <c r="D269" s="2">
        <f>enflows!DQ269</f>
        <v>0</v>
      </c>
      <c r="E269" s="2">
        <f>enflows!DR269</f>
        <v>0</v>
      </c>
      <c r="F269" s="2">
        <f>enflows!DS269</f>
        <v>0</v>
      </c>
      <c r="G269" s="24">
        <f>enflows!DT269</f>
        <v>15.541287452464282</v>
      </c>
      <c r="H269" s="24">
        <f>enflows!DU269</f>
        <v>52.5</v>
      </c>
      <c r="I269" s="24">
        <f>enflows!DV269</f>
        <v>194.69085456564315</v>
      </c>
      <c r="J269" s="2">
        <f>enflows!DW269</f>
        <v>3000</v>
      </c>
      <c r="K269" s="2">
        <f>enflows!DX269</f>
        <v>27.770215160200156</v>
      </c>
      <c r="L269" s="2">
        <f>enflows!DY269</f>
        <v>3027.7702151602002</v>
      </c>
      <c r="M269" s="2">
        <f>enflows!DZ269</f>
        <v>3027.7702151602002</v>
      </c>
      <c r="N269" s="2">
        <f>enflows!EA269</f>
        <v>0</v>
      </c>
      <c r="O269" s="24">
        <f>enflows!EK269</f>
        <v>187.11619929690036</v>
      </c>
    </row>
    <row r="270" spans="1:15" x14ac:dyDescent="0.25">
      <c r="A270" s="2">
        <f>enflows!DN270</f>
        <v>0</v>
      </c>
      <c r="B270" s="24">
        <f>enflows!DO270</f>
        <v>27.730264249124371</v>
      </c>
      <c r="C270" s="24">
        <f>enflows!DP270</f>
        <v>0</v>
      </c>
      <c r="D270" s="2">
        <f>enflows!DQ270</f>
        <v>0</v>
      </c>
      <c r="E270" s="2">
        <f>enflows!DR270</f>
        <v>0</v>
      </c>
      <c r="F270" s="2">
        <f>enflows!DS270</f>
        <v>0</v>
      </c>
      <c r="G270" s="24">
        <f>enflows!DT270</f>
        <v>24.769735750875629</v>
      </c>
      <c r="H270" s="24">
        <f>enflows!DU270</f>
        <v>52.5</v>
      </c>
      <c r="I270" s="24">
        <f>enflows!DV270</f>
        <v>219.46059031651879</v>
      </c>
      <c r="J270" s="2">
        <f>enflows!DW270</f>
        <v>3000</v>
      </c>
      <c r="K270" s="2">
        <f>enflows!DX270</f>
        <v>44.260225761029119</v>
      </c>
      <c r="L270" s="2">
        <f>enflows!DY270</f>
        <v>3044.2602257610292</v>
      </c>
      <c r="M270" s="2">
        <f>enflows!DZ270</f>
        <v>3044.2602257610292</v>
      </c>
      <c r="N270" s="2">
        <f>enflows!EA270</f>
        <v>0</v>
      </c>
      <c r="O270" s="24">
        <f>enflows!EK270</f>
        <v>187.16111867978805</v>
      </c>
    </row>
    <row r="271" spans="1:15" x14ac:dyDescent="0.25">
      <c r="A271" s="2">
        <f>enflows!DN271</f>
        <v>0</v>
      </c>
      <c r="B271" s="24">
        <f>enflows!DO271</f>
        <v>29.965886204137362</v>
      </c>
      <c r="C271" s="24">
        <f>enflows!DP271</f>
        <v>0</v>
      </c>
      <c r="D271" s="2">
        <f>enflows!DQ271</f>
        <v>0</v>
      </c>
      <c r="E271" s="2">
        <f>enflows!DR271</f>
        <v>0</v>
      </c>
      <c r="F271" s="2">
        <f>enflows!DS271</f>
        <v>0</v>
      </c>
      <c r="G271" s="24">
        <f>enflows!DT271</f>
        <v>22.534113795862638</v>
      </c>
      <c r="H271" s="24">
        <f>enflows!DU271</f>
        <v>52.5</v>
      </c>
      <c r="I271" s="24">
        <f>enflows!DV271</f>
        <v>241.99470411238144</v>
      </c>
      <c r="J271" s="2">
        <f>enflows!DW271</f>
        <v>3000</v>
      </c>
      <c r="K271" s="2">
        <f>enflows!DX271</f>
        <v>40.265466453122883</v>
      </c>
      <c r="L271" s="2">
        <f>enflows!DY271</f>
        <v>3040.2654664531228</v>
      </c>
      <c r="M271" s="2">
        <f>enflows!DZ271</f>
        <v>3040.2654664531228</v>
      </c>
      <c r="N271" s="2">
        <f>enflows!EA271</f>
        <v>0</v>
      </c>
      <c r="O271" s="24">
        <f>enflows!EK271</f>
        <v>194.57698985299987</v>
      </c>
    </row>
    <row r="272" spans="1:15" x14ac:dyDescent="0.25">
      <c r="A272" s="2">
        <f>enflows!DN272</f>
        <v>0</v>
      </c>
      <c r="B272" s="24">
        <f>enflows!DO272</f>
        <v>31.068564973284822</v>
      </c>
      <c r="C272" s="24">
        <f>enflows!DP272</f>
        <v>0</v>
      </c>
      <c r="D272" s="2">
        <f>enflows!DQ272</f>
        <v>0</v>
      </c>
      <c r="E272" s="2">
        <f>enflows!DR272</f>
        <v>0</v>
      </c>
      <c r="F272" s="2">
        <f>enflows!DS272</f>
        <v>0</v>
      </c>
      <c r="G272" s="24">
        <f>enflows!DT272</f>
        <v>21.431435026715178</v>
      </c>
      <c r="H272" s="24">
        <f>enflows!DU272</f>
        <v>52.5</v>
      </c>
      <c r="I272" s="24">
        <f>enflows!DV272</f>
        <v>263.42613913909662</v>
      </c>
      <c r="J272" s="2">
        <f>enflows!DW272</f>
        <v>3000</v>
      </c>
      <c r="K272" s="2">
        <f>enflows!DX272</f>
        <v>38.295126044358732</v>
      </c>
      <c r="L272" s="2">
        <f>enflows!DY272</f>
        <v>3038.2951260443588</v>
      </c>
      <c r="M272" s="2">
        <f>enflows!DZ272</f>
        <v>3038.2951260443588</v>
      </c>
      <c r="N272" s="2">
        <f>enflows!EA272</f>
        <v>0</v>
      </c>
      <c r="O272" s="24">
        <f>enflows!EK272</f>
        <v>178.31754094754342</v>
      </c>
    </row>
    <row r="273" spans="1:15" x14ac:dyDescent="0.25">
      <c r="A273" s="2">
        <f>enflows!DN273</f>
        <v>0</v>
      </c>
      <c r="B273" s="24">
        <f>enflows!DO273</f>
        <v>230.4364302742018</v>
      </c>
      <c r="C273" s="24">
        <f>enflows!DP273</f>
        <v>0</v>
      </c>
      <c r="D273" s="2">
        <f>enflows!DQ273</f>
        <v>0</v>
      </c>
      <c r="E273" s="2">
        <f>enflows!DR273</f>
        <v>0</v>
      </c>
      <c r="F273" s="2">
        <f>enflows!DS273</f>
        <v>0</v>
      </c>
      <c r="G273" s="24">
        <f>enflows!DT273</f>
        <v>-177.9364302742018</v>
      </c>
      <c r="H273" s="24">
        <f>enflows!DU273</f>
        <v>52.5</v>
      </c>
      <c r="I273" s="24">
        <f>enflows!DV273</f>
        <v>85.489708864894823</v>
      </c>
      <c r="J273" s="2">
        <f>enflows!DW273</f>
        <v>3000</v>
      </c>
      <c r="K273" s="2">
        <f>enflows!DX273</f>
        <v>0</v>
      </c>
      <c r="L273" s="2">
        <f>enflows!DY273</f>
        <v>3000</v>
      </c>
      <c r="M273" s="2">
        <f>enflows!DZ273</f>
        <v>3000</v>
      </c>
      <c r="N273" s="2">
        <f>enflows!EA273</f>
        <v>0</v>
      </c>
      <c r="O273" s="24">
        <f>enflows!EK273</f>
        <v>183.81</v>
      </c>
    </row>
    <row r="274" spans="1:15" x14ac:dyDescent="0.25">
      <c r="A274" s="2">
        <f>enflows!DN274</f>
        <v>0</v>
      </c>
      <c r="B274" s="24">
        <f>enflows!DO274</f>
        <v>29.796377421495315</v>
      </c>
      <c r="C274" s="24">
        <f>enflows!DP274</f>
        <v>0</v>
      </c>
      <c r="D274" s="2">
        <f>enflows!DQ274</f>
        <v>0</v>
      </c>
      <c r="E274" s="2">
        <f>enflows!DR274</f>
        <v>0</v>
      </c>
      <c r="F274" s="2">
        <f>enflows!DS274</f>
        <v>0</v>
      </c>
      <c r="G274" s="24">
        <f>enflows!DT274</f>
        <v>22.703622578504685</v>
      </c>
      <c r="H274" s="24">
        <f>enflows!DU274</f>
        <v>52.5</v>
      </c>
      <c r="I274" s="24">
        <f>enflows!DV274</f>
        <v>108.1933314433995</v>
      </c>
      <c r="J274" s="2">
        <f>enflows!DW274</f>
        <v>3000</v>
      </c>
      <c r="K274" s="2">
        <f>enflows!DX274</f>
        <v>40.568356119111712</v>
      </c>
      <c r="L274" s="2">
        <f>enflows!DY274</f>
        <v>3040.5683561191117</v>
      </c>
      <c r="M274" s="2">
        <f>enflows!DZ274</f>
        <v>3040.5683561191117</v>
      </c>
      <c r="N274" s="2">
        <f>enflows!EA274</f>
        <v>0</v>
      </c>
      <c r="O274" s="24">
        <f>enflows!EK274</f>
        <v>175.13673731246084</v>
      </c>
    </row>
    <row r="275" spans="1:15" x14ac:dyDescent="0.25">
      <c r="A275" s="2">
        <f>enflows!DN275</f>
        <v>0</v>
      </c>
      <c r="B275" s="24">
        <f>enflows!DO275</f>
        <v>29.084214679485381</v>
      </c>
      <c r="C275" s="24">
        <f>enflows!DP275</f>
        <v>0</v>
      </c>
      <c r="D275" s="2">
        <f>enflows!DQ275</f>
        <v>0</v>
      </c>
      <c r="E275" s="2">
        <f>enflows!DR275</f>
        <v>0</v>
      </c>
      <c r="F275" s="2">
        <f>enflows!DS275</f>
        <v>0</v>
      </c>
      <c r="G275" s="24">
        <f>enflows!DT275</f>
        <v>23.415785320514619</v>
      </c>
      <c r="H275" s="24">
        <f>enflows!DU275</f>
        <v>52.5</v>
      </c>
      <c r="I275" s="24">
        <f>enflows!DV275</f>
        <v>131.60911676391413</v>
      </c>
      <c r="J275" s="2">
        <f>enflows!DW275</f>
        <v>3000</v>
      </c>
      <c r="K275" s="2">
        <f>enflows!DX275</f>
        <v>41.840896288977632</v>
      </c>
      <c r="L275" s="2">
        <f>enflows!DY275</f>
        <v>3041.8408962889775</v>
      </c>
      <c r="M275" s="2">
        <f>enflows!DZ275</f>
        <v>3041.8408962889775</v>
      </c>
      <c r="N275" s="2">
        <f>enflows!EA275</f>
        <v>0</v>
      </c>
      <c r="O275" s="24">
        <f>enflows!EK275</f>
        <v>176.3659351668349</v>
      </c>
    </row>
    <row r="276" spans="1:15" x14ac:dyDescent="0.25">
      <c r="A276" s="2">
        <f>enflows!DN276</f>
        <v>0</v>
      </c>
      <c r="B276" s="24">
        <f>enflows!DO276</f>
        <v>49.571604753183522</v>
      </c>
      <c r="C276" s="24">
        <f>enflows!DP276</f>
        <v>0</v>
      </c>
      <c r="D276" s="2">
        <f>enflows!DQ276</f>
        <v>0</v>
      </c>
      <c r="E276" s="2">
        <f>enflows!DR276</f>
        <v>0</v>
      </c>
      <c r="F276" s="2">
        <f>enflows!DS276</f>
        <v>0</v>
      </c>
      <c r="G276" s="24">
        <f>enflows!DT276</f>
        <v>2.9283952468164784</v>
      </c>
      <c r="H276" s="24">
        <f>enflows!DU276</f>
        <v>52.5</v>
      </c>
      <c r="I276" s="24">
        <f>enflows!DV276</f>
        <v>134.53751201073061</v>
      </c>
      <c r="J276" s="2">
        <f>enflows!DW276</f>
        <v>3000</v>
      </c>
      <c r="K276" s="2">
        <f>enflows!DX276</f>
        <v>5.2326531072112896</v>
      </c>
      <c r="L276" s="2">
        <f>enflows!DY276</f>
        <v>3005.2326531072113</v>
      </c>
      <c r="M276" s="2">
        <f>enflows!DZ276</f>
        <v>2999.8252278792479</v>
      </c>
      <c r="N276" s="2">
        <f>enflows!EA276</f>
        <v>0</v>
      </c>
      <c r="O276" s="24">
        <f>enflows!EK276</f>
        <v>197.95846678775155</v>
      </c>
    </row>
    <row r="277" spans="1:15" x14ac:dyDescent="0.25">
      <c r="A277" s="2">
        <f>enflows!DN277</f>
        <v>0</v>
      </c>
      <c r="B277" s="24">
        <f>enflows!DO277</f>
        <v>54.331088198881801</v>
      </c>
      <c r="C277" s="24">
        <f>enflows!DP277</f>
        <v>0</v>
      </c>
      <c r="D277" s="2">
        <f>enflows!DQ277</f>
        <v>0</v>
      </c>
      <c r="E277" s="2">
        <f>enflows!DR277</f>
        <v>0</v>
      </c>
      <c r="F277" s="2">
        <f>enflows!DS277</f>
        <v>0</v>
      </c>
      <c r="G277" s="24">
        <f>enflows!DT277</f>
        <v>-1.8310881988818011</v>
      </c>
      <c r="H277" s="24">
        <f>enflows!DU277</f>
        <v>52.5</v>
      </c>
      <c r="I277" s="24">
        <f>enflows!DV277</f>
        <v>132.70642381184882</v>
      </c>
      <c r="J277" s="2">
        <f>enflows!DW277</f>
        <v>3000</v>
      </c>
      <c r="K277" s="2">
        <f>enflows!DX277</f>
        <v>0</v>
      </c>
      <c r="L277" s="2">
        <f>enflows!DY277</f>
        <v>3000</v>
      </c>
      <c r="M277" s="2">
        <f>enflows!DZ277</f>
        <v>2972.9628738601823</v>
      </c>
      <c r="N277" s="2">
        <f>enflows!EA277</f>
        <v>0</v>
      </c>
      <c r="O277" s="24">
        <f>enflows!EK277</f>
        <v>206.62091973328268</v>
      </c>
    </row>
    <row r="278" spans="1:15" x14ac:dyDescent="0.25">
      <c r="A278" s="2">
        <f>enflows!DN278</f>
        <v>0</v>
      </c>
      <c r="B278" s="24">
        <f>enflows!DO278</f>
        <v>38.466450911511245</v>
      </c>
      <c r="C278" s="24">
        <f>enflows!DP278</f>
        <v>0</v>
      </c>
      <c r="D278" s="2">
        <f>enflows!DQ278</f>
        <v>0</v>
      </c>
      <c r="E278" s="2">
        <f>enflows!DR278</f>
        <v>0</v>
      </c>
      <c r="F278" s="2">
        <f>enflows!DS278</f>
        <v>0</v>
      </c>
      <c r="G278" s="24">
        <f>enflows!DT278</f>
        <v>-38.466450911511245</v>
      </c>
      <c r="H278" s="24">
        <f>enflows!DU278</f>
        <v>0</v>
      </c>
      <c r="I278" s="24">
        <f>enflows!DV278</f>
        <v>94.239972900337577</v>
      </c>
      <c r="J278" s="2">
        <f>enflows!DW278</f>
        <v>0</v>
      </c>
      <c r="K278" s="2">
        <f>enflows!DX278</f>
        <v>0</v>
      </c>
      <c r="L278" s="2">
        <f>enflows!DY278</f>
        <v>0</v>
      </c>
      <c r="M278" s="2">
        <f>enflows!DZ278</f>
        <v>0</v>
      </c>
      <c r="N278" s="2">
        <f>enflows!EA278</f>
        <v>21.629700911854101</v>
      </c>
      <c r="O278" s="24">
        <f>enflows!EK278</f>
        <v>0</v>
      </c>
    </row>
    <row r="279" spans="1:15" x14ac:dyDescent="0.25">
      <c r="A279" s="2">
        <f>enflows!DN279</f>
        <v>0</v>
      </c>
      <c r="B279" s="24">
        <f>enflows!DO279</f>
        <v>36.130236821064273</v>
      </c>
      <c r="C279" s="24">
        <f>enflows!DP279</f>
        <v>0</v>
      </c>
      <c r="D279" s="2">
        <f>enflows!DQ279</f>
        <v>0</v>
      </c>
      <c r="E279" s="2">
        <f>enflows!DR279</f>
        <v>0</v>
      </c>
      <c r="F279" s="2">
        <f>enflows!DS279</f>
        <v>0</v>
      </c>
      <c r="G279" s="24">
        <f>enflows!DT279</f>
        <v>-36.130236821064273</v>
      </c>
      <c r="H279" s="24">
        <f>enflows!DU279</f>
        <v>0</v>
      </c>
      <c r="I279" s="24">
        <f>enflows!DV279</f>
        <v>58.109736079273304</v>
      </c>
      <c r="J279" s="2">
        <f>enflows!DW279</f>
        <v>0</v>
      </c>
      <c r="K279" s="2">
        <f>enflows!DX279</f>
        <v>0</v>
      </c>
      <c r="L279" s="2">
        <f>enflows!DY279</f>
        <v>0</v>
      </c>
      <c r="M279" s="2">
        <f>enflows!DZ279</f>
        <v>0</v>
      </c>
      <c r="N279" s="2">
        <f>enflows!EA279</f>
        <v>48.666827051671731</v>
      </c>
      <c r="O279" s="24">
        <f>enflows!EK279</f>
        <v>0</v>
      </c>
    </row>
    <row r="280" spans="1:15" x14ac:dyDescent="0.25">
      <c r="A280" s="2">
        <f>enflows!DN280</f>
        <v>0</v>
      </c>
      <c r="B280" s="24">
        <f>enflows!DO280</f>
        <v>47.627680961107473</v>
      </c>
      <c r="C280" s="24">
        <f>enflows!DP280</f>
        <v>0</v>
      </c>
      <c r="D280" s="2">
        <f>enflows!DQ280</f>
        <v>0</v>
      </c>
      <c r="E280" s="2">
        <f>enflows!DR280</f>
        <v>0</v>
      </c>
      <c r="F280" s="2">
        <f>enflows!DS280</f>
        <v>0</v>
      </c>
      <c r="G280" s="24">
        <f>enflows!DT280</f>
        <v>-47.627680961107473</v>
      </c>
      <c r="H280" s="24">
        <f>enflows!DU280</f>
        <v>0</v>
      </c>
      <c r="I280" s="24">
        <f>enflows!DV280</f>
        <v>10.482055118165832</v>
      </c>
      <c r="J280" s="2">
        <f>enflows!DW280</f>
        <v>0</v>
      </c>
      <c r="K280" s="2">
        <f>enflows!DX280</f>
        <v>0</v>
      </c>
      <c r="L280" s="2">
        <f>enflows!DY280</f>
        <v>0</v>
      </c>
      <c r="M280" s="2">
        <f>enflows!DZ280</f>
        <v>0</v>
      </c>
      <c r="N280" s="2">
        <f>enflows!EA280</f>
        <v>70.296527963525818</v>
      </c>
      <c r="O280" s="24">
        <f>enflows!EK280</f>
        <v>0</v>
      </c>
    </row>
    <row r="281" spans="1:15" x14ac:dyDescent="0.25">
      <c r="A281" s="2">
        <f>enflows!DN281</f>
        <v>0</v>
      </c>
      <c r="B281" s="24">
        <f>enflows!DO281</f>
        <v>26.624510657418476</v>
      </c>
      <c r="C281" s="24">
        <f>enflows!DP281</f>
        <v>0</v>
      </c>
      <c r="D281" s="2">
        <f>enflows!DQ281</f>
        <v>0</v>
      </c>
      <c r="E281" s="2">
        <f>enflows!DR281</f>
        <v>0</v>
      </c>
      <c r="F281" s="2">
        <f>enflows!DS281</f>
        <v>0</v>
      </c>
      <c r="G281" s="24">
        <f>enflows!DT281</f>
        <v>25.875489342581524</v>
      </c>
      <c r="H281" s="24">
        <f>enflows!DU281</f>
        <v>52.5</v>
      </c>
      <c r="I281" s="24">
        <f>enflows!DV281</f>
        <v>36.357544460747356</v>
      </c>
      <c r="J281" s="2">
        <f>enflows!DW281</f>
        <v>3000</v>
      </c>
      <c r="K281" s="2">
        <f>enflows!DX281</f>
        <v>46.236060469045398</v>
      </c>
      <c r="L281" s="2">
        <f>enflows!DY281</f>
        <v>3046.2360604690452</v>
      </c>
      <c r="M281" s="2">
        <f>enflows!DZ281</f>
        <v>2970.532107277556</v>
      </c>
      <c r="N281" s="2">
        <f>enflows!EA281</f>
        <v>0</v>
      </c>
      <c r="O281" s="24">
        <f>enflows!EK281</f>
        <v>198.96624054545069</v>
      </c>
    </row>
    <row r="282" spans="1:15" x14ac:dyDescent="0.25">
      <c r="A282" s="2">
        <f>enflows!DN282</f>
        <v>0</v>
      </c>
      <c r="B282" s="24">
        <f>enflows!DO282</f>
        <v>39.527162446729761</v>
      </c>
      <c r="C282" s="24">
        <f>enflows!DP282</f>
        <v>0</v>
      </c>
      <c r="D282" s="2">
        <f>enflows!DQ282</f>
        <v>0</v>
      </c>
      <c r="E282" s="2">
        <f>enflows!DR282</f>
        <v>0</v>
      </c>
      <c r="F282" s="2">
        <f>enflows!DS282</f>
        <v>0</v>
      </c>
      <c r="G282" s="24">
        <f>enflows!DT282</f>
        <v>12.972837553270239</v>
      </c>
      <c r="H282" s="24">
        <f>enflows!DU282</f>
        <v>52.5</v>
      </c>
      <c r="I282" s="24">
        <f>enflows!DV282</f>
        <v>49.330382014017594</v>
      </c>
      <c r="J282" s="2">
        <f>enflows!DW282</f>
        <v>3000</v>
      </c>
      <c r="K282" s="2">
        <f>enflows!DX282</f>
        <v>23.180736550594798</v>
      </c>
      <c r="L282" s="2">
        <f>enflows!DY282</f>
        <v>3023.1807365505947</v>
      </c>
      <c r="M282" s="2">
        <f>enflows!DZ282</f>
        <v>2958.2916338150326</v>
      </c>
      <c r="N282" s="2">
        <f>enflows!EA282</f>
        <v>0</v>
      </c>
      <c r="O282" s="24">
        <f>enflows!EK282</f>
        <v>189.33066456416208</v>
      </c>
    </row>
    <row r="283" spans="1:15" x14ac:dyDescent="0.25">
      <c r="A283" s="2">
        <f>enflows!DN283</f>
        <v>0</v>
      </c>
      <c r="B283" s="24">
        <f>enflows!DO283</f>
        <v>43.896995879489118</v>
      </c>
      <c r="C283" s="24">
        <f>enflows!DP283</f>
        <v>0</v>
      </c>
      <c r="D283" s="2">
        <f>enflows!DQ283</f>
        <v>0</v>
      </c>
      <c r="E283" s="2">
        <f>enflows!DR283</f>
        <v>0</v>
      </c>
      <c r="F283" s="2">
        <f>enflows!DS283</f>
        <v>0</v>
      </c>
      <c r="G283" s="24">
        <f>enflows!DT283</f>
        <v>8.6030041205108816</v>
      </c>
      <c r="H283" s="24">
        <f>enflows!DU283</f>
        <v>52.5</v>
      </c>
      <c r="I283" s="24">
        <f>enflows!DV283</f>
        <v>57.933386134528476</v>
      </c>
      <c r="J283" s="2">
        <f>enflows!DW283</f>
        <v>3000</v>
      </c>
      <c r="K283" s="2">
        <f>enflows!DX283</f>
        <v>15.3724249796817</v>
      </c>
      <c r="L283" s="2">
        <f>enflows!DY283</f>
        <v>3015.3724249796819</v>
      </c>
      <c r="M283" s="2">
        <f>enflows!DZ283</f>
        <v>2918.0387708763383</v>
      </c>
      <c r="N283" s="2">
        <f>enflows!EA283</f>
        <v>0</v>
      </c>
      <c r="O283" s="24">
        <f>enflows!EK283</f>
        <v>194.77908795599558</v>
      </c>
    </row>
    <row r="284" spans="1:15" x14ac:dyDescent="0.25">
      <c r="A284" s="2">
        <f>enflows!DN284</f>
        <v>0</v>
      </c>
      <c r="B284" s="24">
        <f>enflows!DO284</f>
        <v>47.807697039262052</v>
      </c>
      <c r="C284" s="24">
        <f>enflows!DP284</f>
        <v>0</v>
      </c>
      <c r="D284" s="2">
        <f>enflows!DQ284</f>
        <v>0</v>
      </c>
      <c r="E284" s="2">
        <f>enflows!DR284</f>
        <v>0</v>
      </c>
      <c r="F284" s="2">
        <f>enflows!DS284</f>
        <v>0</v>
      </c>
      <c r="G284" s="24">
        <f>enflows!DT284</f>
        <v>4.6923029607379476</v>
      </c>
      <c r="H284" s="24">
        <f>enflows!DU284</f>
        <v>52.5</v>
      </c>
      <c r="I284" s="24">
        <f>enflows!DV284</f>
        <v>62.625689095266424</v>
      </c>
      <c r="J284" s="2">
        <f>enflows!DW284</f>
        <v>3000</v>
      </c>
      <c r="K284" s="2">
        <f>enflows!DX284</f>
        <v>8.3845217595454233</v>
      </c>
      <c r="L284" s="2">
        <f>enflows!DY284</f>
        <v>3008.3845217595454</v>
      </c>
      <c r="M284" s="2">
        <f>enflows!DZ284</f>
        <v>2997.5696713036182</v>
      </c>
      <c r="N284" s="2">
        <f>enflows!EA284</f>
        <v>0</v>
      </c>
      <c r="O284" s="24">
        <f>enflows!EK284</f>
        <v>202.33595281299424</v>
      </c>
    </row>
    <row r="285" spans="1:15" x14ac:dyDescent="0.25">
      <c r="A285" s="2">
        <f>enflows!DN285</f>
        <v>0</v>
      </c>
      <c r="B285" s="24">
        <f>enflows!DO285</f>
        <v>44.74492511157348</v>
      </c>
      <c r="C285" s="24">
        <f>enflows!DP285</f>
        <v>0</v>
      </c>
      <c r="D285" s="2">
        <f>enflows!DQ285</f>
        <v>0</v>
      </c>
      <c r="E285" s="2">
        <f>enflows!DR285</f>
        <v>0</v>
      </c>
      <c r="F285" s="2">
        <f>enflows!DS285</f>
        <v>0</v>
      </c>
      <c r="G285" s="24">
        <f>enflows!DT285</f>
        <v>7.7550748884265204</v>
      </c>
      <c r="H285" s="24">
        <f>enflows!DU285</f>
        <v>52.5</v>
      </c>
      <c r="I285" s="24">
        <f>enflows!DV285</f>
        <v>70.380763983692944</v>
      </c>
      <c r="J285" s="2">
        <f>enflows!DW285</f>
        <v>3000</v>
      </c>
      <c r="K285" s="2">
        <f>enflows!DX285</f>
        <v>13.857288136120372</v>
      </c>
      <c r="L285" s="2">
        <f>enflows!DY285</f>
        <v>3013.8572881361206</v>
      </c>
      <c r="M285" s="2">
        <f>enflows!DZ285</f>
        <v>3013.8572881361206</v>
      </c>
      <c r="N285" s="2">
        <f>enflows!EA285</f>
        <v>0</v>
      </c>
      <c r="O285" s="24">
        <f>enflows!EK285</f>
        <v>204.36966270851036</v>
      </c>
    </row>
    <row r="286" spans="1:15" x14ac:dyDescent="0.25">
      <c r="A286" s="2">
        <f>enflows!DN286</f>
        <v>0</v>
      </c>
      <c r="B286" s="24">
        <f>enflows!DO286</f>
        <v>46.29303002508496</v>
      </c>
      <c r="C286" s="24">
        <f>enflows!DP286</f>
        <v>0</v>
      </c>
      <c r="D286" s="2">
        <f>enflows!DQ286</f>
        <v>0</v>
      </c>
      <c r="E286" s="2">
        <f>enflows!DR286</f>
        <v>0</v>
      </c>
      <c r="F286" s="2">
        <f>enflows!DS286</f>
        <v>0</v>
      </c>
      <c r="G286" s="24">
        <f>enflows!DT286</f>
        <v>-46.29303002508496</v>
      </c>
      <c r="H286" s="24">
        <f>enflows!DU286</f>
        <v>0</v>
      </c>
      <c r="I286" s="24">
        <f>enflows!DV286</f>
        <v>24.087733958607984</v>
      </c>
      <c r="J286" s="2">
        <f>enflows!DW286</f>
        <v>0</v>
      </c>
      <c r="K286" s="2">
        <f>enflows!DX286</f>
        <v>0</v>
      </c>
      <c r="L286" s="2">
        <f>enflows!DY286</f>
        <v>0</v>
      </c>
      <c r="M286" s="2">
        <f>enflows!DZ286</f>
        <v>0</v>
      </c>
      <c r="N286" s="2">
        <f>enflows!EA286</f>
        <v>0</v>
      </c>
      <c r="O286" s="24">
        <f>enflows!EK286</f>
        <v>0</v>
      </c>
    </row>
    <row r="287" spans="1:15" x14ac:dyDescent="0.25">
      <c r="A287" s="2">
        <f>enflows!DN287</f>
        <v>0</v>
      </c>
      <c r="B287" s="24">
        <f>enflows!DO287</f>
        <v>44.823881893905792</v>
      </c>
      <c r="C287" s="24">
        <f>enflows!DP287</f>
        <v>0</v>
      </c>
      <c r="D287" s="2">
        <f>enflows!DQ287</f>
        <v>0</v>
      </c>
      <c r="E287" s="2">
        <f>enflows!DR287</f>
        <v>0</v>
      </c>
      <c r="F287" s="2">
        <f>enflows!DS287</f>
        <v>0</v>
      </c>
      <c r="G287" s="24">
        <f>enflows!DT287</f>
        <v>7.6761181060942079</v>
      </c>
      <c r="H287" s="24">
        <f>enflows!DU287</f>
        <v>52.5</v>
      </c>
      <c r="I287" s="24">
        <f>enflows!DV287</f>
        <v>31.763852064702192</v>
      </c>
      <c r="J287" s="2">
        <f>enflows!DW287</f>
        <v>3000</v>
      </c>
      <c r="K287" s="2">
        <f>enflows!DX287</f>
        <v>13.716202859856613</v>
      </c>
      <c r="L287" s="2">
        <f>enflows!DY287</f>
        <v>3013.7162028598568</v>
      </c>
      <c r="M287" s="2">
        <f>enflows!DZ287</f>
        <v>3013.7162028598568</v>
      </c>
      <c r="N287" s="2">
        <f>enflows!EA287</f>
        <v>0</v>
      </c>
      <c r="O287" s="24">
        <f>enflows!EK287</f>
        <v>195.59018156560469</v>
      </c>
    </row>
    <row r="288" spans="1:15" x14ac:dyDescent="0.25">
      <c r="A288" s="2">
        <f>enflows!DN288</f>
        <v>0</v>
      </c>
      <c r="B288" s="24">
        <f>enflows!DO288</f>
        <v>24.829656110365526</v>
      </c>
      <c r="C288" s="24">
        <f>enflows!DP288</f>
        <v>0</v>
      </c>
      <c r="D288" s="2">
        <f>enflows!DQ288</f>
        <v>0</v>
      </c>
      <c r="E288" s="2">
        <f>enflows!DR288</f>
        <v>0</v>
      </c>
      <c r="F288" s="2">
        <f>enflows!DS288</f>
        <v>0</v>
      </c>
      <c r="G288" s="24">
        <f>enflows!DT288</f>
        <v>27.670343889634474</v>
      </c>
      <c r="H288" s="24">
        <f>enflows!DU288</f>
        <v>52.5</v>
      </c>
      <c r="I288" s="24">
        <f>enflows!DV288</f>
        <v>59.434195954336666</v>
      </c>
      <c r="J288" s="2">
        <f>enflows!DW288</f>
        <v>3000</v>
      </c>
      <c r="K288" s="2">
        <f>enflows!DX288</f>
        <v>49.443226999191559</v>
      </c>
      <c r="L288" s="2">
        <f>enflows!DY288</f>
        <v>3049.4432269991917</v>
      </c>
      <c r="M288" s="2">
        <f>enflows!DZ288</f>
        <v>3049.4432269991917</v>
      </c>
      <c r="N288" s="2">
        <f>enflows!EA288</f>
        <v>0</v>
      </c>
      <c r="O288" s="24">
        <f>enflows!EK288</f>
        <v>196.96353803187782</v>
      </c>
    </row>
    <row r="289" spans="1:15" x14ac:dyDescent="0.25">
      <c r="A289" s="2">
        <f>enflows!DN289</f>
        <v>0</v>
      </c>
      <c r="B289" s="24">
        <f>enflows!DO289</f>
        <v>26.834485789668463</v>
      </c>
      <c r="C289" s="24">
        <f>enflows!DP289</f>
        <v>0</v>
      </c>
      <c r="D289" s="2">
        <f>enflows!DQ289</f>
        <v>0</v>
      </c>
      <c r="E289" s="2">
        <f>enflows!DR289</f>
        <v>0</v>
      </c>
      <c r="F289" s="2">
        <f>enflows!DS289</f>
        <v>0</v>
      </c>
      <c r="G289" s="24">
        <f>enflows!DT289</f>
        <v>25.665514210331537</v>
      </c>
      <c r="H289" s="24">
        <f>enflows!DU289</f>
        <v>52.5</v>
      </c>
      <c r="I289" s="24">
        <f>enflows!DV289</f>
        <v>85.09971016466821</v>
      </c>
      <c r="J289" s="2">
        <f>enflows!DW289</f>
        <v>3000</v>
      </c>
      <c r="K289" s="2">
        <f>enflows!DX289</f>
        <v>45.860862814494006</v>
      </c>
      <c r="L289" s="2">
        <f>enflows!DY289</f>
        <v>3045.8608628144939</v>
      </c>
      <c r="M289" s="2">
        <f>enflows!DZ289</f>
        <v>3045.8608628144939</v>
      </c>
      <c r="N289" s="2">
        <f>enflows!EA289</f>
        <v>0</v>
      </c>
      <c r="O289" s="24">
        <f>enflows!EK289</f>
        <v>193.1684959196952</v>
      </c>
    </row>
    <row r="290" spans="1:15" x14ac:dyDescent="0.25">
      <c r="A290" s="2">
        <f>enflows!DN290</f>
        <v>0</v>
      </c>
      <c r="B290" s="24">
        <f>enflows!DO290</f>
        <v>32.455726421173438</v>
      </c>
      <c r="C290" s="24">
        <f>enflows!DP290</f>
        <v>0</v>
      </c>
      <c r="D290" s="2">
        <f>enflows!DQ290</f>
        <v>0</v>
      </c>
      <c r="E290" s="2">
        <f>enflows!DR290</f>
        <v>0</v>
      </c>
      <c r="F290" s="2">
        <f>enflows!DS290</f>
        <v>0</v>
      </c>
      <c r="G290" s="24">
        <f>enflows!DT290</f>
        <v>20.044273578826562</v>
      </c>
      <c r="H290" s="24">
        <f>enflows!DU290</f>
        <v>52.5</v>
      </c>
      <c r="I290" s="24">
        <f>enflows!DV290</f>
        <v>105.14398374349477</v>
      </c>
      <c r="J290" s="2">
        <f>enflows!DW290</f>
        <v>3000</v>
      </c>
      <c r="K290" s="2">
        <f>enflows!DX290</f>
        <v>35.816452897901137</v>
      </c>
      <c r="L290" s="2">
        <f>enflows!DY290</f>
        <v>3035.8164528979009</v>
      </c>
      <c r="M290" s="2">
        <f>enflows!DZ290</f>
        <v>3035.8164528979009</v>
      </c>
      <c r="N290" s="2">
        <f>enflows!EA290</f>
        <v>0</v>
      </c>
      <c r="O290" s="24">
        <f>enflows!EK290</f>
        <v>194.29225298546567</v>
      </c>
    </row>
    <row r="291" spans="1:15" x14ac:dyDescent="0.25">
      <c r="A291" s="2">
        <f>enflows!DN291</f>
        <v>0</v>
      </c>
      <c r="B291" s="24">
        <f>enflows!DO291</f>
        <v>25.148824758381995</v>
      </c>
      <c r="C291" s="24">
        <f>enflows!DP291</f>
        <v>0</v>
      </c>
      <c r="D291" s="2">
        <f>enflows!DQ291</f>
        <v>0</v>
      </c>
      <c r="E291" s="2">
        <f>enflows!DR291</f>
        <v>0</v>
      </c>
      <c r="F291" s="2">
        <f>enflows!DS291</f>
        <v>0</v>
      </c>
      <c r="G291" s="24">
        <f>enflows!DT291</f>
        <v>27.351175241618005</v>
      </c>
      <c r="H291" s="24">
        <f>enflows!DU291</f>
        <v>52.5</v>
      </c>
      <c r="I291" s="24">
        <f>enflows!DV291</f>
        <v>132.49515898511277</v>
      </c>
      <c r="J291" s="2">
        <f>enflows!DW291</f>
        <v>3000</v>
      </c>
      <c r="K291" s="2">
        <f>enflows!DX291</f>
        <v>48.872915044347558</v>
      </c>
      <c r="L291" s="2">
        <f>enflows!DY291</f>
        <v>3048.8729150443473</v>
      </c>
      <c r="M291" s="2">
        <f>enflows!DZ291</f>
        <v>3048.8729150443473</v>
      </c>
      <c r="N291" s="2">
        <f>enflows!EA291</f>
        <v>0</v>
      </c>
      <c r="O291" s="24">
        <f>enflows!EK291</f>
        <v>190.79846702347524</v>
      </c>
    </row>
    <row r="292" spans="1:15" x14ac:dyDescent="0.25">
      <c r="A292" s="2">
        <f>enflows!DN292</f>
        <v>0</v>
      </c>
      <c r="B292" s="24">
        <f>enflows!DO292</f>
        <v>28.937759562345803</v>
      </c>
      <c r="C292" s="24">
        <f>enflows!DP292</f>
        <v>0</v>
      </c>
      <c r="D292" s="2">
        <f>enflows!DQ292</f>
        <v>0</v>
      </c>
      <c r="E292" s="2">
        <f>enflows!DR292</f>
        <v>0</v>
      </c>
      <c r="F292" s="2">
        <f>enflows!DS292</f>
        <v>0</v>
      </c>
      <c r="G292" s="24">
        <f>enflows!DT292</f>
        <v>23.562240437654197</v>
      </c>
      <c r="H292" s="24">
        <f>enflows!DU292</f>
        <v>52.5</v>
      </c>
      <c r="I292" s="24">
        <f>enflows!DV292</f>
        <v>156.05739942276696</v>
      </c>
      <c r="J292" s="2">
        <f>enflows!DW292</f>
        <v>3000</v>
      </c>
      <c r="K292" s="2">
        <f>enflows!DX292</f>
        <v>42.102592118664731</v>
      </c>
      <c r="L292" s="2">
        <f>enflows!DY292</f>
        <v>3042.1025921186647</v>
      </c>
      <c r="M292" s="2">
        <f>enflows!DZ292</f>
        <v>3042.1025921186647</v>
      </c>
      <c r="N292" s="2">
        <f>enflows!EA292</f>
        <v>0</v>
      </c>
      <c r="O292" s="24">
        <f>enflows!EK292</f>
        <v>190.28351713702247</v>
      </c>
    </row>
    <row r="293" spans="1:15" x14ac:dyDescent="0.25">
      <c r="A293" s="2">
        <f>enflows!DN293</f>
        <v>0</v>
      </c>
      <c r="B293" s="24">
        <f>enflows!DO293</f>
        <v>28.350962101463587</v>
      </c>
      <c r="C293" s="24">
        <f>enflows!DP293</f>
        <v>0</v>
      </c>
      <c r="D293" s="2">
        <f>enflows!DQ293</f>
        <v>0</v>
      </c>
      <c r="E293" s="2">
        <f>enflows!DR293</f>
        <v>0</v>
      </c>
      <c r="F293" s="2">
        <f>enflows!DS293</f>
        <v>0</v>
      </c>
      <c r="G293" s="24">
        <f>enflows!DT293</f>
        <v>24.149037898536413</v>
      </c>
      <c r="H293" s="24">
        <f>enflows!DU293</f>
        <v>52.5</v>
      </c>
      <c r="I293" s="24">
        <f>enflows!DV293</f>
        <v>180.20643732130338</v>
      </c>
      <c r="J293" s="2">
        <f>enflows!DW293</f>
        <v>3000</v>
      </c>
      <c r="K293" s="2">
        <f>enflows!DX293</f>
        <v>43.151121192848635</v>
      </c>
      <c r="L293" s="2">
        <f>enflows!DY293</f>
        <v>3043.1511211928487</v>
      </c>
      <c r="M293" s="2">
        <f>enflows!DZ293</f>
        <v>3043.1511211928487</v>
      </c>
      <c r="N293" s="2">
        <f>enflows!EA293</f>
        <v>0</v>
      </c>
      <c r="O293" s="24">
        <f>enflows!EK293</f>
        <v>205.10838556839795</v>
      </c>
    </row>
    <row r="294" spans="1:15" x14ac:dyDescent="0.25">
      <c r="A294" s="2">
        <f>enflows!DN294</f>
        <v>0</v>
      </c>
      <c r="B294" s="24">
        <f>enflows!DO294</f>
        <v>24.858025551338159</v>
      </c>
      <c r="C294" s="24">
        <f>enflows!DP294</f>
        <v>0</v>
      </c>
      <c r="D294" s="2">
        <f>enflows!DQ294</f>
        <v>0</v>
      </c>
      <c r="E294" s="2">
        <f>enflows!DR294</f>
        <v>0</v>
      </c>
      <c r="F294" s="2">
        <f>enflows!DS294</f>
        <v>0</v>
      </c>
      <c r="G294" s="24">
        <f>enflows!DT294</f>
        <v>27.641974448661841</v>
      </c>
      <c r="H294" s="24">
        <f>enflows!DU294</f>
        <v>52.5</v>
      </c>
      <c r="I294" s="24">
        <f>enflows!DV294</f>
        <v>207.84841176996522</v>
      </c>
      <c r="J294" s="2">
        <f>enflows!DW294</f>
        <v>3000</v>
      </c>
      <c r="K294" s="2">
        <f>enflows!DX294</f>
        <v>49.392534578618665</v>
      </c>
      <c r="L294" s="2">
        <f>enflows!DY294</f>
        <v>3049.3925345786188</v>
      </c>
      <c r="M294" s="2">
        <f>enflows!DZ294</f>
        <v>3049.3925345786188</v>
      </c>
      <c r="N294" s="2">
        <f>enflows!EA294</f>
        <v>0</v>
      </c>
      <c r="O294" s="24">
        <f>enflows!EK294</f>
        <v>191.89827220103248</v>
      </c>
    </row>
    <row r="295" spans="1:15" x14ac:dyDescent="0.25">
      <c r="A295" s="2">
        <f>enflows!DN295</f>
        <v>0</v>
      </c>
      <c r="B295" s="24">
        <f>enflows!DO295</f>
        <v>34.475828205920259</v>
      </c>
      <c r="C295" s="24">
        <f>enflows!DP295</f>
        <v>0</v>
      </c>
      <c r="D295" s="2">
        <f>enflows!DQ295</f>
        <v>0</v>
      </c>
      <c r="E295" s="2">
        <f>enflows!DR295</f>
        <v>0</v>
      </c>
      <c r="F295" s="2">
        <f>enflows!DS295</f>
        <v>0</v>
      </c>
      <c r="G295" s="24">
        <f>enflows!DT295</f>
        <v>18.024171794079741</v>
      </c>
      <c r="H295" s="24">
        <f>enflows!DU295</f>
        <v>52.5</v>
      </c>
      <c r="I295" s="24">
        <f>enflows!DV295</f>
        <v>225.87258356404496</v>
      </c>
      <c r="J295" s="2">
        <f>enflows!DW295</f>
        <v>3000</v>
      </c>
      <c r="K295" s="2">
        <f>enflows!DX295</f>
        <v>32.206799490517028</v>
      </c>
      <c r="L295" s="2">
        <f>enflows!DY295</f>
        <v>3032.2067994905169</v>
      </c>
      <c r="M295" s="2">
        <f>enflows!DZ295</f>
        <v>3032.2067994905169</v>
      </c>
      <c r="N295" s="2">
        <f>enflows!EA295</f>
        <v>0</v>
      </c>
      <c r="O295" s="24">
        <f>enflows!EK295</f>
        <v>177.2021653622258</v>
      </c>
    </row>
    <row r="296" spans="1:15" x14ac:dyDescent="0.25">
      <c r="A296" s="2">
        <f>enflows!DN296</f>
        <v>0</v>
      </c>
      <c r="B296" s="24">
        <f>enflows!DO296</f>
        <v>29.236401388406776</v>
      </c>
      <c r="C296" s="24">
        <f>enflows!DP296</f>
        <v>0</v>
      </c>
      <c r="D296" s="2">
        <f>enflows!DQ296</f>
        <v>0</v>
      </c>
      <c r="E296" s="2">
        <f>enflows!DR296</f>
        <v>0</v>
      </c>
      <c r="F296" s="2">
        <f>enflows!DS296</f>
        <v>0</v>
      </c>
      <c r="G296" s="24">
        <f>enflows!DT296</f>
        <v>23.263598611593224</v>
      </c>
      <c r="H296" s="24">
        <f>enflows!DU296</f>
        <v>52.5</v>
      </c>
      <c r="I296" s="24">
        <f>enflows!DV296</f>
        <v>249.13618217563817</v>
      </c>
      <c r="J296" s="2">
        <f>enflows!DW296</f>
        <v>3000</v>
      </c>
      <c r="K296" s="2">
        <f>enflows!DX296</f>
        <v>41.568958866534565</v>
      </c>
      <c r="L296" s="2">
        <f>enflows!DY296</f>
        <v>3041.5689588665346</v>
      </c>
      <c r="M296" s="2">
        <f>enflows!DZ296</f>
        <v>3041.5689588665346</v>
      </c>
      <c r="N296" s="2">
        <f>enflows!EA296</f>
        <v>0</v>
      </c>
      <c r="O296" s="24">
        <f>enflows!EK296</f>
        <v>147.45526312584957</v>
      </c>
    </row>
    <row r="297" spans="1:15" x14ac:dyDescent="0.25">
      <c r="A297" s="2">
        <f>enflows!DN297</f>
        <v>0</v>
      </c>
      <c r="B297" s="24">
        <f>enflows!DO297</f>
        <v>26.078716544300679</v>
      </c>
      <c r="C297" s="24">
        <f>enflows!DP297</f>
        <v>0</v>
      </c>
      <c r="D297" s="2">
        <f>enflows!DQ297</f>
        <v>0</v>
      </c>
      <c r="E297" s="2">
        <f>enflows!DR297</f>
        <v>0</v>
      </c>
      <c r="F297" s="2">
        <f>enflows!DS297</f>
        <v>0</v>
      </c>
      <c r="G297" s="24">
        <f>enflows!DT297</f>
        <v>26.421283455699321</v>
      </c>
      <c r="H297" s="24">
        <f>enflows!DU297</f>
        <v>52.5</v>
      </c>
      <c r="I297" s="24">
        <f>enflows!DV297</f>
        <v>275.55746563133749</v>
      </c>
      <c r="J297" s="2">
        <f>enflows!DW297</f>
        <v>3000</v>
      </c>
      <c r="K297" s="2">
        <f>enflows!DX297</f>
        <v>47.211322010330932</v>
      </c>
      <c r="L297" s="2">
        <f>enflows!DY297</f>
        <v>3047.2113220103311</v>
      </c>
      <c r="M297" s="2">
        <f>enflows!DZ297</f>
        <v>3047.2113220103311</v>
      </c>
      <c r="N297" s="2">
        <f>enflows!EA297</f>
        <v>0</v>
      </c>
      <c r="O297" s="24">
        <f>enflows!EK297</f>
        <v>151.23309791137274</v>
      </c>
    </row>
    <row r="298" spans="1:15" x14ac:dyDescent="0.25">
      <c r="A298" s="2">
        <f>enflows!DN298</f>
        <v>0</v>
      </c>
      <c r="B298" s="24">
        <f>enflows!DO298</f>
        <v>25.109756966985515</v>
      </c>
      <c r="C298" s="24">
        <f>enflows!DP298</f>
        <v>0</v>
      </c>
      <c r="D298" s="2">
        <f>enflows!DQ298</f>
        <v>0</v>
      </c>
      <c r="E298" s="2">
        <f>enflows!DR298</f>
        <v>0</v>
      </c>
      <c r="F298" s="2">
        <f>enflows!DS298</f>
        <v>0</v>
      </c>
      <c r="G298" s="24">
        <f>enflows!DT298</f>
        <v>27.390243033014485</v>
      </c>
      <c r="H298" s="24">
        <f>enflows!DU298</f>
        <v>52.5</v>
      </c>
      <c r="I298" s="24">
        <f>enflows!DV298</f>
        <v>302.94770866435198</v>
      </c>
      <c r="J298" s="2">
        <f>enflows!DW298</f>
        <v>3000</v>
      </c>
      <c r="K298" s="2">
        <f>enflows!DX298</f>
        <v>48.942723995261858</v>
      </c>
      <c r="L298" s="2">
        <f>enflows!DY298</f>
        <v>3048.942723995262</v>
      </c>
      <c r="M298" s="2">
        <f>enflows!DZ298</f>
        <v>3048.942723995262</v>
      </c>
      <c r="N298" s="2">
        <f>enflows!EA298</f>
        <v>0</v>
      </c>
      <c r="O298" s="24">
        <f>enflows!EK298</f>
        <v>151.31902739188484</v>
      </c>
    </row>
    <row r="299" spans="1:15" x14ac:dyDescent="0.25">
      <c r="A299" s="2">
        <f>enflows!DN299</f>
        <v>0</v>
      </c>
      <c r="B299" s="24">
        <f>enflows!DO299</f>
        <v>32.664711107111664</v>
      </c>
      <c r="C299" s="24">
        <f>enflows!DP299</f>
        <v>0</v>
      </c>
      <c r="D299" s="2">
        <f>enflows!DQ299</f>
        <v>0</v>
      </c>
      <c r="E299" s="2">
        <f>enflows!DR299</f>
        <v>0</v>
      </c>
      <c r="F299" s="2">
        <f>enflows!DS299</f>
        <v>0</v>
      </c>
      <c r="G299" s="24">
        <f>enflows!DT299</f>
        <v>19.835288892888336</v>
      </c>
      <c r="H299" s="24">
        <f>enflows!DU299</f>
        <v>52.5</v>
      </c>
      <c r="I299" s="24">
        <f>enflows!DV299</f>
        <v>322.78299755724032</v>
      </c>
      <c r="J299" s="2">
        <f>enflows!DW299</f>
        <v>3000</v>
      </c>
      <c r="K299" s="2">
        <f>enflows!DX299</f>
        <v>35.443025039273422</v>
      </c>
      <c r="L299" s="2">
        <f>enflows!DY299</f>
        <v>3035.4430250392734</v>
      </c>
      <c r="M299" s="2">
        <f>enflows!DZ299</f>
        <v>3035.4430250392734</v>
      </c>
      <c r="N299" s="2">
        <f>enflows!EA299</f>
        <v>0</v>
      </c>
      <c r="O299" s="24">
        <f>enflows!EK299</f>
        <v>133.46842981097683</v>
      </c>
    </row>
    <row r="300" spans="1:15" x14ac:dyDescent="0.25">
      <c r="A300" s="2">
        <f>enflows!DN300</f>
        <v>0</v>
      </c>
      <c r="B300" s="24">
        <f>enflows!DO300</f>
        <v>39.804167728278941</v>
      </c>
      <c r="C300" s="24">
        <f>enflows!DP300</f>
        <v>0</v>
      </c>
      <c r="D300" s="2">
        <f>enflows!DQ300</f>
        <v>0</v>
      </c>
      <c r="E300" s="2">
        <f>enflows!DR300</f>
        <v>0</v>
      </c>
      <c r="F300" s="2">
        <f>enflows!DS300</f>
        <v>0</v>
      </c>
      <c r="G300" s="24">
        <f>enflows!DT300</f>
        <v>12.695832271721059</v>
      </c>
      <c r="H300" s="24">
        <f>enflows!DU300</f>
        <v>52.5</v>
      </c>
      <c r="I300" s="24">
        <f>enflows!DV300</f>
        <v>335.47882982896135</v>
      </c>
      <c r="J300" s="2">
        <f>enflows!DW300</f>
        <v>3000</v>
      </c>
      <c r="K300" s="2">
        <f>enflows!DX300</f>
        <v>22.685764927898713</v>
      </c>
      <c r="L300" s="2">
        <f>enflows!DY300</f>
        <v>3022.6857649278986</v>
      </c>
      <c r="M300" s="2">
        <f>enflows!DZ300</f>
        <v>3022.6857649278986</v>
      </c>
      <c r="N300" s="2">
        <f>enflows!EA300</f>
        <v>0</v>
      </c>
      <c r="O300" s="24">
        <f>enflows!EK300</f>
        <v>166.24771707103443</v>
      </c>
    </row>
    <row r="301" spans="1:15" x14ac:dyDescent="0.25">
      <c r="A301" s="2">
        <f>enflows!DN301</f>
        <v>0</v>
      </c>
      <c r="B301" s="24">
        <f>enflows!DO301</f>
        <v>54.572457483266646</v>
      </c>
      <c r="C301" s="24">
        <f>enflows!DP301</f>
        <v>0</v>
      </c>
      <c r="D301" s="2">
        <f>enflows!DQ301</f>
        <v>0</v>
      </c>
      <c r="E301" s="2">
        <f>enflows!DR301</f>
        <v>0</v>
      </c>
      <c r="F301" s="2">
        <f>enflows!DS301</f>
        <v>0</v>
      </c>
      <c r="G301" s="24">
        <f>enflows!DT301</f>
        <v>-2.0724574832666462</v>
      </c>
      <c r="H301" s="24">
        <f>enflows!DU301</f>
        <v>52.5</v>
      </c>
      <c r="I301" s="24">
        <f>enflows!DV301</f>
        <v>333.40637234569471</v>
      </c>
      <c r="J301" s="2">
        <f>enflows!DW301</f>
        <v>3000</v>
      </c>
      <c r="K301" s="2">
        <f>enflows!DX301</f>
        <v>0</v>
      </c>
      <c r="L301" s="2">
        <f>enflows!DY301</f>
        <v>3000</v>
      </c>
      <c r="M301" s="2">
        <f>enflows!DZ301</f>
        <v>2989.1851495440728</v>
      </c>
      <c r="N301" s="2">
        <f>enflows!EA301</f>
        <v>0</v>
      </c>
      <c r="O301" s="24">
        <f>enflows!EK301</f>
        <v>159.32356847069906</v>
      </c>
    </row>
    <row r="302" spans="1:15" x14ac:dyDescent="0.25">
      <c r="A302" s="2">
        <f>enflows!DN302</f>
        <v>0</v>
      </c>
      <c r="B302" s="24">
        <f>enflows!DO302</f>
        <v>52.071108835773089</v>
      </c>
      <c r="C302" s="24">
        <f>enflows!DP302</f>
        <v>0</v>
      </c>
      <c r="D302" s="2">
        <f>enflows!DQ302</f>
        <v>0</v>
      </c>
      <c r="E302" s="2">
        <f>enflows!DR302</f>
        <v>0</v>
      </c>
      <c r="F302" s="2">
        <f>enflows!DS302</f>
        <v>0</v>
      </c>
      <c r="G302" s="24">
        <f>enflows!DT302</f>
        <v>0.42889116422691131</v>
      </c>
      <c r="H302" s="24">
        <f>enflows!DU302</f>
        <v>52.5</v>
      </c>
      <c r="I302" s="24">
        <f>enflows!DV302</f>
        <v>333.83526350992162</v>
      </c>
      <c r="J302" s="2">
        <f>enflows!DW302</f>
        <v>3000</v>
      </c>
      <c r="K302" s="2">
        <f>enflows!DX302</f>
        <v>0.76637150862308467</v>
      </c>
      <c r="L302" s="2">
        <f>enflows!DY302</f>
        <v>3000.7663715086233</v>
      </c>
      <c r="M302" s="2">
        <f>enflows!DZ302</f>
        <v>2952.0995444569517</v>
      </c>
      <c r="N302" s="2">
        <f>enflows!EA302</f>
        <v>0</v>
      </c>
      <c r="O302" s="24">
        <f>enflows!EK302</f>
        <v>184.00436460600179</v>
      </c>
    </row>
    <row r="303" spans="1:15" x14ac:dyDescent="0.25">
      <c r="A303" s="2">
        <f>enflows!DN303</f>
        <v>0</v>
      </c>
      <c r="B303" s="24">
        <f>enflows!DO303</f>
        <v>34.970098387660343</v>
      </c>
      <c r="C303" s="24">
        <f>enflows!DP303</f>
        <v>0</v>
      </c>
      <c r="D303" s="2">
        <f>enflows!DQ303</f>
        <v>0</v>
      </c>
      <c r="E303" s="2">
        <f>enflows!DR303</f>
        <v>0</v>
      </c>
      <c r="F303" s="2">
        <f>enflows!DS303</f>
        <v>0</v>
      </c>
      <c r="G303" s="24">
        <f>enflows!DT303</f>
        <v>17.529901612339657</v>
      </c>
      <c r="H303" s="24">
        <f>enflows!DU303</f>
        <v>52.5</v>
      </c>
      <c r="I303" s="24">
        <f>enflows!DV303</f>
        <v>351.36516512226126</v>
      </c>
      <c r="J303" s="2">
        <f>enflows!DW303</f>
        <v>3000</v>
      </c>
      <c r="K303" s="2">
        <f>enflows!DX303</f>
        <v>31.323604366806929</v>
      </c>
      <c r="L303" s="2">
        <f>enflows!DY303</f>
        <v>3031.3236043668071</v>
      </c>
      <c r="M303" s="2">
        <f>enflows!DZ303</f>
        <v>2971.8419268592083</v>
      </c>
      <c r="N303" s="2">
        <f>enflows!EA303</f>
        <v>0</v>
      </c>
      <c r="O303" s="24">
        <f>enflows!EK303</f>
        <v>189.60351493361748</v>
      </c>
    </row>
    <row r="304" spans="1:15" x14ac:dyDescent="0.25">
      <c r="A304" s="2">
        <f>enflows!DN304</f>
        <v>0</v>
      </c>
      <c r="B304" s="24">
        <f>enflows!DO304</f>
        <v>54.612279054204564</v>
      </c>
      <c r="C304" s="24">
        <f>enflows!DP304</f>
        <v>0</v>
      </c>
      <c r="D304" s="2">
        <f>enflows!DQ304</f>
        <v>0</v>
      </c>
      <c r="E304" s="2">
        <f>enflows!DR304</f>
        <v>0</v>
      </c>
      <c r="F304" s="2">
        <f>enflows!DS304</f>
        <v>0</v>
      </c>
      <c r="G304" s="24">
        <f>enflows!DT304</f>
        <v>-2.1122790542045635</v>
      </c>
      <c r="H304" s="24">
        <f>enflows!DU304</f>
        <v>52.5</v>
      </c>
      <c r="I304" s="24">
        <f>enflows!DV304</f>
        <v>349.25288606805668</v>
      </c>
      <c r="J304" s="2">
        <f>enflows!DW304</f>
        <v>3000</v>
      </c>
      <c r="K304" s="2">
        <f>enflows!DX304</f>
        <v>0</v>
      </c>
      <c r="L304" s="2">
        <f>enflows!DY304</f>
        <v>3000</v>
      </c>
      <c r="M304" s="2">
        <f>enflows!DZ304</f>
        <v>2935.1108972644379</v>
      </c>
      <c r="N304" s="2">
        <f>enflows!EA304</f>
        <v>0</v>
      </c>
      <c r="O304" s="24">
        <f>enflows!EK304</f>
        <v>195.18487466808514</v>
      </c>
    </row>
    <row r="305" spans="1:15" x14ac:dyDescent="0.25">
      <c r="A305" s="2">
        <f>enflows!DN305</f>
        <v>0</v>
      </c>
      <c r="B305" s="24">
        <f>enflows!DO305</f>
        <v>43.673426785000416</v>
      </c>
      <c r="C305" s="24">
        <f>enflows!DP305</f>
        <v>0</v>
      </c>
      <c r="D305" s="2">
        <f>enflows!DQ305</f>
        <v>0</v>
      </c>
      <c r="E305" s="2">
        <f>enflows!DR305</f>
        <v>0</v>
      </c>
      <c r="F305" s="2">
        <f>enflows!DS305</f>
        <v>0</v>
      </c>
      <c r="G305" s="24">
        <f>enflows!DT305</f>
        <v>8.8265732149995841</v>
      </c>
      <c r="H305" s="24">
        <f>enflows!DU305</f>
        <v>52.5</v>
      </c>
      <c r="I305" s="24">
        <f>enflows!DV305</f>
        <v>358.07945928305628</v>
      </c>
      <c r="J305" s="2">
        <f>enflows!DW305</f>
        <v>3000</v>
      </c>
      <c r="K305" s="2">
        <f>enflows!DX305</f>
        <v>15.771913238045903</v>
      </c>
      <c r="L305" s="2">
        <f>enflows!DY305</f>
        <v>3015.7719132380457</v>
      </c>
      <c r="M305" s="2">
        <f>enflows!DZ305</f>
        <v>2945.4753852745198</v>
      </c>
      <c r="N305" s="2">
        <f>enflows!EA305</f>
        <v>0</v>
      </c>
      <c r="O305" s="24">
        <f>enflows!EK305</f>
        <v>195.93302262846103</v>
      </c>
    </row>
    <row r="306" spans="1:15" x14ac:dyDescent="0.25">
      <c r="A306" s="2">
        <f>enflows!DN306</f>
        <v>0</v>
      </c>
      <c r="B306" s="24">
        <f>enflows!DO306</f>
        <v>410.57945928305628</v>
      </c>
      <c r="C306" s="24">
        <f>enflows!DP306</f>
        <v>0</v>
      </c>
      <c r="D306" s="2">
        <f>enflows!DQ306</f>
        <v>0</v>
      </c>
      <c r="E306" s="2">
        <f>enflows!DR306</f>
        <v>0</v>
      </c>
      <c r="F306" s="2">
        <f>enflows!DS306</f>
        <v>0</v>
      </c>
      <c r="G306" s="24">
        <f>enflows!DT306</f>
        <v>-358.07945928305628</v>
      </c>
      <c r="H306" s="24">
        <f>enflows!DU306</f>
        <v>52.5</v>
      </c>
      <c r="I306" s="24">
        <f>enflows!DV306</f>
        <v>0</v>
      </c>
      <c r="J306" s="2">
        <f>enflows!DW306</f>
        <v>3000</v>
      </c>
      <c r="K306" s="2">
        <f>enflows!DX306</f>
        <v>0</v>
      </c>
      <c r="L306" s="2">
        <f>enflows!DY306</f>
        <v>3000</v>
      </c>
      <c r="M306" s="2">
        <f>enflows!DZ306</f>
        <v>2967.5554486322189</v>
      </c>
      <c r="N306" s="2">
        <f>enflows!EA306</f>
        <v>0</v>
      </c>
      <c r="O306" s="24">
        <f>enflows!EK306</f>
        <v>195.82898405524011</v>
      </c>
    </row>
    <row r="307" spans="1:15" x14ac:dyDescent="0.25">
      <c r="A307" s="2">
        <f>enflows!DN307</f>
        <v>0</v>
      </c>
      <c r="B307" s="24">
        <f>enflows!DO307</f>
        <v>43.024132918840408</v>
      </c>
      <c r="C307" s="24">
        <f>enflows!DP307</f>
        <v>0</v>
      </c>
      <c r="D307" s="2">
        <f>enflows!DQ307</f>
        <v>0</v>
      </c>
      <c r="E307" s="2">
        <f>enflows!DR307</f>
        <v>0</v>
      </c>
      <c r="F307" s="2">
        <f>enflows!DS307</f>
        <v>0</v>
      </c>
      <c r="G307" s="24">
        <f>enflows!DT307</f>
        <v>9.475867081159592</v>
      </c>
      <c r="H307" s="24">
        <f>enflows!DU307</f>
        <v>52.5</v>
      </c>
      <c r="I307" s="24">
        <f>enflows!DV307</f>
        <v>9.475867081159592</v>
      </c>
      <c r="J307" s="2">
        <f>enflows!DW307</f>
        <v>3000</v>
      </c>
      <c r="K307" s="2">
        <f>enflows!DX307</f>
        <v>16.932115082366241</v>
      </c>
      <c r="L307" s="2">
        <f>enflows!DY307</f>
        <v>3016.9321150823662</v>
      </c>
      <c r="M307" s="2">
        <f>enflows!DZ307</f>
        <v>2995.3024141705123</v>
      </c>
      <c r="N307" s="2">
        <f>enflows!EA307</f>
        <v>0</v>
      </c>
      <c r="O307" s="24">
        <f>enflows!EK307</f>
        <v>194.69465692108329</v>
      </c>
    </row>
    <row r="308" spans="1:15" x14ac:dyDescent="0.25">
      <c r="A308" s="2">
        <f>enflows!DN308</f>
        <v>0</v>
      </c>
      <c r="B308" s="24">
        <f>enflows!DO308</f>
        <v>39.546077462173358</v>
      </c>
      <c r="C308" s="24">
        <f>enflows!DP308</f>
        <v>0</v>
      </c>
      <c r="D308" s="2">
        <f>enflows!DQ308</f>
        <v>0</v>
      </c>
      <c r="E308" s="2">
        <f>enflows!DR308</f>
        <v>0</v>
      </c>
      <c r="F308" s="2">
        <f>enflows!DS308</f>
        <v>0</v>
      </c>
      <c r="G308" s="24">
        <f>enflows!DT308</f>
        <v>12.953922537826642</v>
      </c>
      <c r="H308" s="24">
        <f>enflows!DU308</f>
        <v>52.5</v>
      </c>
      <c r="I308" s="24">
        <f>enflows!DV308</f>
        <v>22.429789618986234</v>
      </c>
      <c r="J308" s="2">
        <f>enflows!DW308</f>
        <v>3000</v>
      </c>
      <c r="K308" s="2">
        <f>enflows!DX308</f>
        <v>23.146937931900315</v>
      </c>
      <c r="L308" s="2">
        <f>enflows!DY308</f>
        <v>3023.1469379319005</v>
      </c>
      <c r="M308" s="2">
        <f>enflows!DZ308</f>
        <v>3017.7395127039372</v>
      </c>
      <c r="N308" s="2">
        <f>enflows!EA308</f>
        <v>0</v>
      </c>
      <c r="O308" s="24">
        <f>enflows!EK308</f>
        <v>198.68796951642724</v>
      </c>
    </row>
    <row r="309" spans="1:15" x14ac:dyDescent="0.25">
      <c r="A309" s="2">
        <f>enflows!DN309</f>
        <v>0</v>
      </c>
      <c r="B309" s="24">
        <f>enflows!DO309</f>
        <v>49.749009779451612</v>
      </c>
      <c r="C309" s="24">
        <f>enflows!DP309</f>
        <v>0</v>
      </c>
      <c r="D309" s="2">
        <f>enflows!DQ309</f>
        <v>0</v>
      </c>
      <c r="E309" s="2">
        <f>enflows!DR309</f>
        <v>0</v>
      </c>
      <c r="F309" s="2">
        <f>enflows!DS309</f>
        <v>0</v>
      </c>
      <c r="G309" s="24">
        <f>enflows!DT309</f>
        <v>2.7509902205483883</v>
      </c>
      <c r="H309" s="24">
        <f>enflows!DU309</f>
        <v>52.5</v>
      </c>
      <c r="I309" s="24">
        <f>enflows!DV309</f>
        <v>25.180779839534623</v>
      </c>
      <c r="J309" s="2">
        <f>enflows!DW309</f>
        <v>3000</v>
      </c>
      <c r="K309" s="2">
        <f>enflows!DX309</f>
        <v>4.9156539033142757</v>
      </c>
      <c r="L309" s="2">
        <f>enflows!DY309</f>
        <v>3004.9156539033143</v>
      </c>
      <c r="M309" s="2">
        <f>enflows!DZ309</f>
        <v>3004.9156539033143</v>
      </c>
      <c r="N309" s="2">
        <f>enflows!EA309</f>
        <v>0</v>
      </c>
      <c r="O309" s="24">
        <f>enflows!EK309</f>
        <v>200.78846399381942</v>
      </c>
    </row>
    <row r="310" spans="1:15" x14ac:dyDescent="0.25">
      <c r="A310" s="2">
        <f>enflows!DN310</f>
        <v>0</v>
      </c>
      <c r="B310" s="24">
        <f>enflows!DO310</f>
        <v>25.180779839534623</v>
      </c>
      <c r="C310" s="24">
        <f>enflows!DP310</f>
        <v>0</v>
      </c>
      <c r="D310" s="2">
        <f>enflows!DQ310</f>
        <v>0</v>
      </c>
      <c r="E310" s="2">
        <f>enflows!DR310</f>
        <v>0</v>
      </c>
      <c r="F310" s="2">
        <f>enflows!DS310</f>
        <v>0</v>
      </c>
      <c r="G310" s="24">
        <f>enflows!DT310</f>
        <v>-25.180779839534623</v>
      </c>
      <c r="H310" s="24">
        <f>enflows!DU310</f>
        <v>0</v>
      </c>
      <c r="I310" s="24">
        <f>enflows!DV310</f>
        <v>0</v>
      </c>
      <c r="J310" s="2">
        <f>enflows!DW310</f>
        <v>0</v>
      </c>
      <c r="K310" s="2">
        <f>enflows!DX310</f>
        <v>0</v>
      </c>
      <c r="L310" s="2">
        <f>enflows!DY310</f>
        <v>0</v>
      </c>
      <c r="M310" s="2">
        <f>enflows!DZ310</f>
        <v>0</v>
      </c>
      <c r="N310" s="2">
        <f>enflows!EA310</f>
        <v>0</v>
      </c>
      <c r="O310" s="24">
        <f>enflows!EK310</f>
        <v>0</v>
      </c>
    </row>
    <row r="311" spans="1:15" x14ac:dyDescent="0.25">
      <c r="A311" s="2">
        <f>enflows!DN311</f>
        <v>0</v>
      </c>
      <c r="B311" s="24">
        <f>enflows!DO311</f>
        <v>40.141195863250843</v>
      </c>
      <c r="C311" s="24">
        <f>enflows!DP311</f>
        <v>0</v>
      </c>
      <c r="D311" s="2">
        <f>enflows!DQ311</f>
        <v>0</v>
      </c>
      <c r="E311" s="2">
        <f>enflows!DR311</f>
        <v>0</v>
      </c>
      <c r="F311" s="2">
        <f>enflows!DS311</f>
        <v>0</v>
      </c>
      <c r="G311" s="24">
        <f>enflows!DT311</f>
        <v>12.358804136749157</v>
      </c>
      <c r="H311" s="24">
        <f>enflows!DU311</f>
        <v>52.5</v>
      </c>
      <c r="I311" s="24">
        <f>enflows!DV311</f>
        <v>12.358804136749157</v>
      </c>
      <c r="J311" s="2">
        <f>enflows!DW311</f>
        <v>3000</v>
      </c>
      <c r="K311" s="2">
        <f>enflows!DX311</f>
        <v>22.083540443483386</v>
      </c>
      <c r="L311" s="2">
        <f>enflows!DY311</f>
        <v>3022.0835404434833</v>
      </c>
      <c r="M311" s="2">
        <f>enflows!DZ311</f>
        <v>3022.0835404434833</v>
      </c>
      <c r="N311" s="2">
        <f>enflows!EA311</f>
        <v>0</v>
      </c>
      <c r="O311" s="24">
        <f>enflows!EK311</f>
        <v>201.11965961651381</v>
      </c>
    </row>
    <row r="312" spans="1:15" x14ac:dyDescent="0.25">
      <c r="A312" s="2">
        <f>enflows!DN312</f>
        <v>0</v>
      </c>
      <c r="B312" s="24">
        <f>enflows!DO312</f>
        <v>33.066122828353222</v>
      </c>
      <c r="C312" s="24">
        <f>enflows!DP312</f>
        <v>0</v>
      </c>
      <c r="D312" s="2">
        <f>enflows!DQ312</f>
        <v>0</v>
      </c>
      <c r="E312" s="2">
        <f>enflows!DR312</f>
        <v>0</v>
      </c>
      <c r="F312" s="2">
        <f>enflows!DS312</f>
        <v>0</v>
      </c>
      <c r="G312" s="24">
        <f>enflows!DT312</f>
        <v>19.433877171646778</v>
      </c>
      <c r="H312" s="24">
        <f>enflows!DU312</f>
        <v>52.5</v>
      </c>
      <c r="I312" s="24">
        <f>enflows!DV312</f>
        <v>31.792681308395935</v>
      </c>
      <c r="J312" s="2">
        <f>enflows!DW312</f>
        <v>3000</v>
      </c>
      <c r="K312" s="2">
        <f>enflows!DX312</f>
        <v>34.725755643105295</v>
      </c>
      <c r="L312" s="2">
        <f>enflows!DY312</f>
        <v>3034.7257556431055</v>
      </c>
      <c r="M312" s="2">
        <f>enflows!DZ312</f>
        <v>3034.7257556431055</v>
      </c>
      <c r="N312" s="2">
        <f>enflows!EA312</f>
        <v>0</v>
      </c>
      <c r="O312" s="24">
        <f>enflows!EK312</f>
        <v>202.50724967406441</v>
      </c>
    </row>
    <row r="313" spans="1:15" x14ac:dyDescent="0.25">
      <c r="A313" s="2">
        <f>enflows!DN313</f>
        <v>0</v>
      </c>
      <c r="B313" s="24">
        <f>enflows!DO313</f>
        <v>30.2421383508483</v>
      </c>
      <c r="C313" s="24">
        <f>enflows!DP313</f>
        <v>0</v>
      </c>
      <c r="D313" s="2">
        <f>enflows!DQ313</f>
        <v>0</v>
      </c>
      <c r="E313" s="2">
        <f>enflows!DR313</f>
        <v>0</v>
      </c>
      <c r="F313" s="2">
        <f>enflows!DS313</f>
        <v>0</v>
      </c>
      <c r="G313" s="24">
        <f>enflows!DT313</f>
        <v>22.2578616491517</v>
      </c>
      <c r="H313" s="24">
        <f>enflows!DU313</f>
        <v>52.5</v>
      </c>
      <c r="I313" s="24">
        <f>enflows!DV313</f>
        <v>54.050542957547634</v>
      </c>
      <c r="J313" s="2">
        <f>enflows!DW313</f>
        <v>3000</v>
      </c>
      <c r="K313" s="2">
        <f>enflows!DX313</f>
        <v>39.771840582287226</v>
      </c>
      <c r="L313" s="2">
        <f>enflows!DY313</f>
        <v>3039.771840582287</v>
      </c>
      <c r="M313" s="2">
        <f>enflows!DZ313</f>
        <v>3039.771840582287</v>
      </c>
      <c r="N313" s="2">
        <f>enflows!EA313</f>
        <v>0</v>
      </c>
      <c r="O313" s="24">
        <f>enflows!EK313</f>
        <v>192.35676207204713</v>
      </c>
    </row>
    <row r="314" spans="1:15" x14ac:dyDescent="0.25">
      <c r="A314" s="2">
        <f>enflows!DN314</f>
        <v>0</v>
      </c>
      <c r="B314" s="24">
        <f>enflows!DO314</f>
        <v>22.281675482949982</v>
      </c>
      <c r="C314" s="24">
        <f>enflows!DP314</f>
        <v>0</v>
      </c>
      <c r="D314" s="2">
        <f>enflows!DQ314</f>
        <v>0</v>
      </c>
      <c r="E314" s="2">
        <f>enflows!DR314</f>
        <v>0</v>
      </c>
      <c r="F314" s="2">
        <f>enflows!DS314</f>
        <v>0</v>
      </c>
      <c r="G314" s="24">
        <f>enflows!DT314</f>
        <v>30.218324517050018</v>
      </c>
      <c r="H314" s="24">
        <f>enflows!DU314</f>
        <v>52.5</v>
      </c>
      <c r="I314" s="24">
        <f>enflows!DV314</f>
        <v>84.268867474597656</v>
      </c>
      <c r="J314" s="2">
        <f>enflows!DW314</f>
        <v>3000</v>
      </c>
      <c r="K314" s="2">
        <f>enflows!DX314</f>
        <v>53.996129740600658</v>
      </c>
      <c r="L314" s="2">
        <f>enflows!DY314</f>
        <v>3053.9961297406007</v>
      </c>
      <c r="M314" s="2">
        <f>enflows!DZ314</f>
        <v>3053.9961297406007</v>
      </c>
      <c r="N314" s="2">
        <f>enflows!EA314</f>
        <v>0</v>
      </c>
      <c r="O314" s="24">
        <f>enflows!EK314</f>
        <v>191.21069768305901</v>
      </c>
    </row>
    <row r="315" spans="1:15" x14ac:dyDescent="0.25">
      <c r="A315" s="2">
        <f>enflows!DN315</f>
        <v>0</v>
      </c>
      <c r="B315" s="24">
        <f>enflows!DO315</f>
        <v>28.139462053628403</v>
      </c>
      <c r="C315" s="24">
        <f>enflows!DP315</f>
        <v>0</v>
      </c>
      <c r="D315" s="2">
        <f>enflows!DQ315</f>
        <v>0</v>
      </c>
      <c r="E315" s="2">
        <f>enflows!DR315</f>
        <v>0</v>
      </c>
      <c r="F315" s="2">
        <f>enflows!DS315</f>
        <v>0</v>
      </c>
      <c r="G315" s="24">
        <f>enflows!DT315</f>
        <v>24.360537946371597</v>
      </c>
      <c r="H315" s="24">
        <f>enflows!DU315</f>
        <v>52.5</v>
      </c>
      <c r="I315" s="24">
        <f>enflows!DV315</f>
        <v>108.62940542096925</v>
      </c>
      <c r="J315" s="2">
        <f>enflows!DW315</f>
        <v>3000</v>
      </c>
      <c r="K315" s="2">
        <f>enflows!DX315</f>
        <v>43.52904366888162</v>
      </c>
      <c r="L315" s="2">
        <f>enflows!DY315</f>
        <v>3043.5290436688815</v>
      </c>
      <c r="M315" s="2">
        <f>enflows!DZ315</f>
        <v>3043.5290436688815</v>
      </c>
      <c r="N315" s="2">
        <f>enflows!EA315</f>
        <v>0</v>
      </c>
      <c r="O315" s="24">
        <f>enflows!EK315</f>
        <v>182.91609552449978</v>
      </c>
    </row>
    <row r="316" spans="1:15" x14ac:dyDescent="0.25">
      <c r="A316" s="2">
        <f>enflows!DN316</f>
        <v>0</v>
      </c>
      <c r="B316" s="24">
        <f>enflows!DO316</f>
        <v>26.39320452895501</v>
      </c>
      <c r="C316" s="24">
        <f>enflows!DP316</f>
        <v>0</v>
      </c>
      <c r="D316" s="2">
        <f>enflows!DQ316</f>
        <v>0</v>
      </c>
      <c r="E316" s="2">
        <f>enflows!DR316</f>
        <v>0</v>
      </c>
      <c r="F316" s="2">
        <f>enflows!DS316</f>
        <v>0</v>
      </c>
      <c r="G316" s="24">
        <f>enflows!DT316</f>
        <v>26.10679547104499</v>
      </c>
      <c r="H316" s="24">
        <f>enflows!DU316</f>
        <v>52.5</v>
      </c>
      <c r="I316" s="24">
        <f>enflows!DV316</f>
        <v>134.73620089201424</v>
      </c>
      <c r="J316" s="2">
        <f>enflows!DW316</f>
        <v>3000</v>
      </c>
      <c r="K316" s="2">
        <f>enflows!DX316</f>
        <v>46.649373778830736</v>
      </c>
      <c r="L316" s="2">
        <f>enflows!DY316</f>
        <v>3046.6493737788305</v>
      </c>
      <c r="M316" s="2">
        <f>enflows!DZ316</f>
        <v>3046.6493737788305</v>
      </c>
      <c r="N316" s="2">
        <f>enflows!EA316</f>
        <v>0</v>
      </c>
      <c r="O316" s="24">
        <f>enflows!EK316</f>
        <v>174.26834418014911</v>
      </c>
    </row>
    <row r="317" spans="1:15" x14ac:dyDescent="0.25">
      <c r="A317" s="2">
        <f>enflows!DN317</f>
        <v>0</v>
      </c>
      <c r="B317" s="24">
        <f>enflows!DO317</f>
        <v>38.319558576861141</v>
      </c>
      <c r="C317" s="24">
        <f>enflows!DP317</f>
        <v>0</v>
      </c>
      <c r="D317" s="2">
        <f>enflows!DQ317</f>
        <v>0</v>
      </c>
      <c r="E317" s="2">
        <f>enflows!DR317</f>
        <v>0</v>
      </c>
      <c r="F317" s="2">
        <f>enflows!DS317</f>
        <v>0</v>
      </c>
      <c r="G317" s="24">
        <f>enflows!DT317</f>
        <v>14.180441423138859</v>
      </c>
      <c r="H317" s="24">
        <f>enflows!DU317</f>
        <v>52.5</v>
      </c>
      <c r="I317" s="24">
        <f>enflows!DV317</f>
        <v>148.9166423151531</v>
      </c>
      <c r="J317" s="2">
        <f>enflows!DW317</f>
        <v>3000</v>
      </c>
      <c r="K317" s="2">
        <f>enflows!DX317</f>
        <v>25.338564169259971</v>
      </c>
      <c r="L317" s="2">
        <f>enflows!DY317</f>
        <v>3025.3385641692598</v>
      </c>
      <c r="M317" s="2">
        <f>enflows!DZ317</f>
        <v>3025.3385641692598</v>
      </c>
      <c r="N317" s="2">
        <f>enflows!EA317</f>
        <v>0</v>
      </c>
      <c r="O317" s="24">
        <f>enflows!EK317</f>
        <v>186.11882846769288</v>
      </c>
    </row>
    <row r="318" spans="1:15" x14ac:dyDescent="0.25">
      <c r="A318" s="2">
        <f>enflows!DN318</f>
        <v>0</v>
      </c>
      <c r="B318" s="24">
        <f>enflows!DO318</f>
        <v>29.668957236644292</v>
      </c>
      <c r="C318" s="24">
        <f>enflows!DP318</f>
        <v>0</v>
      </c>
      <c r="D318" s="2">
        <f>enflows!DQ318</f>
        <v>0</v>
      </c>
      <c r="E318" s="2">
        <f>enflows!DR318</f>
        <v>0</v>
      </c>
      <c r="F318" s="2">
        <f>enflows!DS318</f>
        <v>0</v>
      </c>
      <c r="G318" s="24">
        <f>enflows!DT318</f>
        <v>22.831042763355708</v>
      </c>
      <c r="H318" s="24">
        <f>enflows!DU318</f>
        <v>52.5</v>
      </c>
      <c r="I318" s="24">
        <f>enflows!DV318</f>
        <v>171.74768507850882</v>
      </c>
      <c r="J318" s="2">
        <f>enflows!DW318</f>
        <v>3000</v>
      </c>
      <c r="K318" s="2">
        <f>enflows!DX318</f>
        <v>40.796039054639955</v>
      </c>
      <c r="L318" s="2">
        <f>enflows!DY318</f>
        <v>3040.79603905464</v>
      </c>
      <c r="M318" s="2">
        <f>enflows!DZ318</f>
        <v>3040.79603905464</v>
      </c>
      <c r="N318" s="2">
        <f>enflows!EA318</f>
        <v>0</v>
      </c>
      <c r="O318" s="24">
        <f>enflows!EK318</f>
        <v>174.54169264173635</v>
      </c>
    </row>
    <row r="319" spans="1:15" x14ac:dyDescent="0.25">
      <c r="A319" s="2">
        <f>enflows!DN319</f>
        <v>0</v>
      </c>
      <c r="B319" s="24">
        <f>enflows!DO319</f>
        <v>27.645964488633389</v>
      </c>
      <c r="C319" s="24">
        <f>enflows!DP319</f>
        <v>0</v>
      </c>
      <c r="D319" s="2">
        <f>enflows!DQ319</f>
        <v>0</v>
      </c>
      <c r="E319" s="2">
        <f>enflows!DR319</f>
        <v>0</v>
      </c>
      <c r="F319" s="2">
        <f>enflows!DS319</f>
        <v>0</v>
      </c>
      <c r="G319" s="24">
        <f>enflows!DT319</f>
        <v>24.854035511366611</v>
      </c>
      <c r="H319" s="24">
        <f>enflows!DU319</f>
        <v>52.5</v>
      </c>
      <c r="I319" s="24">
        <f>enflows!DV319</f>
        <v>196.60172058987544</v>
      </c>
      <c r="J319" s="2">
        <f>enflows!DW319</f>
        <v>3000</v>
      </c>
      <c r="K319" s="2">
        <f>enflows!DX319</f>
        <v>44.410858229153035</v>
      </c>
      <c r="L319" s="2">
        <f>enflows!DY319</f>
        <v>3044.4108582291528</v>
      </c>
      <c r="M319" s="2">
        <f>enflows!DZ319</f>
        <v>3044.4108582291528</v>
      </c>
      <c r="N319" s="2">
        <f>enflows!EA319</f>
        <v>0</v>
      </c>
      <c r="O319" s="24">
        <f>enflows!EK319</f>
        <v>187.17037956392829</v>
      </c>
    </row>
    <row r="320" spans="1:15" x14ac:dyDescent="0.25">
      <c r="A320" s="2">
        <f>enflows!DN320</f>
        <v>0</v>
      </c>
      <c r="B320" s="24">
        <f>enflows!DO320</f>
        <v>33.138540563878422</v>
      </c>
      <c r="C320" s="24">
        <f>enflows!DP320</f>
        <v>0</v>
      </c>
      <c r="D320" s="2">
        <f>enflows!DQ320</f>
        <v>0</v>
      </c>
      <c r="E320" s="2">
        <f>enflows!DR320</f>
        <v>0</v>
      </c>
      <c r="F320" s="2">
        <f>enflows!DS320</f>
        <v>0</v>
      </c>
      <c r="G320" s="24">
        <f>enflows!DT320</f>
        <v>19.361459436121578</v>
      </c>
      <c r="H320" s="24">
        <f>enflows!DU320</f>
        <v>52.5</v>
      </c>
      <c r="I320" s="24">
        <f>enflows!DV320</f>
        <v>215.96318002599702</v>
      </c>
      <c r="J320" s="2">
        <f>enflows!DW320</f>
        <v>3000</v>
      </c>
      <c r="K320" s="2">
        <f>enflows!DX320</f>
        <v>34.59635477441276</v>
      </c>
      <c r="L320" s="2">
        <f>enflows!DY320</f>
        <v>3034.5963547744127</v>
      </c>
      <c r="M320" s="2">
        <f>enflows!DZ320</f>
        <v>3034.5963547744127</v>
      </c>
      <c r="N320" s="2">
        <f>enflows!EA320</f>
        <v>0</v>
      </c>
      <c r="O320" s="24">
        <f>enflows!EK320</f>
        <v>186.2331782925057</v>
      </c>
    </row>
    <row r="321" spans="1:15" x14ac:dyDescent="0.25">
      <c r="A321" s="2">
        <f>enflows!DN321</f>
        <v>0</v>
      </c>
      <c r="B321" s="24">
        <f>enflows!DO321</f>
        <v>23.682961522751242</v>
      </c>
      <c r="C321" s="24">
        <f>enflows!DP321</f>
        <v>0</v>
      </c>
      <c r="D321" s="2">
        <f>enflows!DQ321</f>
        <v>0</v>
      </c>
      <c r="E321" s="2">
        <f>enflows!DR321</f>
        <v>0</v>
      </c>
      <c r="F321" s="2">
        <f>enflows!DS321</f>
        <v>0</v>
      </c>
      <c r="G321" s="24">
        <f>enflows!DT321</f>
        <v>28.817038477248758</v>
      </c>
      <c r="H321" s="24">
        <f>enflows!DU321</f>
        <v>52.5</v>
      </c>
      <c r="I321" s="24">
        <f>enflows!DV321</f>
        <v>244.78021850324578</v>
      </c>
      <c r="J321" s="2">
        <f>enflows!DW321</f>
        <v>3000</v>
      </c>
      <c r="K321" s="2">
        <f>enflows!DX321</f>
        <v>51.492217825626369</v>
      </c>
      <c r="L321" s="2">
        <f>enflows!DY321</f>
        <v>3051.4922178256265</v>
      </c>
      <c r="M321" s="2">
        <f>enflows!DZ321</f>
        <v>3051.4922178256265</v>
      </c>
      <c r="N321" s="2">
        <f>enflows!EA321</f>
        <v>0</v>
      </c>
      <c r="O321" s="24">
        <f>enflows!EK321</f>
        <v>183.08953306953759</v>
      </c>
    </row>
    <row r="322" spans="1:15" x14ac:dyDescent="0.25">
      <c r="A322" s="2">
        <f>enflows!DN322</f>
        <v>0</v>
      </c>
      <c r="B322" s="24">
        <f>enflows!DO322</f>
        <v>25.249717340853763</v>
      </c>
      <c r="C322" s="24">
        <f>enflows!DP322</f>
        <v>0</v>
      </c>
      <c r="D322" s="2">
        <f>enflows!DQ322</f>
        <v>0</v>
      </c>
      <c r="E322" s="2">
        <f>enflows!DR322</f>
        <v>0</v>
      </c>
      <c r="F322" s="2">
        <f>enflows!DS322</f>
        <v>0</v>
      </c>
      <c r="G322" s="24">
        <f>enflows!DT322</f>
        <v>27.250282659146237</v>
      </c>
      <c r="H322" s="24">
        <f>enflows!DU322</f>
        <v>52.5</v>
      </c>
      <c r="I322" s="24">
        <f>enflows!DV322</f>
        <v>272.030501162392</v>
      </c>
      <c r="J322" s="2">
        <f>enflows!DW322</f>
        <v>3000</v>
      </c>
      <c r="K322" s="2">
        <f>enflows!DX322</f>
        <v>48.692633408615698</v>
      </c>
      <c r="L322" s="2">
        <f>enflows!DY322</f>
        <v>3048.6926334086156</v>
      </c>
      <c r="M322" s="2">
        <f>enflows!DZ322</f>
        <v>3048.6926334086156</v>
      </c>
      <c r="N322" s="2">
        <f>enflows!EA322</f>
        <v>0</v>
      </c>
      <c r="O322" s="24">
        <f>enflows!EK322</f>
        <v>188.01287470230935</v>
      </c>
    </row>
    <row r="323" spans="1:15" x14ac:dyDescent="0.25">
      <c r="A323" s="2">
        <f>enflows!DN323</f>
        <v>0</v>
      </c>
      <c r="B323" s="24">
        <f>enflows!DO323</f>
        <v>31.168638263208294</v>
      </c>
      <c r="C323" s="24">
        <f>enflows!DP323</f>
        <v>0</v>
      </c>
      <c r="D323" s="2">
        <f>enflows!DQ323</f>
        <v>0</v>
      </c>
      <c r="E323" s="2">
        <f>enflows!DR323</f>
        <v>0</v>
      </c>
      <c r="F323" s="2">
        <f>enflows!DS323</f>
        <v>0</v>
      </c>
      <c r="G323" s="24">
        <f>enflows!DT323</f>
        <v>21.331361736791706</v>
      </c>
      <c r="H323" s="24">
        <f>enflows!DU323</f>
        <v>52.5</v>
      </c>
      <c r="I323" s="24">
        <f>enflows!DV323</f>
        <v>293.36186289918373</v>
      </c>
      <c r="J323" s="2">
        <f>enflows!DW323</f>
        <v>3000</v>
      </c>
      <c r="K323" s="2">
        <f>enflows!DX323</f>
        <v>38.116308375522472</v>
      </c>
      <c r="L323" s="2">
        <f>enflows!DY323</f>
        <v>3038.1163083755223</v>
      </c>
      <c r="M323" s="2">
        <f>enflows!DZ323</f>
        <v>3038.1163083755223</v>
      </c>
      <c r="N323" s="2">
        <f>enflows!EA323</f>
        <v>0</v>
      </c>
      <c r="O323" s="24">
        <f>enflows!EK323</f>
        <v>198.72318773084291</v>
      </c>
    </row>
    <row r="324" spans="1:15" x14ac:dyDescent="0.25">
      <c r="A324" s="2">
        <f>enflows!DN324</f>
        <v>0</v>
      </c>
      <c r="B324" s="24">
        <f>enflows!DO324</f>
        <v>43.372094124738695</v>
      </c>
      <c r="C324" s="24">
        <f>enflows!DP324</f>
        <v>0</v>
      </c>
      <c r="D324" s="2">
        <f>enflows!DQ324</f>
        <v>0</v>
      </c>
      <c r="E324" s="2">
        <f>enflows!DR324</f>
        <v>0</v>
      </c>
      <c r="F324" s="2">
        <f>enflows!DS324</f>
        <v>0</v>
      </c>
      <c r="G324" s="24">
        <f>enflows!DT324</f>
        <v>-43.372094124738695</v>
      </c>
      <c r="H324" s="24">
        <f>enflows!DU324</f>
        <v>0</v>
      </c>
      <c r="I324" s="24">
        <f>enflows!DV324</f>
        <v>249.98976877444505</v>
      </c>
      <c r="J324" s="2">
        <f>enflows!DW324</f>
        <v>0</v>
      </c>
      <c r="K324" s="2">
        <f>enflows!DX324</f>
        <v>0</v>
      </c>
      <c r="L324" s="2">
        <f>enflows!DY324</f>
        <v>0</v>
      </c>
      <c r="M324" s="2">
        <f>enflows!DZ324</f>
        <v>0</v>
      </c>
      <c r="N324" s="2">
        <f>enflows!EA324</f>
        <v>10.814850455927051</v>
      </c>
      <c r="O324" s="24">
        <f>enflows!EK324</f>
        <v>0</v>
      </c>
    </row>
    <row r="325" spans="1:15" x14ac:dyDescent="0.25">
      <c r="A325" s="2">
        <f>enflows!DN325</f>
        <v>0</v>
      </c>
      <c r="B325" s="24">
        <f>enflows!DO325</f>
        <v>50.320369480756625</v>
      </c>
      <c r="C325" s="24">
        <f>enflows!DP325</f>
        <v>0</v>
      </c>
      <c r="D325" s="2">
        <f>enflows!DQ325</f>
        <v>0</v>
      </c>
      <c r="E325" s="2">
        <f>enflows!DR325</f>
        <v>0</v>
      </c>
      <c r="F325" s="2">
        <f>enflows!DS325</f>
        <v>0</v>
      </c>
      <c r="G325" s="24">
        <f>enflows!DT325</f>
        <v>-50.320369480756625</v>
      </c>
      <c r="H325" s="24">
        <f>enflows!DU325</f>
        <v>0</v>
      </c>
      <c r="I325" s="24">
        <f>enflows!DV325</f>
        <v>199.66939929368843</v>
      </c>
      <c r="J325" s="2">
        <f>enflows!DW325</f>
        <v>0</v>
      </c>
      <c r="K325" s="2">
        <f>enflows!DX325</f>
        <v>0</v>
      </c>
      <c r="L325" s="2">
        <f>enflows!DY325</f>
        <v>0</v>
      </c>
      <c r="M325" s="2">
        <f>enflows!DZ325</f>
        <v>0</v>
      </c>
      <c r="N325" s="2">
        <f>enflows!EA325</f>
        <v>113.55592978723404</v>
      </c>
      <c r="O325" s="24">
        <f>enflows!EK325</f>
        <v>0</v>
      </c>
    </row>
    <row r="326" spans="1:15" x14ac:dyDescent="0.25">
      <c r="A326" s="2">
        <f>enflows!DN326</f>
        <v>0</v>
      </c>
      <c r="B326" s="24">
        <f>enflows!DO326</f>
        <v>45.812212644362951</v>
      </c>
      <c r="C326" s="24">
        <f>enflows!DP326</f>
        <v>0</v>
      </c>
      <c r="D326" s="2">
        <f>enflows!DQ326</f>
        <v>0</v>
      </c>
      <c r="E326" s="2">
        <f>enflows!DR326</f>
        <v>0</v>
      </c>
      <c r="F326" s="2">
        <f>enflows!DS326</f>
        <v>0</v>
      </c>
      <c r="G326" s="24">
        <f>enflows!DT326</f>
        <v>-45.812212644362951</v>
      </c>
      <c r="H326" s="24">
        <f>enflows!DU326</f>
        <v>0</v>
      </c>
      <c r="I326" s="24">
        <f>enflows!DV326</f>
        <v>153.85718664932548</v>
      </c>
      <c r="J326" s="2">
        <f>enflows!DW326</f>
        <v>0</v>
      </c>
      <c r="K326" s="2">
        <f>enflows!DX326</f>
        <v>0</v>
      </c>
      <c r="L326" s="2">
        <f>enflows!DY326</f>
        <v>0</v>
      </c>
      <c r="M326" s="2">
        <f>enflows!DZ326</f>
        <v>0</v>
      </c>
      <c r="N326" s="2">
        <f>enflows!EA326</f>
        <v>221.70443434650454</v>
      </c>
      <c r="O326" s="24">
        <f>enflows!EK326</f>
        <v>0</v>
      </c>
    </row>
    <row r="327" spans="1:15" x14ac:dyDescent="0.25">
      <c r="A327" s="2">
        <f>enflows!DN327</f>
        <v>0</v>
      </c>
      <c r="B327" s="24">
        <f>enflows!DO327</f>
        <v>46.783431952773796</v>
      </c>
      <c r="C327" s="24">
        <f>enflows!DP327</f>
        <v>0</v>
      </c>
      <c r="D327" s="2">
        <f>enflows!DQ327</f>
        <v>0</v>
      </c>
      <c r="E327" s="2">
        <f>enflows!DR327</f>
        <v>0</v>
      </c>
      <c r="F327" s="2">
        <f>enflows!DS327</f>
        <v>0</v>
      </c>
      <c r="G327" s="24">
        <f>enflows!DT327</f>
        <v>-39.780816282561034</v>
      </c>
      <c r="H327" s="24">
        <f>enflows!DU327</f>
        <v>7.0026156702127649</v>
      </c>
      <c r="I327" s="24">
        <f>enflows!DV327</f>
        <v>114.07637036676445</v>
      </c>
      <c r="J327" s="2">
        <f>enflows!DW327</f>
        <v>400.14946686930085</v>
      </c>
      <c r="K327" s="2">
        <f>enflows!DX327</f>
        <v>0</v>
      </c>
      <c r="L327" s="2">
        <f>enflows!DY327</f>
        <v>400.14946686930085</v>
      </c>
      <c r="M327" s="2">
        <f>enflows!DZ327</f>
        <v>0</v>
      </c>
      <c r="N327" s="2">
        <f>enflows!EA327</f>
        <v>0</v>
      </c>
      <c r="O327" s="24">
        <f>enflows!EK327</f>
        <v>0</v>
      </c>
    </row>
    <row r="328" spans="1:15" x14ac:dyDescent="0.25">
      <c r="A328" s="2">
        <f>enflows!DN328</f>
        <v>0</v>
      </c>
      <c r="B328" s="24">
        <f>enflows!DO328</f>
        <v>42.547286263363567</v>
      </c>
      <c r="C328" s="24">
        <f>enflows!DP328</f>
        <v>0</v>
      </c>
      <c r="D328" s="2">
        <f>enflows!DQ328</f>
        <v>0</v>
      </c>
      <c r="E328" s="2">
        <f>enflows!DR328</f>
        <v>0</v>
      </c>
      <c r="F328" s="2">
        <f>enflows!DS328</f>
        <v>0</v>
      </c>
      <c r="G328" s="24">
        <f>enflows!DT328</f>
        <v>9.9527137366364329</v>
      </c>
      <c r="H328" s="24">
        <f>enflows!DU328</f>
        <v>52.5</v>
      </c>
      <c r="I328" s="24">
        <f>enflows!DV328</f>
        <v>124.02908410340089</v>
      </c>
      <c r="J328" s="2">
        <f>enflows!DW328</f>
        <v>3000.0000000000005</v>
      </c>
      <c r="K328" s="2">
        <f>enflows!DX328</f>
        <v>17.784176680320535</v>
      </c>
      <c r="L328" s="2">
        <f>enflows!DY328</f>
        <v>3017.7841766803208</v>
      </c>
      <c r="M328" s="2">
        <f>enflows!DZ328</f>
        <v>2666.3015368626916</v>
      </c>
      <c r="N328" s="2">
        <f>enflows!EA328</f>
        <v>0</v>
      </c>
      <c r="O328" s="24">
        <f>enflows!EK328</f>
        <v>178.48222487758858</v>
      </c>
    </row>
    <row r="329" spans="1:15" x14ac:dyDescent="0.25">
      <c r="A329" s="2">
        <f>enflows!DN329</f>
        <v>0</v>
      </c>
      <c r="B329" s="24">
        <f>enflows!DO329</f>
        <v>50.805762833887798</v>
      </c>
      <c r="C329" s="24">
        <f>enflows!DP329</f>
        <v>0</v>
      </c>
      <c r="D329" s="2">
        <f>enflows!DQ329</f>
        <v>0</v>
      </c>
      <c r="E329" s="2">
        <f>enflows!DR329</f>
        <v>0</v>
      </c>
      <c r="F329" s="2">
        <f>enflows!DS329</f>
        <v>0</v>
      </c>
      <c r="G329" s="24">
        <f>enflows!DT329</f>
        <v>1.6942371661122024</v>
      </c>
      <c r="H329" s="24">
        <f>enflows!DU329</f>
        <v>52.5</v>
      </c>
      <c r="I329" s="24">
        <f>enflows!DV329</f>
        <v>125.72332126951309</v>
      </c>
      <c r="J329" s="2">
        <f>enflows!DW329</f>
        <v>3000</v>
      </c>
      <c r="K329" s="2">
        <f>enflows!DX329</f>
        <v>3.0273766429745383</v>
      </c>
      <c r="L329" s="2">
        <f>enflows!DY329</f>
        <v>3003.0273766429746</v>
      </c>
      <c r="M329" s="2">
        <f>enflows!DZ329</f>
        <v>2619.1001854575643</v>
      </c>
      <c r="N329" s="2">
        <f>enflows!EA329</f>
        <v>0</v>
      </c>
      <c r="O329" s="24">
        <f>enflows!EK329</f>
        <v>165.78904173946381</v>
      </c>
    </row>
    <row r="330" spans="1:15" x14ac:dyDescent="0.25">
      <c r="A330" s="2">
        <f>enflows!DN330</f>
        <v>0</v>
      </c>
      <c r="B330" s="24">
        <f>enflows!DO330</f>
        <v>50.030048813770733</v>
      </c>
      <c r="C330" s="24">
        <f>enflows!DP330</f>
        <v>0</v>
      </c>
      <c r="D330" s="2">
        <f>enflows!DQ330</f>
        <v>0</v>
      </c>
      <c r="E330" s="2">
        <f>enflows!DR330</f>
        <v>0</v>
      </c>
      <c r="F330" s="2">
        <f>enflows!DS330</f>
        <v>0</v>
      </c>
      <c r="G330" s="24">
        <f>enflows!DT330</f>
        <v>2.4699511862292667</v>
      </c>
      <c r="H330" s="24">
        <f>enflows!DU330</f>
        <v>52.5</v>
      </c>
      <c r="I330" s="24">
        <f>enflows!DV330</f>
        <v>128.19327245574237</v>
      </c>
      <c r="J330" s="2">
        <f>enflows!DW330</f>
        <v>3000</v>
      </c>
      <c r="K330" s="2">
        <f>enflows!DX330</f>
        <v>4.4134745005248774</v>
      </c>
      <c r="L330" s="2">
        <f>enflows!DY330</f>
        <v>3004.4134745005249</v>
      </c>
      <c r="M330" s="2">
        <f>enflows!DZ330</f>
        <v>2842.1907176616191</v>
      </c>
      <c r="N330" s="2">
        <f>enflows!EA330</f>
        <v>0</v>
      </c>
      <c r="O330" s="24">
        <f>enflows!EK330</f>
        <v>189.20463607473397</v>
      </c>
    </row>
    <row r="331" spans="1:15" x14ac:dyDescent="0.25">
      <c r="A331" s="2">
        <f>enflows!DN331</f>
        <v>0</v>
      </c>
      <c r="B331" s="24">
        <f>enflows!DO331</f>
        <v>40.737160438186351</v>
      </c>
      <c r="C331" s="24">
        <f>enflows!DP331</f>
        <v>0</v>
      </c>
      <c r="D331" s="2">
        <f>enflows!DQ331</f>
        <v>0</v>
      </c>
      <c r="E331" s="2">
        <f>enflows!DR331</f>
        <v>0</v>
      </c>
      <c r="F331" s="2">
        <f>enflows!DS331</f>
        <v>0</v>
      </c>
      <c r="G331" s="24">
        <f>enflows!DT331</f>
        <v>11.762839561813649</v>
      </c>
      <c r="H331" s="24">
        <f>enflows!DU331</f>
        <v>52.5</v>
      </c>
      <c r="I331" s="24">
        <f>enflows!DV331</f>
        <v>139.95611201755602</v>
      </c>
      <c r="J331" s="2">
        <f>enflows!DW331</f>
        <v>3000</v>
      </c>
      <c r="K331" s="2">
        <f>enflows!DX331</f>
        <v>21.018630954843047</v>
      </c>
      <c r="L331" s="2">
        <f>enflows!DY331</f>
        <v>3021.018630954843</v>
      </c>
      <c r="M331" s="2">
        <f>enflows!DZ331</f>
        <v>2869.6107245718645</v>
      </c>
      <c r="N331" s="2">
        <f>enflows!EA331</f>
        <v>0</v>
      </c>
      <c r="O331" s="24">
        <f>enflows!EK331</f>
        <v>191.48912365068051</v>
      </c>
    </row>
    <row r="332" spans="1:15" x14ac:dyDescent="0.25">
      <c r="A332" s="2">
        <f>enflows!DN332</f>
        <v>0</v>
      </c>
      <c r="B332" s="24">
        <f>enflows!DO332</f>
        <v>51.805094933390023</v>
      </c>
      <c r="C332" s="24">
        <f>enflows!DP332</f>
        <v>0</v>
      </c>
      <c r="D332" s="2">
        <f>enflows!DQ332</f>
        <v>0</v>
      </c>
      <c r="E332" s="2">
        <f>enflows!DR332</f>
        <v>0</v>
      </c>
      <c r="F332" s="2">
        <f>enflows!DS332</f>
        <v>0</v>
      </c>
      <c r="G332" s="24">
        <f>enflows!DT332</f>
        <v>-51.805094933390023</v>
      </c>
      <c r="H332" s="24">
        <f>enflows!DU332</f>
        <v>0</v>
      </c>
      <c r="I332" s="24">
        <f>enflows!DV332</f>
        <v>88.151017084166</v>
      </c>
      <c r="J332" s="2">
        <f>enflows!DW332</f>
        <v>0</v>
      </c>
      <c r="K332" s="2">
        <f>enflows!DX332</f>
        <v>0</v>
      </c>
      <c r="L332" s="2">
        <f>enflows!DY332</f>
        <v>0</v>
      </c>
      <c r="M332" s="2">
        <f>enflows!DZ332</f>
        <v>0</v>
      </c>
      <c r="N332" s="2">
        <f>enflows!EA332</f>
        <v>43.259401823708203</v>
      </c>
      <c r="O332" s="24">
        <f>enflows!EK332</f>
        <v>0</v>
      </c>
    </row>
    <row r="333" spans="1:15" x14ac:dyDescent="0.25">
      <c r="A333" s="2">
        <f>enflows!DN333</f>
        <v>0</v>
      </c>
      <c r="B333" s="24">
        <f>enflows!DO333</f>
        <v>88.151017084166</v>
      </c>
      <c r="C333" s="24">
        <f>enflows!DP333</f>
        <v>0</v>
      </c>
      <c r="D333" s="2">
        <f>enflows!DQ333</f>
        <v>0</v>
      </c>
      <c r="E333" s="2">
        <f>enflows!DR333</f>
        <v>0</v>
      </c>
      <c r="F333" s="2">
        <f>enflows!DS333</f>
        <v>0</v>
      </c>
      <c r="G333" s="24">
        <f>enflows!DT333</f>
        <v>-88.151017084166</v>
      </c>
      <c r="H333" s="24">
        <f>enflows!DU333</f>
        <v>0</v>
      </c>
      <c r="I333" s="24">
        <f>enflows!DV333</f>
        <v>0</v>
      </c>
      <c r="J333" s="2">
        <f>enflows!DW333</f>
        <v>0</v>
      </c>
      <c r="K333" s="2">
        <f>enflows!DX333</f>
        <v>0</v>
      </c>
      <c r="L333" s="2">
        <f>enflows!DY333</f>
        <v>0</v>
      </c>
      <c r="M333" s="2">
        <f>enflows!DZ333</f>
        <v>0</v>
      </c>
      <c r="N333" s="2">
        <f>enflows!EA333</f>
        <v>0</v>
      </c>
      <c r="O333" s="24">
        <f>enflows!EK333</f>
        <v>0</v>
      </c>
    </row>
    <row r="334" spans="1:15" x14ac:dyDescent="0.25">
      <c r="A334" s="2">
        <f>enflows!DN334</f>
        <v>0</v>
      </c>
      <c r="B334" s="24">
        <f>enflows!DO334</f>
        <v>0</v>
      </c>
      <c r="C334" s="24">
        <f>enflows!DP334</f>
        <v>0</v>
      </c>
      <c r="D334" s="2">
        <f>enflows!DQ334</f>
        <v>0</v>
      </c>
      <c r="E334" s="2">
        <f>enflows!DR334</f>
        <v>0</v>
      </c>
      <c r="F334" s="2">
        <f>enflows!DS334</f>
        <v>0</v>
      </c>
      <c r="G334" s="24">
        <f>enflows!DT334</f>
        <v>0</v>
      </c>
      <c r="H334" s="24">
        <f>enflows!DU334</f>
        <v>0</v>
      </c>
      <c r="I334" s="24">
        <f>enflows!DV334</f>
        <v>0</v>
      </c>
      <c r="J334" s="2">
        <f>enflows!DW334</f>
        <v>0</v>
      </c>
      <c r="K334" s="2">
        <f>enflows!DX334</f>
        <v>0</v>
      </c>
      <c r="L334" s="2">
        <f>enflows!DY334</f>
        <v>0</v>
      </c>
      <c r="M334" s="2">
        <f>enflows!DZ334</f>
        <v>0</v>
      </c>
      <c r="N334" s="2">
        <f>enflows!EA334</f>
        <v>0</v>
      </c>
      <c r="O334" s="24">
        <f>enflows!EK334</f>
        <v>0</v>
      </c>
    </row>
    <row r="335" spans="1:15" x14ac:dyDescent="0.25">
      <c r="A335" s="2">
        <f>enflows!DN335</f>
        <v>0</v>
      </c>
      <c r="B335" s="24">
        <f>enflows!DO335</f>
        <v>0</v>
      </c>
      <c r="C335" s="24">
        <f>enflows!DP335</f>
        <v>0</v>
      </c>
      <c r="D335" s="2">
        <f>enflows!DQ335</f>
        <v>0</v>
      </c>
      <c r="E335" s="2">
        <f>enflows!DR335</f>
        <v>0</v>
      </c>
      <c r="F335" s="2">
        <f>enflows!DS335</f>
        <v>0</v>
      </c>
      <c r="G335" s="24">
        <f>enflows!DT335</f>
        <v>0</v>
      </c>
      <c r="H335" s="24">
        <f>enflows!DU335</f>
        <v>0</v>
      </c>
      <c r="I335" s="24">
        <f>enflows!DV335</f>
        <v>0</v>
      </c>
      <c r="J335" s="2">
        <f>enflows!DW335</f>
        <v>0</v>
      </c>
      <c r="K335" s="2">
        <f>enflows!DX335</f>
        <v>0</v>
      </c>
      <c r="L335" s="2">
        <f>enflows!DY335</f>
        <v>0</v>
      </c>
      <c r="M335" s="2">
        <f>enflows!DZ335</f>
        <v>0</v>
      </c>
      <c r="N335" s="2">
        <f>enflows!EA335</f>
        <v>0</v>
      </c>
      <c r="O335" s="24">
        <f>enflows!EK335</f>
        <v>0</v>
      </c>
    </row>
    <row r="336" spans="1:15" x14ac:dyDescent="0.25">
      <c r="A336" s="2">
        <f>enflows!DN336</f>
        <v>0</v>
      </c>
      <c r="B336" s="24">
        <f>enflows!DO336</f>
        <v>0</v>
      </c>
      <c r="C336" s="24">
        <f>enflows!DP336</f>
        <v>0</v>
      </c>
      <c r="D336" s="2">
        <f>enflows!DQ336</f>
        <v>0</v>
      </c>
      <c r="E336" s="2">
        <f>enflows!DR336</f>
        <v>0</v>
      </c>
      <c r="F336" s="2">
        <f>enflows!DS336</f>
        <v>0</v>
      </c>
      <c r="G336" s="24">
        <f>enflows!DT336</f>
        <v>0</v>
      </c>
      <c r="H336" s="24">
        <f>enflows!DU336</f>
        <v>0</v>
      </c>
      <c r="I336" s="24">
        <f>enflows!DV336</f>
        <v>0</v>
      </c>
      <c r="J336" s="2">
        <f>enflows!DW336</f>
        <v>0</v>
      </c>
      <c r="K336" s="2">
        <f>enflows!DX336</f>
        <v>0</v>
      </c>
      <c r="L336" s="2">
        <f>enflows!DY336</f>
        <v>0</v>
      </c>
      <c r="M336" s="2">
        <f>enflows!DZ336</f>
        <v>0</v>
      </c>
      <c r="N336" s="2">
        <f>enflows!EA336</f>
        <v>0</v>
      </c>
      <c r="O336" s="24">
        <f>enflows!EK336</f>
        <v>0</v>
      </c>
    </row>
    <row r="337" spans="1:15" x14ac:dyDescent="0.25">
      <c r="A337" s="2">
        <f>enflows!DN337</f>
        <v>0</v>
      </c>
      <c r="B337" s="24">
        <f>enflows!DO337</f>
        <v>27.92903433377327</v>
      </c>
      <c r="C337" s="24">
        <f>enflows!DP337</f>
        <v>0</v>
      </c>
      <c r="D337" s="2">
        <f>enflows!DQ337</f>
        <v>0</v>
      </c>
      <c r="E337" s="2">
        <f>enflows!DR337</f>
        <v>0</v>
      </c>
      <c r="F337" s="2">
        <f>enflows!DS337</f>
        <v>0</v>
      </c>
      <c r="G337" s="24">
        <f>enflows!DT337</f>
        <v>24.57096566622673</v>
      </c>
      <c r="H337" s="24">
        <f>enflows!DU337</f>
        <v>52.5</v>
      </c>
      <c r="I337" s="24">
        <f>enflows!DV337</f>
        <v>24.57096566622673</v>
      </c>
      <c r="J337" s="2">
        <f>enflows!DW337</f>
        <v>3000</v>
      </c>
      <c r="K337" s="2">
        <f>enflows!DX337</f>
        <v>43.905050037332181</v>
      </c>
      <c r="L337" s="2">
        <f>enflows!DY337</f>
        <v>3043.9050500373323</v>
      </c>
      <c r="M337" s="2">
        <f>enflows!DZ337</f>
        <v>3043.9050500373323</v>
      </c>
      <c r="N337" s="2">
        <f>enflows!EA337</f>
        <v>0</v>
      </c>
      <c r="O337" s="24">
        <f>enflows!EK337</f>
        <v>204.3677850595065</v>
      </c>
    </row>
    <row r="338" spans="1:15" x14ac:dyDescent="0.25">
      <c r="A338" s="2">
        <f>enflows!DN338</f>
        <v>0</v>
      </c>
      <c r="B338" s="24">
        <f>enflows!DO338</f>
        <v>24.57096566622673</v>
      </c>
      <c r="C338" s="24">
        <f>enflows!DP338</f>
        <v>0</v>
      </c>
      <c r="D338" s="2">
        <f>enflows!DQ338</f>
        <v>0</v>
      </c>
      <c r="E338" s="2">
        <f>enflows!DR338</f>
        <v>0</v>
      </c>
      <c r="F338" s="2">
        <f>enflows!DS338</f>
        <v>0</v>
      </c>
      <c r="G338" s="24">
        <f>enflows!DT338</f>
        <v>-24.57096566622673</v>
      </c>
      <c r="H338" s="24">
        <f>enflows!DU338</f>
        <v>0</v>
      </c>
      <c r="I338" s="24">
        <f>enflows!DV338</f>
        <v>0</v>
      </c>
      <c r="J338" s="2">
        <f>enflows!DW338</f>
        <v>0</v>
      </c>
      <c r="K338" s="2">
        <f>enflows!DX338</f>
        <v>0</v>
      </c>
      <c r="L338" s="2">
        <f>enflows!DY338</f>
        <v>0</v>
      </c>
      <c r="M338" s="2">
        <f>enflows!DZ338</f>
        <v>0</v>
      </c>
      <c r="N338" s="2">
        <f>enflows!EA338</f>
        <v>0</v>
      </c>
      <c r="O338" s="24">
        <f>enflows!EK338</f>
        <v>0</v>
      </c>
    </row>
    <row r="339" spans="1:15" x14ac:dyDescent="0.25">
      <c r="A339" s="2">
        <f>enflows!DN339</f>
        <v>0</v>
      </c>
      <c r="B339" s="24">
        <f>enflows!DO339</f>
        <v>25.515942600300367</v>
      </c>
      <c r="C339" s="24">
        <f>enflows!DP339</f>
        <v>0</v>
      </c>
      <c r="D339" s="2">
        <f>enflows!DQ339</f>
        <v>0</v>
      </c>
      <c r="E339" s="2">
        <f>enflows!DR339</f>
        <v>0</v>
      </c>
      <c r="F339" s="2">
        <f>enflows!DS339</f>
        <v>0</v>
      </c>
      <c r="G339" s="24">
        <f>enflows!DT339</f>
        <v>26.984057399699633</v>
      </c>
      <c r="H339" s="24">
        <f>enflows!DU339</f>
        <v>52.5</v>
      </c>
      <c r="I339" s="24">
        <f>enflows!DV339</f>
        <v>26.984057399699633</v>
      </c>
      <c r="J339" s="2">
        <f>enflows!DW339</f>
        <v>3000</v>
      </c>
      <c r="K339" s="2">
        <f>enflows!DX339</f>
        <v>48.216924252696316</v>
      </c>
      <c r="L339" s="2">
        <f>enflows!DY339</f>
        <v>3048.2169242526961</v>
      </c>
      <c r="M339" s="2">
        <f>enflows!DZ339</f>
        <v>3048.2169242526961</v>
      </c>
      <c r="N339" s="2">
        <f>enflows!EA339</f>
        <v>0</v>
      </c>
      <c r="O339" s="24">
        <f>enflows!EK339</f>
        <v>203.25510450916974</v>
      </c>
    </row>
    <row r="340" spans="1:15" x14ac:dyDescent="0.25">
      <c r="A340" s="2">
        <f>enflows!DN340</f>
        <v>0</v>
      </c>
      <c r="B340" s="24">
        <f>enflows!DO340</f>
        <v>27.893235250731149</v>
      </c>
      <c r="C340" s="24">
        <f>enflows!DP340</f>
        <v>0</v>
      </c>
      <c r="D340" s="2">
        <f>enflows!DQ340</f>
        <v>0</v>
      </c>
      <c r="E340" s="2">
        <f>enflows!DR340</f>
        <v>0</v>
      </c>
      <c r="F340" s="2">
        <f>enflows!DS340</f>
        <v>0</v>
      </c>
      <c r="G340" s="24">
        <f>enflows!DT340</f>
        <v>24.606764749268851</v>
      </c>
      <c r="H340" s="24">
        <f>enflows!DU340</f>
        <v>52.5</v>
      </c>
      <c r="I340" s="24">
        <f>enflows!DV340</f>
        <v>51.590822148968485</v>
      </c>
      <c r="J340" s="2">
        <f>enflows!DW340</f>
        <v>3000</v>
      </c>
      <c r="K340" s="2">
        <f>enflows!DX340</f>
        <v>43.969018240845458</v>
      </c>
      <c r="L340" s="2">
        <f>enflows!DY340</f>
        <v>3043.9690182408453</v>
      </c>
      <c r="M340" s="2">
        <f>enflows!DZ340</f>
        <v>3043.9690182408453</v>
      </c>
      <c r="N340" s="2">
        <f>enflows!EA340</f>
        <v>0</v>
      </c>
      <c r="O340" s="24">
        <f>enflows!EK340</f>
        <v>190.03498580877599</v>
      </c>
    </row>
    <row r="341" spans="1:15" x14ac:dyDescent="0.25">
      <c r="A341" s="2">
        <f>enflows!DN341</f>
        <v>0</v>
      </c>
      <c r="B341" s="24">
        <f>enflows!DO341</f>
        <v>26.045745057141286</v>
      </c>
      <c r="C341" s="24">
        <f>enflows!DP341</f>
        <v>0</v>
      </c>
      <c r="D341" s="2">
        <f>enflows!DQ341</f>
        <v>0</v>
      </c>
      <c r="E341" s="2">
        <f>enflows!DR341</f>
        <v>0</v>
      </c>
      <c r="F341" s="2">
        <f>enflows!DS341</f>
        <v>0</v>
      </c>
      <c r="G341" s="24">
        <f>enflows!DT341</f>
        <v>26.454254942858714</v>
      </c>
      <c r="H341" s="24">
        <f>enflows!DU341</f>
        <v>52.5</v>
      </c>
      <c r="I341" s="24">
        <f>enflows!DV341</f>
        <v>78.045077091827196</v>
      </c>
      <c r="J341" s="2">
        <f>enflows!DW341</f>
        <v>3000</v>
      </c>
      <c r="K341" s="2">
        <f>enflows!DX341</f>
        <v>47.27023767580387</v>
      </c>
      <c r="L341" s="2">
        <f>enflows!DY341</f>
        <v>3047.2702376758039</v>
      </c>
      <c r="M341" s="2">
        <f>enflows!DZ341</f>
        <v>3047.2702376758039</v>
      </c>
      <c r="N341" s="2">
        <f>enflows!EA341</f>
        <v>0</v>
      </c>
      <c r="O341" s="24">
        <f>enflows!EK341</f>
        <v>187.92515555746684</v>
      </c>
    </row>
    <row r="342" spans="1:15" x14ac:dyDescent="0.25">
      <c r="A342" s="2">
        <f>enflows!DN342</f>
        <v>0</v>
      </c>
      <c r="B342" s="24">
        <f>enflows!DO342</f>
        <v>23.496293906043327</v>
      </c>
      <c r="C342" s="24">
        <f>enflows!DP342</f>
        <v>0</v>
      </c>
      <c r="D342" s="2">
        <f>enflows!DQ342</f>
        <v>0</v>
      </c>
      <c r="E342" s="2">
        <f>enflows!DR342</f>
        <v>0</v>
      </c>
      <c r="F342" s="2">
        <f>enflows!DS342</f>
        <v>0</v>
      </c>
      <c r="G342" s="24">
        <f>enflows!DT342</f>
        <v>29.003706093956673</v>
      </c>
      <c r="H342" s="24">
        <f>enflows!DU342</f>
        <v>52.5</v>
      </c>
      <c r="I342" s="24">
        <f>enflows!DV342</f>
        <v>107.04878318578386</v>
      </c>
      <c r="J342" s="2">
        <f>enflows!DW342</f>
        <v>3000</v>
      </c>
      <c r="K342" s="2">
        <f>enflows!DX342</f>
        <v>51.82576804759325</v>
      </c>
      <c r="L342" s="2">
        <f>enflows!DY342</f>
        <v>3051.8257680475931</v>
      </c>
      <c r="M342" s="2">
        <f>enflows!DZ342</f>
        <v>3051.8257680475931</v>
      </c>
      <c r="N342" s="2">
        <f>enflows!EA342</f>
        <v>0</v>
      </c>
      <c r="O342" s="24">
        <f>enflows!EK342</f>
        <v>173.95406877871281</v>
      </c>
    </row>
    <row r="343" spans="1:15" x14ac:dyDescent="0.25">
      <c r="A343" s="2">
        <f>enflows!DN343</f>
        <v>0</v>
      </c>
      <c r="B343" s="24">
        <f>enflows!DO343</f>
        <v>23.182417366892679</v>
      </c>
      <c r="C343" s="24">
        <f>enflows!DP343</f>
        <v>0</v>
      </c>
      <c r="D343" s="2">
        <f>enflows!DQ343</f>
        <v>0</v>
      </c>
      <c r="E343" s="2">
        <f>enflows!DR343</f>
        <v>0</v>
      </c>
      <c r="F343" s="2">
        <f>enflows!DS343</f>
        <v>0</v>
      </c>
      <c r="G343" s="24">
        <f>enflows!DT343</f>
        <v>29.317582633107321</v>
      </c>
      <c r="H343" s="24">
        <f>enflows!DU343</f>
        <v>52.5</v>
      </c>
      <c r="I343" s="24">
        <f>enflows!DV343</f>
        <v>136.36636581889118</v>
      </c>
      <c r="J343" s="2">
        <f>enflows!DW343</f>
        <v>3000</v>
      </c>
      <c r="K343" s="2">
        <f>enflows!DX343</f>
        <v>52.386623707242627</v>
      </c>
      <c r="L343" s="2">
        <f>enflows!DY343</f>
        <v>3052.3866237072425</v>
      </c>
      <c r="M343" s="2">
        <f>enflows!DZ343</f>
        <v>3052.3866237072425</v>
      </c>
      <c r="N343" s="2">
        <f>enflows!EA343</f>
        <v>0</v>
      </c>
      <c r="O343" s="24">
        <f>enflows!EK343</f>
        <v>162.692207043596</v>
      </c>
    </row>
    <row r="344" spans="1:15" x14ac:dyDescent="0.25">
      <c r="A344" s="2">
        <f>enflows!DN344</f>
        <v>0</v>
      </c>
      <c r="B344" s="24">
        <f>enflows!DO344</f>
        <v>32.073647710006689</v>
      </c>
      <c r="C344" s="24">
        <f>enflows!DP344</f>
        <v>0</v>
      </c>
      <c r="D344" s="2">
        <f>enflows!DQ344</f>
        <v>0</v>
      </c>
      <c r="E344" s="2">
        <f>enflows!DR344</f>
        <v>0</v>
      </c>
      <c r="F344" s="2">
        <f>enflows!DS344</f>
        <v>0</v>
      </c>
      <c r="G344" s="24">
        <f>enflows!DT344</f>
        <v>20.426352289993311</v>
      </c>
      <c r="H344" s="24">
        <f>enflows!DU344</f>
        <v>52.5</v>
      </c>
      <c r="I344" s="24">
        <f>enflows!DV344</f>
        <v>156.79271810888449</v>
      </c>
      <c r="J344" s="2">
        <f>enflows!DW344</f>
        <v>3000</v>
      </c>
      <c r="K344" s="2">
        <f>enflows!DX344</f>
        <v>36.499176774522446</v>
      </c>
      <c r="L344" s="2">
        <f>enflows!DY344</f>
        <v>3036.4991767745223</v>
      </c>
      <c r="M344" s="2">
        <f>enflows!DZ344</f>
        <v>3036.4991767745223</v>
      </c>
      <c r="N344" s="2">
        <f>enflows!EA344</f>
        <v>0</v>
      </c>
      <c r="O344" s="24">
        <f>enflows!EK344</f>
        <v>154.86145801550063</v>
      </c>
    </row>
    <row r="345" spans="1:15" x14ac:dyDescent="0.25">
      <c r="A345" s="2">
        <f>enflows!DN345</f>
        <v>0</v>
      </c>
      <c r="B345" s="24">
        <f>enflows!DO345</f>
        <v>24.464652495399328</v>
      </c>
      <c r="C345" s="24">
        <f>enflows!DP345</f>
        <v>0</v>
      </c>
      <c r="D345" s="2">
        <f>enflows!DQ345</f>
        <v>0</v>
      </c>
      <c r="E345" s="2">
        <f>enflows!DR345</f>
        <v>0</v>
      </c>
      <c r="F345" s="2">
        <f>enflows!DS345</f>
        <v>0</v>
      </c>
      <c r="G345" s="24">
        <f>enflows!DT345</f>
        <v>28.035347504600672</v>
      </c>
      <c r="H345" s="24">
        <f>enflows!DU345</f>
        <v>52.5</v>
      </c>
      <c r="I345" s="24">
        <f>enflows!DV345</f>
        <v>184.82806561348517</v>
      </c>
      <c r="J345" s="2">
        <f>enflows!DW345</f>
        <v>3000</v>
      </c>
      <c r="K345" s="2">
        <f>enflows!DX345</f>
        <v>50.09543994827095</v>
      </c>
      <c r="L345" s="2">
        <f>enflows!DY345</f>
        <v>3050.0954399482707</v>
      </c>
      <c r="M345" s="2">
        <f>enflows!DZ345</f>
        <v>3050.0954399482707</v>
      </c>
      <c r="N345" s="2">
        <f>enflows!EA345</f>
        <v>0</v>
      </c>
      <c r="O345" s="24">
        <f>enflows!EK345</f>
        <v>174.4654591650411</v>
      </c>
    </row>
    <row r="346" spans="1:15" x14ac:dyDescent="0.25">
      <c r="A346" s="2">
        <f>enflows!DN346</f>
        <v>0</v>
      </c>
      <c r="B346" s="24">
        <f>enflows!DO346</f>
        <v>38.408246242312167</v>
      </c>
      <c r="C346" s="24">
        <f>enflows!DP346</f>
        <v>0</v>
      </c>
      <c r="D346" s="2">
        <f>enflows!DQ346</f>
        <v>0</v>
      </c>
      <c r="E346" s="2">
        <f>enflows!DR346</f>
        <v>0</v>
      </c>
      <c r="F346" s="2">
        <f>enflows!DS346</f>
        <v>0</v>
      </c>
      <c r="G346" s="24">
        <f>enflows!DT346</f>
        <v>14.091753757687833</v>
      </c>
      <c r="H346" s="24">
        <f>enflows!DU346</f>
        <v>52.5</v>
      </c>
      <c r="I346" s="24">
        <f>enflows!DV346</f>
        <v>198.91981937117299</v>
      </c>
      <c r="J346" s="2">
        <f>enflows!DW346</f>
        <v>3000</v>
      </c>
      <c r="K346" s="2">
        <f>enflows!DX346</f>
        <v>25.180091098147685</v>
      </c>
      <c r="L346" s="2">
        <f>enflows!DY346</f>
        <v>3025.1800910981478</v>
      </c>
      <c r="M346" s="2">
        <f>enflows!DZ346</f>
        <v>3025.1800910981478</v>
      </c>
      <c r="N346" s="2">
        <f>enflows!EA346</f>
        <v>0</v>
      </c>
      <c r="O346" s="24">
        <f>enflows!EK346</f>
        <v>179.39317940212015</v>
      </c>
    </row>
    <row r="347" spans="1:15" x14ac:dyDescent="0.25">
      <c r="A347" s="2">
        <f>enflows!DN347</f>
        <v>0</v>
      </c>
      <c r="B347" s="24">
        <f>enflows!DO347</f>
        <v>30.933496760990685</v>
      </c>
      <c r="C347" s="24">
        <f>enflows!DP347</f>
        <v>0</v>
      </c>
      <c r="D347" s="2">
        <f>enflows!DQ347</f>
        <v>0</v>
      </c>
      <c r="E347" s="2">
        <f>enflows!DR347</f>
        <v>0</v>
      </c>
      <c r="F347" s="2">
        <f>enflows!DS347</f>
        <v>0</v>
      </c>
      <c r="G347" s="24">
        <f>enflows!DT347</f>
        <v>21.566503239009315</v>
      </c>
      <c r="H347" s="24">
        <f>enflows!DU347</f>
        <v>52.5</v>
      </c>
      <c r="I347" s="24">
        <f>enflows!DV347</f>
        <v>220.4863226101823</v>
      </c>
      <c r="J347" s="2">
        <f>enflows!DW347</f>
        <v>3000</v>
      </c>
      <c r="K347" s="2">
        <f>enflows!DX347</f>
        <v>38.536474988465486</v>
      </c>
      <c r="L347" s="2">
        <f>enflows!DY347</f>
        <v>3038.5364749884657</v>
      </c>
      <c r="M347" s="2">
        <f>enflows!DZ347</f>
        <v>3038.5364749884657</v>
      </c>
      <c r="N347" s="2">
        <f>enflows!EA347</f>
        <v>0</v>
      </c>
      <c r="O347" s="24">
        <f>enflows!EK347</f>
        <v>189.60467603928024</v>
      </c>
    </row>
    <row r="348" spans="1:15" x14ac:dyDescent="0.25">
      <c r="A348" s="2">
        <f>enflows!DN348</f>
        <v>0</v>
      </c>
      <c r="B348" s="24">
        <f>enflows!DO348</f>
        <v>42.792844028549908</v>
      </c>
      <c r="C348" s="24">
        <f>enflows!DP348</f>
        <v>0</v>
      </c>
      <c r="D348" s="2">
        <f>enflows!DQ348</f>
        <v>0</v>
      </c>
      <c r="E348" s="2">
        <f>enflows!DR348</f>
        <v>0</v>
      </c>
      <c r="F348" s="2">
        <f>enflows!DS348</f>
        <v>0</v>
      </c>
      <c r="G348" s="24">
        <f>enflows!DT348</f>
        <v>-42.792844028549908</v>
      </c>
      <c r="H348" s="24">
        <f>enflows!DU348</f>
        <v>0</v>
      </c>
      <c r="I348" s="24">
        <f>enflows!DV348</f>
        <v>177.69347858163241</v>
      </c>
      <c r="J348" s="2">
        <f>enflows!DW348</f>
        <v>0</v>
      </c>
      <c r="K348" s="2">
        <f>enflows!DX348</f>
        <v>0</v>
      </c>
      <c r="L348" s="2">
        <f>enflows!DY348</f>
        <v>0</v>
      </c>
      <c r="M348" s="2">
        <f>enflows!DZ348</f>
        <v>0</v>
      </c>
      <c r="N348" s="2">
        <f>enflows!EA348</f>
        <v>5.4074252279635253</v>
      </c>
      <c r="O348" s="24">
        <f>enflows!EK348</f>
        <v>0</v>
      </c>
    </row>
    <row r="349" spans="1:15" x14ac:dyDescent="0.25">
      <c r="A349" s="2">
        <f>enflows!DN349</f>
        <v>0</v>
      </c>
      <c r="B349" s="24">
        <f>enflows!DO349</f>
        <v>54.557714045541232</v>
      </c>
      <c r="C349" s="24">
        <f>enflows!DP349</f>
        <v>0</v>
      </c>
      <c r="D349" s="2">
        <f>enflows!DQ349</f>
        <v>0</v>
      </c>
      <c r="E349" s="2">
        <f>enflows!DR349</f>
        <v>0</v>
      </c>
      <c r="F349" s="2">
        <f>enflows!DS349</f>
        <v>0</v>
      </c>
      <c r="G349" s="24">
        <f>enflows!DT349</f>
        <v>-54.557714045541232</v>
      </c>
      <c r="H349" s="24">
        <f>enflows!DU349</f>
        <v>0</v>
      </c>
      <c r="I349" s="24">
        <f>enflows!DV349</f>
        <v>123.13576453609117</v>
      </c>
      <c r="J349" s="2">
        <f>enflows!DW349</f>
        <v>0</v>
      </c>
      <c r="K349" s="2">
        <f>enflows!DX349</f>
        <v>0</v>
      </c>
      <c r="L349" s="2">
        <f>enflows!DY349</f>
        <v>0</v>
      </c>
      <c r="M349" s="2">
        <f>enflows!DZ349</f>
        <v>0</v>
      </c>
      <c r="N349" s="2">
        <f>enflows!EA349</f>
        <v>48.666827051671731</v>
      </c>
      <c r="O349" s="24">
        <f>enflows!EK349</f>
        <v>0</v>
      </c>
    </row>
    <row r="350" spans="1:15" x14ac:dyDescent="0.25">
      <c r="A350" s="2">
        <f>enflows!DN350</f>
        <v>0</v>
      </c>
      <c r="B350" s="24">
        <f>enflows!DO350</f>
        <v>42.202609126700025</v>
      </c>
      <c r="C350" s="24">
        <f>enflows!DP350</f>
        <v>0</v>
      </c>
      <c r="D350" s="2">
        <f>enflows!DQ350</f>
        <v>0</v>
      </c>
      <c r="E350" s="2">
        <f>enflows!DR350</f>
        <v>0</v>
      </c>
      <c r="F350" s="2">
        <f>enflows!DS350</f>
        <v>0</v>
      </c>
      <c r="G350" s="24">
        <f>enflows!DT350</f>
        <v>-42.202609126700025</v>
      </c>
      <c r="H350" s="24">
        <f>enflows!DU350</f>
        <v>0</v>
      </c>
      <c r="I350" s="24">
        <f>enflows!DV350</f>
        <v>80.933155409391148</v>
      </c>
      <c r="J350" s="2">
        <f>enflows!DW350</f>
        <v>0</v>
      </c>
      <c r="K350" s="2">
        <f>enflows!DX350</f>
        <v>0</v>
      </c>
      <c r="L350" s="2">
        <f>enflows!DY350</f>
        <v>0</v>
      </c>
      <c r="M350" s="2">
        <f>enflows!DZ350</f>
        <v>0</v>
      </c>
      <c r="N350" s="2">
        <f>enflows!EA350</f>
        <v>113.55592978723404</v>
      </c>
      <c r="O350" s="24">
        <f>enflows!EK350</f>
        <v>0</v>
      </c>
    </row>
    <row r="351" spans="1:15" x14ac:dyDescent="0.25">
      <c r="A351" s="2">
        <f>enflows!DN351</f>
        <v>0</v>
      </c>
      <c r="B351" s="24">
        <f>enflows!DO351</f>
        <v>41.391163990563427</v>
      </c>
      <c r="C351" s="24">
        <f>enflows!DP351</f>
        <v>0</v>
      </c>
      <c r="D351" s="2">
        <f>enflows!DQ351</f>
        <v>0</v>
      </c>
      <c r="E351" s="2">
        <f>enflows!DR351</f>
        <v>0</v>
      </c>
      <c r="F351" s="2">
        <f>enflows!DS351</f>
        <v>0</v>
      </c>
      <c r="G351" s="24">
        <f>enflows!DT351</f>
        <v>-41.391163990563427</v>
      </c>
      <c r="H351" s="24">
        <f>enflows!DU351</f>
        <v>0</v>
      </c>
      <c r="I351" s="24">
        <f>enflows!DV351</f>
        <v>39.54199141882772</v>
      </c>
      <c r="J351" s="2">
        <f>enflows!DW351</f>
        <v>0</v>
      </c>
      <c r="K351" s="2">
        <f>enflows!DX351</f>
        <v>0</v>
      </c>
      <c r="L351" s="2">
        <f>enflows!DY351</f>
        <v>0</v>
      </c>
      <c r="M351" s="2">
        <f>enflows!DZ351</f>
        <v>0</v>
      </c>
      <c r="N351" s="2">
        <f>enflows!EA351</f>
        <v>135.18563069908814</v>
      </c>
      <c r="O351" s="24">
        <f>enflows!EK351</f>
        <v>0</v>
      </c>
    </row>
    <row r="352" spans="1:15" x14ac:dyDescent="0.25">
      <c r="A352" s="2">
        <f>enflows!DN352</f>
        <v>0</v>
      </c>
      <c r="B352" s="24">
        <f>enflows!DO352</f>
        <v>39.54199141882772</v>
      </c>
      <c r="C352" s="24">
        <f>enflows!DP352</f>
        <v>0</v>
      </c>
      <c r="D352" s="2">
        <f>enflows!DQ352</f>
        <v>0</v>
      </c>
      <c r="E352" s="2">
        <f>enflows!DR352</f>
        <v>0</v>
      </c>
      <c r="F352" s="2">
        <f>enflows!DS352</f>
        <v>0</v>
      </c>
      <c r="G352" s="24">
        <f>enflows!DT352</f>
        <v>-39.54199141882772</v>
      </c>
      <c r="H352" s="24">
        <f>enflows!DU352</f>
        <v>0</v>
      </c>
      <c r="I352" s="24">
        <f>enflows!DV352</f>
        <v>0</v>
      </c>
      <c r="J352" s="2">
        <f>enflows!DW352</f>
        <v>0</v>
      </c>
      <c r="K352" s="2">
        <f>enflows!DX352</f>
        <v>0</v>
      </c>
      <c r="L352" s="2">
        <f>enflows!DY352</f>
        <v>0</v>
      </c>
      <c r="M352" s="2">
        <f>enflows!DZ352</f>
        <v>0</v>
      </c>
      <c r="N352" s="2">
        <f>enflows!EA352</f>
        <v>124.37078024316108</v>
      </c>
      <c r="O352" s="24">
        <f>enflows!EK352</f>
        <v>0</v>
      </c>
    </row>
    <row r="353" spans="1:15" x14ac:dyDescent="0.25">
      <c r="A353" s="2">
        <f>enflows!DN353</f>
        <v>0</v>
      </c>
      <c r="B353" s="24">
        <f>enflows!DO353</f>
        <v>0</v>
      </c>
      <c r="C353" s="24">
        <f>enflows!DP353</f>
        <v>0</v>
      </c>
      <c r="D353" s="2">
        <f>enflows!DQ353</f>
        <v>0</v>
      </c>
      <c r="E353" s="2">
        <f>enflows!DR353</f>
        <v>0</v>
      </c>
      <c r="F353" s="2">
        <f>enflows!DS353</f>
        <v>0</v>
      </c>
      <c r="G353" s="24">
        <f>enflows!DT353</f>
        <v>0</v>
      </c>
      <c r="H353" s="24">
        <f>enflows!DU353</f>
        <v>0</v>
      </c>
      <c r="I353" s="24">
        <f>enflows!DV353</f>
        <v>0</v>
      </c>
      <c r="J353" s="2">
        <f>enflows!DW353</f>
        <v>0</v>
      </c>
      <c r="K353" s="2">
        <f>enflows!DX353</f>
        <v>0</v>
      </c>
      <c r="L353" s="2">
        <f>enflows!DY353</f>
        <v>0</v>
      </c>
      <c r="M353" s="2">
        <f>enflows!DZ353</f>
        <v>0</v>
      </c>
      <c r="N353" s="2">
        <f>enflows!EA353</f>
        <v>173.03760729483281</v>
      </c>
      <c r="O353" s="24">
        <f>enflows!EK353</f>
        <v>0</v>
      </c>
    </row>
    <row r="354" spans="1:15" x14ac:dyDescent="0.25">
      <c r="A354" s="2">
        <f>enflows!DN354</f>
        <v>0</v>
      </c>
      <c r="B354" s="24">
        <f>enflows!DO354</f>
        <v>29.291398032851856</v>
      </c>
      <c r="C354" s="24">
        <f>enflows!DP354</f>
        <v>0</v>
      </c>
      <c r="D354" s="2">
        <f>enflows!DQ354</f>
        <v>0</v>
      </c>
      <c r="E354" s="2">
        <f>enflows!DR354</f>
        <v>0</v>
      </c>
      <c r="F354" s="2">
        <f>enflows!DS354</f>
        <v>0</v>
      </c>
      <c r="G354" s="24">
        <f>enflows!DT354</f>
        <v>23.208601967148144</v>
      </c>
      <c r="H354" s="24">
        <f>enflows!DU354</f>
        <v>52.5</v>
      </c>
      <c r="I354" s="24">
        <f>enflows!DV354</f>
        <v>23.208601967148144</v>
      </c>
      <c r="J354" s="2">
        <f>enflows!DW354</f>
        <v>3000</v>
      </c>
      <c r="K354" s="2">
        <f>enflows!DX354</f>
        <v>41.470687172249242</v>
      </c>
      <c r="L354" s="2">
        <f>enflows!DY354</f>
        <v>3041.4706871722492</v>
      </c>
      <c r="M354" s="2">
        <f>enflows!DZ354</f>
        <v>2879.2479303333434</v>
      </c>
      <c r="N354" s="2">
        <f>enflows!EA354</f>
        <v>0</v>
      </c>
      <c r="O354" s="24">
        <f>enflows!EK354</f>
        <v>201.25943033030069</v>
      </c>
    </row>
    <row r="355" spans="1:15" x14ac:dyDescent="0.25">
      <c r="A355" s="2">
        <f>enflows!DN355</f>
        <v>0</v>
      </c>
      <c r="B355" s="24">
        <f>enflows!DO355</f>
        <v>46.321699887583932</v>
      </c>
      <c r="C355" s="24">
        <f>enflows!DP355</f>
        <v>0</v>
      </c>
      <c r="D355" s="2">
        <f>enflows!DQ355</f>
        <v>0</v>
      </c>
      <c r="E355" s="2">
        <f>enflows!DR355</f>
        <v>0</v>
      </c>
      <c r="F355" s="2">
        <f>enflows!DS355</f>
        <v>0</v>
      </c>
      <c r="G355" s="24">
        <f>enflows!DT355</f>
        <v>6.1783001124160677</v>
      </c>
      <c r="H355" s="24">
        <f>enflows!DU355</f>
        <v>52.5</v>
      </c>
      <c r="I355" s="24">
        <f>enflows!DV355</f>
        <v>29.386902079564212</v>
      </c>
      <c r="J355" s="2">
        <f>enflows!DW355</f>
        <v>3000</v>
      </c>
      <c r="K355" s="2">
        <f>enflows!DX355</f>
        <v>11.039801172899471</v>
      </c>
      <c r="L355" s="2">
        <f>enflows!DY355</f>
        <v>3011.0398011728994</v>
      </c>
      <c r="M355" s="2">
        <f>enflows!DZ355</f>
        <v>2951.5581236653006</v>
      </c>
      <c r="N355" s="2">
        <f>enflows!EA355</f>
        <v>0</v>
      </c>
      <c r="O355" s="24">
        <f>enflows!EK355</f>
        <v>204.74958703866187</v>
      </c>
    </row>
    <row r="356" spans="1:15" x14ac:dyDescent="0.25">
      <c r="A356" s="2">
        <f>enflows!DN356</f>
        <v>0</v>
      </c>
      <c r="B356" s="24">
        <f>enflows!DO356</f>
        <v>51.227772546363475</v>
      </c>
      <c r="C356" s="24">
        <f>enflows!DP356</f>
        <v>0</v>
      </c>
      <c r="D356" s="2">
        <f>enflows!DQ356</f>
        <v>0</v>
      </c>
      <c r="E356" s="2">
        <f>enflows!DR356</f>
        <v>0</v>
      </c>
      <c r="F356" s="2">
        <f>enflows!DS356</f>
        <v>0</v>
      </c>
      <c r="G356" s="24">
        <f>enflows!DT356</f>
        <v>1.2722274536365248</v>
      </c>
      <c r="H356" s="24">
        <f>enflows!DU356</f>
        <v>52.5</v>
      </c>
      <c r="I356" s="24">
        <f>enflows!DV356</f>
        <v>30.659129533200737</v>
      </c>
      <c r="J356" s="2">
        <f>enflows!DW356</f>
        <v>3000</v>
      </c>
      <c r="K356" s="2">
        <f>enflows!DX356</f>
        <v>2.2733013740504369</v>
      </c>
      <c r="L356" s="2">
        <f>enflows!DY356</f>
        <v>3002.2733013740503</v>
      </c>
      <c r="M356" s="2">
        <f>enflows!DZ356</f>
        <v>2991.4584509181232</v>
      </c>
      <c r="N356" s="2">
        <f>enflows!EA356</f>
        <v>0</v>
      </c>
      <c r="O356" s="24">
        <f>enflows!EK356</f>
        <v>200.78669122562442</v>
      </c>
    </row>
    <row r="357" spans="1:15" x14ac:dyDescent="0.25">
      <c r="A357" s="2">
        <f>enflows!DN357</f>
        <v>0</v>
      </c>
      <c r="B357" s="24">
        <f>enflows!DO357</f>
        <v>28.14979715313407</v>
      </c>
      <c r="C357" s="24">
        <f>enflows!DP357</f>
        <v>0</v>
      </c>
      <c r="D357" s="2">
        <f>enflows!DQ357</f>
        <v>0</v>
      </c>
      <c r="E357" s="2">
        <f>enflows!DR357</f>
        <v>0</v>
      </c>
      <c r="F357" s="2">
        <f>enflows!DS357</f>
        <v>0</v>
      </c>
      <c r="G357" s="24">
        <f>enflows!DT357</f>
        <v>-28.14979715313407</v>
      </c>
      <c r="H357" s="24">
        <f>enflows!DU357</f>
        <v>0</v>
      </c>
      <c r="I357" s="24">
        <f>enflows!DV357</f>
        <v>2.5093323800666667</v>
      </c>
      <c r="J357" s="2">
        <f>enflows!DW357</f>
        <v>0</v>
      </c>
      <c r="K357" s="2">
        <f>enflows!DX357</f>
        <v>0</v>
      </c>
      <c r="L357" s="2">
        <f>enflows!DY357</f>
        <v>0</v>
      </c>
      <c r="M357" s="2">
        <f>enflows!DZ357</f>
        <v>0</v>
      </c>
      <c r="N357" s="2">
        <f>enflows!EA357</f>
        <v>0</v>
      </c>
      <c r="O357" s="24">
        <f>enflows!EK357</f>
        <v>0</v>
      </c>
    </row>
    <row r="358" spans="1:15" x14ac:dyDescent="0.25">
      <c r="A358" s="2">
        <f>enflows!DN358</f>
        <v>0</v>
      </c>
      <c r="B358" s="24">
        <f>enflows!DO358</f>
        <v>2.5093323800666667</v>
      </c>
      <c r="C358" s="24">
        <f>enflows!DP358</f>
        <v>0</v>
      </c>
      <c r="D358" s="2">
        <f>enflows!DQ358</f>
        <v>0</v>
      </c>
      <c r="E358" s="2">
        <f>enflows!DR358</f>
        <v>0</v>
      </c>
      <c r="F358" s="2">
        <f>enflows!DS358</f>
        <v>0</v>
      </c>
      <c r="G358" s="24">
        <f>enflows!DT358</f>
        <v>-2.5093323800666667</v>
      </c>
      <c r="H358" s="24">
        <f>enflows!DU358</f>
        <v>0</v>
      </c>
      <c r="I358" s="24">
        <f>enflows!DV358</f>
        <v>0</v>
      </c>
      <c r="J358" s="2">
        <f>enflows!DW358</f>
        <v>0</v>
      </c>
      <c r="K358" s="2">
        <f>enflows!DX358</f>
        <v>0</v>
      </c>
      <c r="L358" s="2">
        <f>enflows!DY358</f>
        <v>0</v>
      </c>
      <c r="M358" s="2">
        <f>enflows!DZ358</f>
        <v>0</v>
      </c>
      <c r="N358" s="2">
        <f>enflows!EA358</f>
        <v>0</v>
      </c>
      <c r="O358" s="24">
        <f>enflows!EK358</f>
        <v>0</v>
      </c>
    </row>
    <row r="359" spans="1:15" x14ac:dyDescent="0.25">
      <c r="A359" s="2">
        <f>enflows!DN359</f>
        <v>0</v>
      </c>
      <c r="B359" s="24">
        <f>enflows!DO359</f>
        <v>37.994387745055633</v>
      </c>
      <c r="C359" s="24">
        <f>enflows!DP359</f>
        <v>0</v>
      </c>
      <c r="D359" s="2">
        <f>enflows!DQ359</f>
        <v>0</v>
      </c>
      <c r="E359" s="2">
        <f>enflows!DR359</f>
        <v>0</v>
      </c>
      <c r="F359" s="2">
        <f>enflows!DS359</f>
        <v>0</v>
      </c>
      <c r="G359" s="24">
        <f>enflows!DT359</f>
        <v>14.505612254944367</v>
      </c>
      <c r="H359" s="24">
        <f>enflows!DU359</f>
        <v>52.5</v>
      </c>
      <c r="I359" s="24">
        <f>enflows!DV359</f>
        <v>14.505612254944367</v>
      </c>
      <c r="J359" s="2">
        <f>enflows!DW359</f>
        <v>3000</v>
      </c>
      <c r="K359" s="2">
        <f>enflows!DX359</f>
        <v>25.919601228813772</v>
      </c>
      <c r="L359" s="2">
        <f>enflows!DY359</f>
        <v>3025.9196012288139</v>
      </c>
      <c r="M359" s="2">
        <f>enflows!DZ359</f>
        <v>3025.9196012288139</v>
      </c>
      <c r="N359" s="2">
        <f>enflows!EA359</f>
        <v>0</v>
      </c>
      <c r="O359" s="24">
        <f>enflows!EK359</f>
        <v>199.28706493692968</v>
      </c>
    </row>
    <row r="360" spans="1:15" x14ac:dyDescent="0.25">
      <c r="A360" s="2">
        <f>enflows!DN360</f>
        <v>0</v>
      </c>
      <c r="B360" s="24">
        <f>enflows!DO360</f>
        <v>29.662829068567305</v>
      </c>
      <c r="C360" s="24">
        <f>enflows!DP360</f>
        <v>0</v>
      </c>
      <c r="D360" s="2">
        <f>enflows!DQ360</f>
        <v>0</v>
      </c>
      <c r="E360" s="2">
        <f>enflows!DR360</f>
        <v>0</v>
      </c>
      <c r="F360" s="2">
        <f>enflows!DS360</f>
        <v>0</v>
      </c>
      <c r="G360" s="24">
        <f>enflows!DT360</f>
        <v>22.837170931432695</v>
      </c>
      <c r="H360" s="24">
        <f>enflows!DU360</f>
        <v>52.5</v>
      </c>
      <c r="I360" s="24">
        <f>enflows!DV360</f>
        <v>37.342783186377062</v>
      </c>
      <c r="J360" s="2">
        <f>enflows!DW360</f>
        <v>3000</v>
      </c>
      <c r="K360" s="2">
        <f>enflows!DX360</f>
        <v>40.806989276528348</v>
      </c>
      <c r="L360" s="2">
        <f>enflows!DY360</f>
        <v>3040.8069892765284</v>
      </c>
      <c r="M360" s="2">
        <f>enflows!DZ360</f>
        <v>3040.8069892765284</v>
      </c>
      <c r="N360" s="2">
        <f>enflows!EA360</f>
        <v>0</v>
      </c>
      <c r="O360" s="24">
        <f>enflows!EK360</f>
        <v>200.9061177815002</v>
      </c>
    </row>
    <row r="361" spans="1:15" x14ac:dyDescent="0.25">
      <c r="A361" s="2">
        <f>enflows!DN361</f>
        <v>0</v>
      </c>
      <c r="B361" s="24">
        <f>enflows!DO361</f>
        <v>26.653733143594579</v>
      </c>
      <c r="C361" s="24">
        <f>enflows!DP361</f>
        <v>0</v>
      </c>
      <c r="D361" s="2">
        <f>enflows!DQ361</f>
        <v>0</v>
      </c>
      <c r="E361" s="2">
        <f>enflows!DR361</f>
        <v>0</v>
      </c>
      <c r="F361" s="2">
        <f>enflows!DS361</f>
        <v>0</v>
      </c>
      <c r="G361" s="24">
        <f>enflows!DT361</f>
        <v>25.846266856405421</v>
      </c>
      <c r="H361" s="24">
        <f>enflows!DU361</f>
        <v>52.5</v>
      </c>
      <c r="I361" s="24">
        <f>enflows!DV361</f>
        <v>63.189050042782483</v>
      </c>
      <c r="J361" s="2">
        <f>enflows!DW361</f>
        <v>3000</v>
      </c>
      <c r="K361" s="2">
        <f>enflows!DX361</f>
        <v>46.183843770068009</v>
      </c>
      <c r="L361" s="2">
        <f>enflows!DY361</f>
        <v>3046.1838437700681</v>
      </c>
      <c r="M361" s="2">
        <f>enflows!DZ361</f>
        <v>3046.1838437700681</v>
      </c>
      <c r="N361" s="2">
        <f>enflows!EA361</f>
        <v>0</v>
      </c>
      <c r="O361" s="24">
        <f>enflows!EK361</f>
        <v>200.49982059694585</v>
      </c>
    </row>
    <row r="362" spans="1:15" x14ac:dyDescent="0.25">
      <c r="A362" s="2">
        <f>enflows!DN362</f>
        <v>0</v>
      </c>
      <c r="B362" s="24">
        <f>enflows!DO362</f>
        <v>27.427832272366338</v>
      </c>
      <c r="C362" s="24">
        <f>enflows!DP362</f>
        <v>0</v>
      </c>
      <c r="D362" s="2">
        <f>enflows!DQ362</f>
        <v>0</v>
      </c>
      <c r="E362" s="2">
        <f>enflows!DR362</f>
        <v>0</v>
      </c>
      <c r="F362" s="2">
        <f>enflows!DS362</f>
        <v>0</v>
      </c>
      <c r="G362" s="24">
        <f>enflows!DT362</f>
        <v>25.072167727633662</v>
      </c>
      <c r="H362" s="24">
        <f>enflows!DU362</f>
        <v>52.5</v>
      </c>
      <c r="I362" s="24">
        <f>enflows!DV362</f>
        <v>88.261217770416152</v>
      </c>
      <c r="J362" s="2">
        <f>enflows!DW362</f>
        <v>3000</v>
      </c>
      <c r="K362" s="2">
        <f>enflows!DX362</f>
        <v>44.800631508724337</v>
      </c>
      <c r="L362" s="2">
        <f>enflows!DY362</f>
        <v>3044.8006315087241</v>
      </c>
      <c r="M362" s="2">
        <f>enflows!DZ362</f>
        <v>3044.8006315087241</v>
      </c>
      <c r="N362" s="2">
        <f>enflows!EA362</f>
        <v>0</v>
      </c>
      <c r="O362" s="24">
        <f>enflows!EK362</f>
        <v>197.88159304175196</v>
      </c>
    </row>
    <row r="363" spans="1:15" x14ac:dyDescent="0.25">
      <c r="A363" s="2">
        <f>enflows!DN363</f>
        <v>0</v>
      </c>
      <c r="B363" s="24">
        <f>enflows!DO363</f>
        <v>29.133426540348832</v>
      </c>
      <c r="C363" s="24">
        <f>enflows!DP363</f>
        <v>0</v>
      </c>
      <c r="D363" s="2">
        <f>enflows!DQ363</f>
        <v>0</v>
      </c>
      <c r="E363" s="2">
        <f>enflows!DR363</f>
        <v>0</v>
      </c>
      <c r="F363" s="2">
        <f>enflows!DS363</f>
        <v>0</v>
      </c>
      <c r="G363" s="24">
        <f>enflows!DT363</f>
        <v>23.366573459651168</v>
      </c>
      <c r="H363" s="24">
        <f>enflows!DU363</f>
        <v>52.5</v>
      </c>
      <c r="I363" s="24">
        <f>enflows!DV363</f>
        <v>111.62779123006732</v>
      </c>
      <c r="J363" s="2">
        <f>enflows!DW363</f>
        <v>3000</v>
      </c>
      <c r="K363" s="2">
        <f>enflows!DX363</f>
        <v>41.752961234125067</v>
      </c>
      <c r="L363" s="2">
        <f>enflows!DY363</f>
        <v>3041.752961234125</v>
      </c>
      <c r="M363" s="2">
        <f>enflows!DZ363</f>
        <v>3041.752961234125</v>
      </c>
      <c r="N363" s="2">
        <f>enflows!EA363</f>
        <v>0</v>
      </c>
      <c r="O363" s="24">
        <f>enflows!EK363</f>
        <v>194.03342139712484</v>
      </c>
    </row>
    <row r="364" spans="1:15" x14ac:dyDescent="0.25">
      <c r="A364" s="2">
        <f>enflows!DN364</f>
        <v>0</v>
      </c>
      <c r="B364" s="24">
        <f>enflows!DO364</f>
        <v>164.12779123006732</v>
      </c>
      <c r="C364" s="24">
        <f>enflows!DP364</f>
        <v>0</v>
      </c>
      <c r="D364" s="2">
        <f>enflows!DQ364</f>
        <v>0</v>
      </c>
      <c r="E364" s="2">
        <f>enflows!DR364</f>
        <v>0</v>
      </c>
      <c r="F364" s="2">
        <f>enflows!DS364</f>
        <v>0</v>
      </c>
      <c r="G364" s="24">
        <f>enflows!DT364</f>
        <v>-111.62779123006732</v>
      </c>
      <c r="H364" s="24">
        <f>enflows!DU364</f>
        <v>52.5</v>
      </c>
      <c r="I364" s="24">
        <f>enflows!DV364</f>
        <v>0</v>
      </c>
      <c r="J364" s="2">
        <f>enflows!DW364</f>
        <v>3000</v>
      </c>
      <c r="K364" s="2">
        <f>enflows!DX364</f>
        <v>0</v>
      </c>
      <c r="L364" s="2">
        <f>enflows!DY364</f>
        <v>3000</v>
      </c>
      <c r="M364" s="2">
        <f>enflows!DZ364</f>
        <v>3000</v>
      </c>
      <c r="N364" s="2">
        <f>enflows!EA364</f>
        <v>0</v>
      </c>
      <c r="O364" s="24">
        <f>enflows!EK364</f>
        <v>186.3</v>
      </c>
    </row>
    <row r="365" spans="1:15" x14ac:dyDescent="0.25">
      <c r="A365" s="2">
        <f>enflows!DN365</f>
        <v>0</v>
      </c>
      <c r="B365" s="24">
        <f>enflows!DO365</f>
        <v>28.712508530609529</v>
      </c>
      <c r="C365" s="24">
        <f>enflows!DP365</f>
        <v>0</v>
      </c>
      <c r="D365" s="2">
        <f>enflows!DQ365</f>
        <v>0</v>
      </c>
      <c r="E365" s="2">
        <f>enflows!DR365</f>
        <v>0</v>
      </c>
      <c r="F365" s="2">
        <f>enflows!DS365</f>
        <v>0</v>
      </c>
      <c r="G365" s="24">
        <f>enflows!DT365</f>
        <v>23.787491469390471</v>
      </c>
      <c r="H365" s="24">
        <f>enflows!DU365</f>
        <v>52.5</v>
      </c>
      <c r="I365" s="24">
        <f>enflows!DV365</f>
        <v>23.787491469390471</v>
      </c>
      <c r="J365" s="2">
        <f>enflows!DW365</f>
        <v>3000</v>
      </c>
      <c r="K365" s="2">
        <f>enflows!DX365</f>
        <v>42.5050857753522</v>
      </c>
      <c r="L365" s="2">
        <f>enflows!DY365</f>
        <v>3042.5050857753522</v>
      </c>
      <c r="M365" s="2">
        <f>enflows!DZ365</f>
        <v>3042.5050857753522</v>
      </c>
      <c r="N365" s="2">
        <f>enflows!EA365</f>
        <v>0</v>
      </c>
      <c r="O365" s="24">
        <f>enflows!EK365</f>
        <v>172.20578785488493</v>
      </c>
    </row>
    <row r="366" spans="1:15" x14ac:dyDescent="0.25">
      <c r="A366" s="2">
        <f>enflows!DN366</f>
        <v>0</v>
      </c>
      <c r="B366" s="24">
        <f>enflows!DO366</f>
        <v>76.287491469390474</v>
      </c>
      <c r="C366" s="24">
        <f>enflows!DP366</f>
        <v>0</v>
      </c>
      <c r="D366" s="2">
        <f>enflows!DQ366</f>
        <v>0</v>
      </c>
      <c r="E366" s="2">
        <f>enflows!DR366</f>
        <v>0</v>
      </c>
      <c r="F366" s="2">
        <f>enflows!DS366</f>
        <v>0</v>
      </c>
      <c r="G366" s="24">
        <f>enflows!DT366</f>
        <v>-23.787491469390471</v>
      </c>
      <c r="H366" s="24">
        <f>enflows!DU366</f>
        <v>52.5</v>
      </c>
      <c r="I366" s="24">
        <f>enflows!DV366</f>
        <v>0</v>
      </c>
      <c r="J366" s="2">
        <f>enflows!DW366</f>
        <v>3000</v>
      </c>
      <c r="K366" s="2">
        <f>enflows!DX366</f>
        <v>0</v>
      </c>
      <c r="L366" s="2">
        <f>enflows!DY366</f>
        <v>3000</v>
      </c>
      <c r="M366" s="2">
        <f>enflows!DZ366</f>
        <v>3000</v>
      </c>
      <c r="N366" s="2">
        <f>enflows!EA366</f>
        <v>0</v>
      </c>
      <c r="O366" s="24">
        <f>enflows!EK366</f>
        <v>159.89999999999998</v>
      </c>
    </row>
    <row r="367" spans="1:15" x14ac:dyDescent="0.25">
      <c r="A367" s="2">
        <f>enflows!DN367</f>
        <v>0</v>
      </c>
      <c r="B367" s="24">
        <f>enflows!DO367</f>
        <v>20.837750649164175</v>
      </c>
      <c r="C367" s="24">
        <f>enflows!DP367</f>
        <v>0</v>
      </c>
      <c r="D367" s="2">
        <f>enflows!DQ367</f>
        <v>0</v>
      </c>
      <c r="E367" s="2">
        <f>enflows!DR367</f>
        <v>0</v>
      </c>
      <c r="F367" s="2">
        <f>enflows!DS367</f>
        <v>0</v>
      </c>
      <c r="G367" s="24">
        <f>enflows!DT367</f>
        <v>31.662249350835825</v>
      </c>
      <c r="H367" s="24">
        <f>enflows!DU367</f>
        <v>52.5</v>
      </c>
      <c r="I367" s="24">
        <f>enflows!DV367</f>
        <v>31.662249350835825</v>
      </c>
      <c r="J367" s="2">
        <f>enflows!DW367</f>
        <v>3000</v>
      </c>
      <c r="K367" s="2">
        <f>enflows!DX367</f>
        <v>56.576231513509441</v>
      </c>
      <c r="L367" s="2">
        <f>enflows!DY367</f>
        <v>3056.5762315135094</v>
      </c>
      <c r="M367" s="2">
        <f>enflows!DZ367</f>
        <v>3056.5762315135094</v>
      </c>
      <c r="N367" s="2">
        <f>enflows!EA367</f>
        <v>0</v>
      </c>
      <c r="O367" s="24">
        <f>enflows!EK367</f>
        <v>180.94931290559975</v>
      </c>
    </row>
    <row r="368" spans="1:15" x14ac:dyDescent="0.25">
      <c r="A368" s="2">
        <f>enflows!DN368</f>
        <v>0</v>
      </c>
      <c r="B368" s="24">
        <f>enflows!DO368</f>
        <v>26.531573190133493</v>
      </c>
      <c r="C368" s="24">
        <f>enflows!DP368</f>
        <v>0</v>
      </c>
      <c r="D368" s="2">
        <f>enflows!DQ368</f>
        <v>0</v>
      </c>
      <c r="E368" s="2">
        <f>enflows!DR368</f>
        <v>0</v>
      </c>
      <c r="F368" s="2">
        <f>enflows!DS368</f>
        <v>0</v>
      </c>
      <c r="G368" s="24">
        <f>enflows!DT368</f>
        <v>25.968426809866507</v>
      </c>
      <c r="H368" s="24">
        <f>enflows!DU368</f>
        <v>52.5</v>
      </c>
      <c r="I368" s="24">
        <f>enflows!DV368</f>
        <v>57.630676160702336</v>
      </c>
      <c r="J368" s="2">
        <f>enflows!DW368</f>
        <v>3000</v>
      </c>
      <c r="K368" s="2">
        <f>enflows!DX368</f>
        <v>46.402127371214355</v>
      </c>
      <c r="L368" s="2">
        <f>enflows!DY368</f>
        <v>3046.4021273712142</v>
      </c>
      <c r="M368" s="2">
        <f>enflows!DZ368</f>
        <v>3046.4021273712142</v>
      </c>
      <c r="N368" s="2">
        <f>enflows!EA368</f>
        <v>0</v>
      </c>
      <c r="O368" s="24">
        <f>enflows!EK368</f>
        <v>173.94956147289633</v>
      </c>
    </row>
    <row r="369" spans="1:15" x14ac:dyDescent="0.25">
      <c r="A369" s="2">
        <f>enflows!DN369</f>
        <v>0</v>
      </c>
      <c r="B369" s="24">
        <f>enflows!DO369</f>
        <v>28.215422704388665</v>
      </c>
      <c r="C369" s="24">
        <f>enflows!DP369</f>
        <v>0</v>
      </c>
      <c r="D369" s="2">
        <f>enflows!DQ369</f>
        <v>0</v>
      </c>
      <c r="E369" s="2">
        <f>enflows!DR369</f>
        <v>0</v>
      </c>
      <c r="F369" s="2">
        <f>enflows!DS369</f>
        <v>0</v>
      </c>
      <c r="G369" s="24">
        <f>enflows!DT369</f>
        <v>24.284577295611335</v>
      </c>
      <c r="H369" s="24">
        <f>enflows!DU369</f>
        <v>52.5</v>
      </c>
      <c r="I369" s="24">
        <f>enflows!DV369</f>
        <v>81.915253456313678</v>
      </c>
      <c r="J369" s="2">
        <f>enflows!DW369</f>
        <v>3000</v>
      </c>
      <c r="K369" s="2">
        <f>enflows!DX369</f>
        <v>43.393312081535761</v>
      </c>
      <c r="L369" s="2">
        <f>enflows!DY369</f>
        <v>3043.3933120815359</v>
      </c>
      <c r="M369" s="2">
        <f>enflows!DZ369</f>
        <v>3043.3933120815359</v>
      </c>
      <c r="N369" s="2">
        <f>enflows!EA369</f>
        <v>0</v>
      </c>
      <c r="O369" s="24">
        <f>enflows!EK369</f>
        <v>166.47361417086003</v>
      </c>
    </row>
    <row r="370" spans="1:15" x14ac:dyDescent="0.25">
      <c r="A370" s="2">
        <f>enflows!DN370</f>
        <v>0</v>
      </c>
      <c r="B370" s="24">
        <f>enflows!DO370</f>
        <v>29.30268132196915</v>
      </c>
      <c r="C370" s="24">
        <f>enflows!DP370</f>
        <v>0</v>
      </c>
      <c r="D370" s="2">
        <f>enflows!DQ370</f>
        <v>0</v>
      </c>
      <c r="E370" s="2">
        <f>enflows!DR370</f>
        <v>0</v>
      </c>
      <c r="F370" s="2">
        <f>enflows!DS370</f>
        <v>0</v>
      </c>
      <c r="G370" s="24">
        <f>enflows!DT370</f>
        <v>23.19731867803085</v>
      </c>
      <c r="H370" s="24">
        <f>enflows!DU370</f>
        <v>52.5</v>
      </c>
      <c r="I370" s="24">
        <f>enflows!DV370</f>
        <v>105.11257213434453</v>
      </c>
      <c r="J370" s="2">
        <f>enflows!DW370</f>
        <v>3000</v>
      </c>
      <c r="K370" s="2">
        <f>enflows!DX370</f>
        <v>41.450525434204025</v>
      </c>
      <c r="L370" s="2">
        <f>enflows!DY370</f>
        <v>3041.4505254342039</v>
      </c>
      <c r="M370" s="2">
        <f>enflows!DZ370</f>
        <v>3041.4505254342039</v>
      </c>
      <c r="N370" s="2">
        <f>enflows!EA370</f>
        <v>0</v>
      </c>
      <c r="O370" s="24">
        <f>enflows!EK370</f>
        <v>164.23832837344702</v>
      </c>
    </row>
    <row r="371" spans="1:15" x14ac:dyDescent="0.25">
      <c r="A371" s="2">
        <f>enflows!DN371</f>
        <v>0</v>
      </c>
      <c r="B371" s="24">
        <f>enflows!DO371</f>
        <v>32.4015098202456</v>
      </c>
      <c r="C371" s="24">
        <f>enflows!DP371</f>
        <v>0</v>
      </c>
      <c r="D371" s="2">
        <f>enflows!DQ371</f>
        <v>0</v>
      </c>
      <c r="E371" s="2">
        <f>enflows!DR371</f>
        <v>0</v>
      </c>
      <c r="F371" s="2">
        <f>enflows!DS371</f>
        <v>0</v>
      </c>
      <c r="G371" s="24">
        <f>enflows!DT371</f>
        <v>20.0984901797544</v>
      </c>
      <c r="H371" s="24">
        <f>enflows!DU371</f>
        <v>52.5</v>
      </c>
      <c r="I371" s="24">
        <f>enflows!DV371</f>
        <v>125.21106231409894</v>
      </c>
      <c r="J371" s="2">
        <f>enflows!DW371</f>
        <v>3000</v>
      </c>
      <c r="K371" s="2">
        <f>enflows!DX371</f>
        <v>35.913330758092954</v>
      </c>
      <c r="L371" s="2">
        <f>enflows!DY371</f>
        <v>3035.9133307580928</v>
      </c>
      <c r="M371" s="2">
        <f>enflows!DZ371</f>
        <v>3035.9133307580928</v>
      </c>
      <c r="N371" s="2">
        <f>enflows!EA371</f>
        <v>0</v>
      </c>
      <c r="O371" s="24">
        <f>enflows!EK371</f>
        <v>187.10333857462126</v>
      </c>
    </row>
    <row r="372" spans="1:15" x14ac:dyDescent="0.25">
      <c r="A372" s="2">
        <f>enflows!DN372</f>
        <v>0</v>
      </c>
      <c r="B372" s="24">
        <f>enflows!DO372</f>
        <v>44.952407426128332</v>
      </c>
      <c r="C372" s="24">
        <f>enflows!DP372</f>
        <v>0</v>
      </c>
      <c r="D372" s="2">
        <f>enflows!DQ372</f>
        <v>0</v>
      </c>
      <c r="E372" s="2">
        <f>enflows!DR372</f>
        <v>0</v>
      </c>
      <c r="F372" s="2">
        <f>enflows!DS372</f>
        <v>0</v>
      </c>
      <c r="G372" s="24">
        <f>enflows!DT372</f>
        <v>-44.952407426128332</v>
      </c>
      <c r="H372" s="24">
        <f>enflows!DU372</f>
        <v>0</v>
      </c>
      <c r="I372" s="24">
        <f>enflows!DV372</f>
        <v>80.258654887970607</v>
      </c>
      <c r="J372" s="2">
        <f>enflows!DW372</f>
        <v>0</v>
      </c>
      <c r="K372" s="2">
        <f>enflows!DX372</f>
        <v>0</v>
      </c>
      <c r="L372" s="2">
        <f>enflows!DY372</f>
        <v>0</v>
      </c>
      <c r="M372" s="2">
        <f>enflows!DZ372</f>
        <v>0</v>
      </c>
      <c r="N372" s="2">
        <f>enflows!EA372</f>
        <v>0</v>
      </c>
      <c r="O372" s="24">
        <f>enflows!EK372</f>
        <v>0</v>
      </c>
    </row>
    <row r="373" spans="1:15" x14ac:dyDescent="0.25">
      <c r="A373" s="2">
        <f>enflows!DN373</f>
        <v>0</v>
      </c>
      <c r="B373" s="24">
        <f>enflows!DO373</f>
        <v>38.909605541560474</v>
      </c>
      <c r="C373" s="24">
        <f>enflows!DP373</f>
        <v>0</v>
      </c>
      <c r="D373" s="2">
        <f>enflows!DQ373</f>
        <v>0</v>
      </c>
      <c r="E373" s="2">
        <f>enflows!DR373</f>
        <v>0</v>
      </c>
      <c r="F373" s="2">
        <f>enflows!DS373</f>
        <v>0</v>
      </c>
      <c r="G373" s="24">
        <f>enflows!DT373</f>
        <v>-38.909605541560474</v>
      </c>
      <c r="H373" s="24">
        <f>enflows!DU373</f>
        <v>0</v>
      </c>
      <c r="I373" s="24">
        <f>enflows!DV373</f>
        <v>41.349049346410133</v>
      </c>
      <c r="J373" s="2">
        <f>enflows!DW373</f>
        <v>0</v>
      </c>
      <c r="K373" s="2">
        <f>enflows!DX373</f>
        <v>0</v>
      </c>
      <c r="L373" s="2">
        <f>enflows!DY373</f>
        <v>0</v>
      </c>
      <c r="M373" s="2">
        <f>enflows!DZ373</f>
        <v>0</v>
      </c>
      <c r="N373" s="2">
        <f>enflows!EA373</f>
        <v>10.814850455927051</v>
      </c>
      <c r="O373" s="24">
        <f>enflows!EK373</f>
        <v>0</v>
      </c>
    </row>
    <row r="374" spans="1:15" x14ac:dyDescent="0.25">
      <c r="A374" s="2">
        <f>enflows!DN374</f>
        <v>0</v>
      </c>
      <c r="B374" s="24">
        <f>enflows!DO374</f>
        <v>41.349049346410133</v>
      </c>
      <c r="C374" s="24">
        <f>enflows!DP374</f>
        <v>0</v>
      </c>
      <c r="D374" s="2">
        <f>enflows!DQ374</f>
        <v>0</v>
      </c>
      <c r="E374" s="2">
        <f>enflows!DR374</f>
        <v>0</v>
      </c>
      <c r="F374" s="2">
        <f>enflows!DS374</f>
        <v>0</v>
      </c>
      <c r="G374" s="24">
        <f>enflows!DT374</f>
        <v>-41.349049346410133</v>
      </c>
      <c r="H374" s="24">
        <f>enflows!DU374</f>
        <v>0</v>
      </c>
      <c r="I374" s="24">
        <f>enflows!DV374</f>
        <v>0</v>
      </c>
      <c r="J374" s="2">
        <f>enflows!DW374</f>
        <v>0</v>
      </c>
      <c r="K374" s="2">
        <f>enflows!DX374</f>
        <v>0</v>
      </c>
      <c r="L374" s="2">
        <f>enflows!DY374</f>
        <v>0</v>
      </c>
      <c r="M374" s="2">
        <f>enflows!DZ374</f>
        <v>0</v>
      </c>
      <c r="N374" s="2">
        <f>enflows!EA374</f>
        <v>43.259401823708203</v>
      </c>
      <c r="O374" s="24">
        <f>enflows!EK374</f>
        <v>0</v>
      </c>
    </row>
    <row r="375" spans="1:15" x14ac:dyDescent="0.25">
      <c r="A375" s="2">
        <f>enflows!DN375</f>
        <v>0</v>
      </c>
      <c r="B375" s="24">
        <f>enflows!DO375</f>
        <v>0</v>
      </c>
      <c r="C375" s="24">
        <f>enflows!DP375</f>
        <v>0</v>
      </c>
      <c r="D375" s="2">
        <f>enflows!DQ375</f>
        <v>0</v>
      </c>
      <c r="E375" s="2">
        <f>enflows!DR375</f>
        <v>0</v>
      </c>
      <c r="F375" s="2">
        <f>enflows!DS375</f>
        <v>0</v>
      </c>
      <c r="G375" s="24">
        <f>enflows!DT375</f>
        <v>0</v>
      </c>
      <c r="H375" s="24">
        <f>enflows!DU375</f>
        <v>0</v>
      </c>
      <c r="I375" s="24">
        <f>enflows!DV375</f>
        <v>0</v>
      </c>
      <c r="J375" s="2">
        <f>enflows!DW375</f>
        <v>0</v>
      </c>
      <c r="K375" s="2">
        <f>enflows!DX375</f>
        <v>0</v>
      </c>
      <c r="L375" s="2">
        <f>enflows!DY375</f>
        <v>0</v>
      </c>
      <c r="M375" s="2">
        <f>enflows!DZ375</f>
        <v>0</v>
      </c>
      <c r="N375" s="2">
        <f>enflows!EA375</f>
        <v>64.889102735562304</v>
      </c>
      <c r="O375" s="24">
        <f>enflows!EK375</f>
        <v>0</v>
      </c>
    </row>
    <row r="376" spans="1:15" x14ac:dyDescent="0.25">
      <c r="A376" s="2">
        <f>enflows!DN376</f>
        <v>0</v>
      </c>
      <c r="B376" s="24">
        <f>enflows!DO376</f>
        <v>0</v>
      </c>
      <c r="C376" s="24">
        <f>enflows!DP376</f>
        <v>0</v>
      </c>
      <c r="D376" s="2">
        <f>enflows!DQ376</f>
        <v>0</v>
      </c>
      <c r="E376" s="2">
        <f>enflows!DR376</f>
        <v>0</v>
      </c>
      <c r="F376" s="2">
        <f>enflows!DS376</f>
        <v>0</v>
      </c>
      <c r="G376" s="24">
        <f>enflows!DT376</f>
        <v>0</v>
      </c>
      <c r="H376" s="24">
        <f>enflows!DU376</f>
        <v>0</v>
      </c>
      <c r="I376" s="24">
        <f>enflows!DV376</f>
        <v>0</v>
      </c>
      <c r="J376" s="2">
        <f>enflows!DW376</f>
        <v>0</v>
      </c>
      <c r="K376" s="2">
        <f>enflows!DX376</f>
        <v>0</v>
      </c>
      <c r="L376" s="2">
        <f>enflows!DY376</f>
        <v>0</v>
      </c>
      <c r="M376" s="2">
        <f>enflows!DZ376</f>
        <v>0</v>
      </c>
      <c r="N376" s="2">
        <f>enflows!EA376</f>
        <v>118.96335501519755</v>
      </c>
      <c r="O376" s="24">
        <f>enflows!EK376</f>
        <v>0</v>
      </c>
    </row>
    <row r="377" spans="1:15" x14ac:dyDescent="0.25">
      <c r="A377" s="2">
        <f>enflows!DN377</f>
        <v>0</v>
      </c>
      <c r="B377" s="24">
        <f>enflows!DO377</f>
        <v>52.5</v>
      </c>
      <c r="C377" s="24">
        <f>enflows!DP377</f>
        <v>0</v>
      </c>
      <c r="D377" s="2">
        <f>enflows!DQ377</f>
        <v>0</v>
      </c>
      <c r="E377" s="2">
        <f>enflows!DR377</f>
        <v>0</v>
      </c>
      <c r="F377" s="2">
        <f>enflows!DS377</f>
        <v>0</v>
      </c>
      <c r="G377" s="24">
        <f>enflows!DT377</f>
        <v>0</v>
      </c>
      <c r="H377" s="24">
        <f>enflows!DU377</f>
        <v>52.5</v>
      </c>
      <c r="I377" s="24">
        <f>enflows!DV377</f>
        <v>0</v>
      </c>
      <c r="J377" s="2">
        <f>enflows!DW377</f>
        <v>3000</v>
      </c>
      <c r="K377" s="2">
        <f>enflows!DX377</f>
        <v>0</v>
      </c>
      <c r="L377" s="2">
        <f>enflows!DY377</f>
        <v>3000</v>
      </c>
      <c r="M377" s="2">
        <f>enflows!DZ377</f>
        <v>2886.4440702127658</v>
      </c>
      <c r="N377" s="2">
        <f>enflows!EA377</f>
        <v>0</v>
      </c>
      <c r="O377" s="24">
        <f>enflows!EK377</f>
        <v>199.16464084468086</v>
      </c>
    </row>
    <row r="378" spans="1:15" x14ac:dyDescent="0.25">
      <c r="A378" s="2">
        <f>enflows!DN378</f>
        <v>0</v>
      </c>
      <c r="B378" s="24">
        <f>enflows!DO378</f>
        <v>34.038369563558142</v>
      </c>
      <c r="C378" s="24">
        <f>enflows!DP378</f>
        <v>0</v>
      </c>
      <c r="D378" s="2">
        <f>enflows!DQ378</f>
        <v>0</v>
      </c>
      <c r="E378" s="2">
        <f>enflows!DR378</f>
        <v>0</v>
      </c>
      <c r="F378" s="2">
        <f>enflows!DS378</f>
        <v>0</v>
      </c>
      <c r="G378" s="24">
        <f>enflows!DT378</f>
        <v>18.461630436441858</v>
      </c>
      <c r="H378" s="24">
        <f>enflows!DU378</f>
        <v>52.5</v>
      </c>
      <c r="I378" s="24">
        <f>enflows!DV378</f>
        <v>18.461630436441858</v>
      </c>
      <c r="J378" s="2">
        <f>enflows!DW378</f>
        <v>3000</v>
      </c>
      <c r="K378" s="2">
        <f>enflows!DX378</f>
        <v>32.988479943905638</v>
      </c>
      <c r="L378" s="2">
        <f>enflows!DY378</f>
        <v>3032.9884799439055</v>
      </c>
      <c r="M378" s="2">
        <f>enflows!DZ378</f>
        <v>2973.5068024363068</v>
      </c>
      <c r="N378" s="2">
        <f>enflows!EA378</f>
        <v>0</v>
      </c>
      <c r="O378" s="24">
        <f>enflows!EK378</f>
        <v>201.27667545691361</v>
      </c>
    </row>
    <row r="379" spans="1:15" x14ac:dyDescent="0.25">
      <c r="A379" s="2">
        <f>enflows!DN379</f>
        <v>0</v>
      </c>
      <c r="B379" s="24">
        <f>enflows!DO379</f>
        <v>18.461630436441858</v>
      </c>
      <c r="C379" s="24">
        <f>enflows!DP379</f>
        <v>0</v>
      </c>
      <c r="D379" s="2">
        <f>enflows!DQ379</f>
        <v>0</v>
      </c>
      <c r="E379" s="2">
        <f>enflows!DR379</f>
        <v>0</v>
      </c>
      <c r="F379" s="2">
        <f>enflows!DS379</f>
        <v>0</v>
      </c>
      <c r="G379" s="24">
        <f>enflows!DT379</f>
        <v>-18.461630436441858</v>
      </c>
      <c r="H379" s="24">
        <f>enflows!DU379</f>
        <v>0</v>
      </c>
      <c r="I379" s="24">
        <f>enflows!DV379</f>
        <v>0</v>
      </c>
      <c r="J379" s="2">
        <f>enflows!DW379</f>
        <v>0</v>
      </c>
      <c r="K379" s="2">
        <f>enflows!DX379</f>
        <v>0</v>
      </c>
      <c r="L379" s="2">
        <f>enflows!DY379</f>
        <v>0</v>
      </c>
      <c r="M379" s="2">
        <f>enflows!DZ379</f>
        <v>0</v>
      </c>
      <c r="N379" s="2">
        <f>enflows!EA379</f>
        <v>37.851976595744674</v>
      </c>
      <c r="O379" s="24">
        <f>enflows!EK379</f>
        <v>0</v>
      </c>
    </row>
    <row r="380" spans="1:15" x14ac:dyDescent="0.25">
      <c r="A380" s="2">
        <f>enflows!DN380</f>
        <v>0</v>
      </c>
      <c r="B380" s="24">
        <f>enflows!DO380</f>
        <v>47.311376579115212</v>
      </c>
      <c r="C380" s="24">
        <f>enflows!DP380</f>
        <v>0</v>
      </c>
      <c r="D380" s="2">
        <f>enflows!DQ380</f>
        <v>0</v>
      </c>
      <c r="E380" s="2">
        <f>enflows!DR380</f>
        <v>0</v>
      </c>
      <c r="F380" s="2">
        <f>enflows!DS380</f>
        <v>0</v>
      </c>
      <c r="G380" s="24">
        <f>enflows!DT380</f>
        <v>5.1886234208847881</v>
      </c>
      <c r="H380" s="24">
        <f>enflows!DU380</f>
        <v>52.5</v>
      </c>
      <c r="I380" s="24">
        <f>enflows!DV380</f>
        <v>5.1886234208847881</v>
      </c>
      <c r="J380" s="2">
        <f>enflows!DW380</f>
        <v>3000</v>
      </c>
      <c r="K380" s="2">
        <f>enflows!DX380</f>
        <v>9.2713804582758073</v>
      </c>
      <c r="L380" s="2">
        <f>enflows!DY380</f>
        <v>3009.2713804582759</v>
      </c>
      <c r="M380" s="2">
        <f>enflows!DZ380</f>
        <v>3003.8639552303125</v>
      </c>
      <c r="N380" s="2">
        <f>enflows!EA380</f>
        <v>0</v>
      </c>
      <c r="O380" s="24">
        <f>enflows!EK380</f>
        <v>206.4255310034271</v>
      </c>
    </row>
    <row r="381" spans="1:15" x14ac:dyDescent="0.25">
      <c r="A381" s="2">
        <f>enflows!DN381</f>
        <v>0</v>
      </c>
      <c r="B381" s="24">
        <f>enflows!DO381</f>
        <v>5.1886234208847881</v>
      </c>
      <c r="C381" s="24">
        <f>enflows!DP381</f>
        <v>0</v>
      </c>
      <c r="D381" s="2">
        <f>enflows!DQ381</f>
        <v>0</v>
      </c>
      <c r="E381" s="2">
        <f>enflows!DR381</f>
        <v>0</v>
      </c>
      <c r="F381" s="2">
        <f>enflows!DS381</f>
        <v>0</v>
      </c>
      <c r="G381" s="24">
        <f>enflows!DT381</f>
        <v>-5.1886234208847881</v>
      </c>
      <c r="H381" s="24">
        <f>enflows!DU381</f>
        <v>0</v>
      </c>
      <c r="I381" s="24">
        <f>enflows!DV381</f>
        <v>0</v>
      </c>
      <c r="J381" s="2">
        <f>enflows!DW381</f>
        <v>0</v>
      </c>
      <c r="K381" s="2">
        <f>enflows!DX381</f>
        <v>0</v>
      </c>
      <c r="L381" s="2">
        <f>enflows!DY381</f>
        <v>0</v>
      </c>
      <c r="M381" s="2">
        <f>enflows!DZ381</f>
        <v>0</v>
      </c>
      <c r="N381" s="2">
        <f>enflows!EA381</f>
        <v>0</v>
      </c>
      <c r="O381" s="24">
        <f>enflows!EK381</f>
        <v>0</v>
      </c>
    </row>
    <row r="382" spans="1:15" x14ac:dyDescent="0.25">
      <c r="A382" s="2">
        <f>enflows!DN382</f>
        <v>0</v>
      </c>
      <c r="B382" s="24">
        <f>enflows!DO382</f>
        <v>0</v>
      </c>
      <c r="C382" s="24">
        <f>enflows!DP382</f>
        <v>0</v>
      </c>
      <c r="D382" s="2">
        <f>enflows!DQ382</f>
        <v>0</v>
      </c>
      <c r="E382" s="2">
        <f>enflows!DR382</f>
        <v>0</v>
      </c>
      <c r="F382" s="2">
        <f>enflows!DS382</f>
        <v>0</v>
      </c>
      <c r="G382" s="24">
        <f>enflows!DT382</f>
        <v>0</v>
      </c>
      <c r="H382" s="24">
        <f>enflows!DU382</f>
        <v>0</v>
      </c>
      <c r="I382" s="24">
        <f>enflows!DV382</f>
        <v>0</v>
      </c>
      <c r="J382" s="2">
        <f>enflows!DW382</f>
        <v>0</v>
      </c>
      <c r="K382" s="2">
        <f>enflows!DX382</f>
        <v>0</v>
      </c>
      <c r="L382" s="2">
        <f>enflows!DY382</f>
        <v>0</v>
      </c>
      <c r="M382" s="2">
        <f>enflows!DZ382</f>
        <v>0</v>
      </c>
      <c r="N382" s="2">
        <f>enflows!EA382</f>
        <v>0</v>
      </c>
      <c r="O382" s="24">
        <f>enflows!EK382</f>
        <v>0</v>
      </c>
    </row>
    <row r="383" spans="1:15" x14ac:dyDescent="0.25">
      <c r="A383" s="2">
        <f>enflows!DN383</f>
        <v>0</v>
      </c>
      <c r="B383" s="24">
        <f>enflows!DO383</f>
        <v>41.501186304694784</v>
      </c>
      <c r="C383" s="24">
        <f>enflows!DP383</f>
        <v>0</v>
      </c>
      <c r="D383" s="2">
        <f>enflows!DQ383</f>
        <v>0</v>
      </c>
      <c r="E383" s="2">
        <f>enflows!DR383</f>
        <v>0</v>
      </c>
      <c r="F383" s="2">
        <f>enflows!DS383</f>
        <v>0</v>
      </c>
      <c r="G383" s="24">
        <f>enflows!DT383</f>
        <v>10.998813695305216</v>
      </c>
      <c r="H383" s="24">
        <f>enflows!DU383</f>
        <v>52.5</v>
      </c>
      <c r="I383" s="24">
        <f>enflows!DV383</f>
        <v>10.998813695305216</v>
      </c>
      <c r="J383" s="2">
        <f>enflows!DW383</f>
        <v>3000</v>
      </c>
      <c r="K383" s="2">
        <f>enflows!DX383</f>
        <v>19.653418274375362</v>
      </c>
      <c r="L383" s="2">
        <f>enflows!DY383</f>
        <v>3019.6534182743753</v>
      </c>
      <c r="M383" s="2">
        <f>enflows!DZ383</f>
        <v>3019.6534182743753</v>
      </c>
      <c r="N383" s="2">
        <f>enflows!EA383</f>
        <v>0</v>
      </c>
      <c r="O383" s="24">
        <f>enflows!EK383</f>
        <v>204.33994681462701</v>
      </c>
    </row>
    <row r="384" spans="1:15" x14ac:dyDescent="0.25">
      <c r="A384" s="2">
        <f>enflows!DN384</f>
        <v>0</v>
      </c>
      <c r="B384" s="24">
        <f>enflows!DO384</f>
        <v>31.717041083549891</v>
      </c>
      <c r="C384" s="24">
        <f>enflows!DP384</f>
        <v>0</v>
      </c>
      <c r="D384" s="2">
        <f>enflows!DQ384</f>
        <v>0</v>
      </c>
      <c r="E384" s="2">
        <f>enflows!DR384</f>
        <v>0</v>
      </c>
      <c r="F384" s="2">
        <f>enflows!DS384</f>
        <v>0</v>
      </c>
      <c r="G384" s="24">
        <f>enflows!DT384</f>
        <v>20.782958916450109</v>
      </c>
      <c r="H384" s="24">
        <f>enflows!DU384</f>
        <v>52.5</v>
      </c>
      <c r="I384" s="24">
        <f>enflows!DV384</f>
        <v>31.781772611755326</v>
      </c>
      <c r="J384" s="2">
        <f>enflows!DW384</f>
        <v>3000</v>
      </c>
      <c r="K384" s="2">
        <f>enflows!DX384</f>
        <v>37.136385421138669</v>
      </c>
      <c r="L384" s="2">
        <f>enflows!DY384</f>
        <v>3037.1363854211386</v>
      </c>
      <c r="M384" s="2">
        <f>enflows!DZ384</f>
        <v>3037.1363854211386</v>
      </c>
      <c r="N384" s="2">
        <f>enflows!EA384</f>
        <v>0</v>
      </c>
      <c r="O384" s="24">
        <f>enflows!EK384</f>
        <v>200.20803052696147</v>
      </c>
    </row>
    <row r="385" spans="1:15" x14ac:dyDescent="0.25">
      <c r="A385" s="2">
        <f>enflows!DN385</f>
        <v>0</v>
      </c>
      <c r="B385" s="24">
        <f>enflows!DO385</f>
        <v>27.584712369560339</v>
      </c>
      <c r="C385" s="24">
        <f>enflows!DP385</f>
        <v>0</v>
      </c>
      <c r="D385" s="2">
        <f>enflows!DQ385</f>
        <v>0</v>
      </c>
      <c r="E385" s="2">
        <f>enflows!DR385</f>
        <v>0</v>
      </c>
      <c r="F385" s="2">
        <f>enflows!DS385</f>
        <v>0</v>
      </c>
      <c r="G385" s="24">
        <f>enflows!DT385</f>
        <v>24.915287630439661</v>
      </c>
      <c r="H385" s="24">
        <f>enflows!DU385</f>
        <v>52.5</v>
      </c>
      <c r="I385" s="24">
        <f>enflows!DV385</f>
        <v>56.697060242194986</v>
      </c>
      <c r="J385" s="2">
        <f>enflows!DW385</f>
        <v>3000</v>
      </c>
      <c r="K385" s="2">
        <f>enflows!DX385</f>
        <v>44.520307625213661</v>
      </c>
      <c r="L385" s="2">
        <f>enflows!DY385</f>
        <v>3044.5203076252137</v>
      </c>
      <c r="M385" s="2">
        <f>enflows!DZ385</f>
        <v>3044.5203076252137</v>
      </c>
      <c r="N385" s="2">
        <f>enflows!EA385</f>
        <v>0</v>
      </c>
      <c r="O385" s="24">
        <f>enflows!EK385</f>
        <v>196.98046390335136</v>
      </c>
    </row>
    <row r="386" spans="1:15" x14ac:dyDescent="0.25">
      <c r="A386" s="2">
        <f>enflows!DN386</f>
        <v>0</v>
      </c>
      <c r="B386" s="24">
        <f>enflows!DO386</f>
        <v>26.384514008939007</v>
      </c>
      <c r="C386" s="24">
        <f>enflows!DP386</f>
        <v>0</v>
      </c>
      <c r="D386" s="2">
        <f>enflows!DQ386</f>
        <v>0</v>
      </c>
      <c r="E386" s="2">
        <f>enflows!DR386</f>
        <v>0</v>
      </c>
      <c r="F386" s="2">
        <f>enflows!DS386</f>
        <v>0</v>
      </c>
      <c r="G386" s="24">
        <f>enflows!DT386</f>
        <v>26.115485991060993</v>
      </c>
      <c r="H386" s="24">
        <f>enflows!DU386</f>
        <v>52.5</v>
      </c>
      <c r="I386" s="24">
        <f>enflows!DV386</f>
        <v>82.812546233255972</v>
      </c>
      <c r="J386" s="2">
        <f>enflows!DW386</f>
        <v>3000</v>
      </c>
      <c r="K386" s="2">
        <f>enflows!DX386</f>
        <v>46.664902583084348</v>
      </c>
      <c r="L386" s="2">
        <f>enflows!DY386</f>
        <v>3046.6649025830843</v>
      </c>
      <c r="M386" s="2">
        <f>enflows!DZ386</f>
        <v>3046.6649025830843</v>
      </c>
      <c r="N386" s="2">
        <f>enflows!EA386</f>
        <v>0</v>
      </c>
      <c r="O386" s="24">
        <f>enflows!EK386</f>
        <v>196.50988621660895</v>
      </c>
    </row>
    <row r="387" spans="1:15" x14ac:dyDescent="0.25">
      <c r="A387" s="2">
        <f>enflows!DN387</f>
        <v>0</v>
      </c>
      <c r="B387" s="24">
        <f>enflows!DO387</f>
        <v>23.114659846100434</v>
      </c>
      <c r="C387" s="24">
        <f>enflows!DP387</f>
        <v>0</v>
      </c>
      <c r="D387" s="2">
        <f>enflows!DQ387</f>
        <v>0</v>
      </c>
      <c r="E387" s="2">
        <f>enflows!DR387</f>
        <v>0</v>
      </c>
      <c r="F387" s="2">
        <f>enflows!DS387</f>
        <v>0</v>
      </c>
      <c r="G387" s="24">
        <f>enflows!DT387</f>
        <v>29.385340153899566</v>
      </c>
      <c r="H387" s="24">
        <f>enflows!DU387</f>
        <v>52.5</v>
      </c>
      <c r="I387" s="24">
        <f>enflows!DV387</f>
        <v>112.19788638715553</v>
      </c>
      <c r="J387" s="2">
        <f>enflows!DW387</f>
        <v>3000</v>
      </c>
      <c r="K387" s="2">
        <f>enflows!DX387</f>
        <v>52.507697391573977</v>
      </c>
      <c r="L387" s="2">
        <f>enflows!DY387</f>
        <v>3052.5076973915739</v>
      </c>
      <c r="M387" s="2">
        <f>enflows!DZ387</f>
        <v>3052.5076973915739</v>
      </c>
      <c r="N387" s="2">
        <f>enflows!EA387</f>
        <v>0</v>
      </c>
      <c r="O387" s="24">
        <f>enflows!EK387</f>
        <v>192.55218555146047</v>
      </c>
    </row>
    <row r="388" spans="1:15" x14ac:dyDescent="0.25">
      <c r="A388" s="2">
        <f>enflows!DN388</f>
        <v>0</v>
      </c>
      <c r="B388" s="24">
        <f>enflows!DO388</f>
        <v>164.69788638715553</v>
      </c>
      <c r="C388" s="24">
        <f>enflows!DP388</f>
        <v>0</v>
      </c>
      <c r="D388" s="2">
        <f>enflows!DQ388</f>
        <v>0</v>
      </c>
      <c r="E388" s="2">
        <f>enflows!DR388</f>
        <v>0</v>
      </c>
      <c r="F388" s="2">
        <f>enflows!DS388</f>
        <v>0</v>
      </c>
      <c r="G388" s="24">
        <f>enflows!DT388</f>
        <v>-112.19788638715553</v>
      </c>
      <c r="H388" s="24">
        <f>enflows!DU388</f>
        <v>52.5</v>
      </c>
      <c r="I388" s="24">
        <f>enflows!DV388</f>
        <v>0</v>
      </c>
      <c r="J388" s="2">
        <f>enflows!DW388</f>
        <v>3000</v>
      </c>
      <c r="K388" s="2">
        <f>enflows!DX388</f>
        <v>0</v>
      </c>
      <c r="L388" s="2">
        <f>enflows!DY388</f>
        <v>3000</v>
      </c>
      <c r="M388" s="2">
        <f>enflows!DZ388</f>
        <v>3000</v>
      </c>
      <c r="N388" s="2">
        <f>enflows!EA388</f>
        <v>0</v>
      </c>
      <c r="O388" s="24">
        <f>enflows!EK388</f>
        <v>189.60000000000002</v>
      </c>
    </row>
    <row r="389" spans="1:15" x14ac:dyDescent="0.25">
      <c r="A389" s="2">
        <f>enflows!DN389</f>
        <v>0</v>
      </c>
      <c r="B389" s="24">
        <f>enflows!DO389</f>
        <v>18.053750783863759</v>
      </c>
      <c r="C389" s="24">
        <f>enflows!DP389</f>
        <v>0</v>
      </c>
      <c r="D389" s="2">
        <f>enflows!DQ389</f>
        <v>0</v>
      </c>
      <c r="E389" s="2">
        <f>enflows!DR389</f>
        <v>0</v>
      </c>
      <c r="F389" s="2">
        <f>enflows!DS389</f>
        <v>0</v>
      </c>
      <c r="G389" s="24">
        <f>enflows!DT389</f>
        <v>34.446249216136238</v>
      </c>
      <c r="H389" s="24">
        <f>enflows!DU389</f>
        <v>52.5</v>
      </c>
      <c r="I389" s="24">
        <f>enflows!DV389</f>
        <v>34.446249216136238</v>
      </c>
      <c r="J389" s="2">
        <f>enflows!DW389</f>
        <v>3000</v>
      </c>
      <c r="K389" s="2">
        <f>enflows!DX389</f>
        <v>61.55086926484335</v>
      </c>
      <c r="L389" s="2">
        <f>enflows!DY389</f>
        <v>3061.5508692648432</v>
      </c>
      <c r="M389" s="2">
        <f>enflows!DZ389</f>
        <v>3061.5508692648432</v>
      </c>
      <c r="N389" s="2">
        <f>enflows!EA389</f>
        <v>0</v>
      </c>
      <c r="O389" s="24">
        <f>enflows!EK389</f>
        <v>194.71463528524404</v>
      </c>
    </row>
    <row r="390" spans="1:15" x14ac:dyDescent="0.25">
      <c r="A390" s="2">
        <f>enflows!DN390</f>
        <v>0</v>
      </c>
      <c r="B390" s="24">
        <f>enflows!DO390</f>
        <v>28.627530719358113</v>
      </c>
      <c r="C390" s="24">
        <f>enflows!DP390</f>
        <v>0</v>
      </c>
      <c r="D390" s="2">
        <f>enflows!DQ390</f>
        <v>0</v>
      </c>
      <c r="E390" s="2">
        <f>enflows!DR390</f>
        <v>0</v>
      </c>
      <c r="F390" s="2">
        <f>enflows!DS390</f>
        <v>0</v>
      </c>
      <c r="G390" s="24">
        <f>enflows!DT390</f>
        <v>23.872469280641887</v>
      </c>
      <c r="H390" s="24">
        <f>enflows!DU390</f>
        <v>52.5</v>
      </c>
      <c r="I390" s="24">
        <f>enflows!DV390</f>
        <v>58.318718496778125</v>
      </c>
      <c r="J390" s="2">
        <f>enflows!DW390</f>
        <v>3000</v>
      </c>
      <c r="K390" s="2">
        <f>enflows!DX390</f>
        <v>42.656929830068563</v>
      </c>
      <c r="L390" s="2">
        <f>enflows!DY390</f>
        <v>3042.6569298300687</v>
      </c>
      <c r="M390" s="2">
        <f>enflows!DZ390</f>
        <v>3042.6569298300687</v>
      </c>
      <c r="N390" s="2">
        <f>enflows!EA390</f>
        <v>0</v>
      </c>
      <c r="O390" s="24">
        <f>enflows!EK390</f>
        <v>187.42766687753223</v>
      </c>
    </row>
    <row r="391" spans="1:15" x14ac:dyDescent="0.25">
      <c r="A391" s="2">
        <f>enflows!DN391</f>
        <v>0</v>
      </c>
      <c r="B391" s="24">
        <f>enflows!DO391</f>
        <v>28.881968703825599</v>
      </c>
      <c r="C391" s="24">
        <f>enflows!DP391</f>
        <v>0</v>
      </c>
      <c r="D391" s="2">
        <f>enflows!DQ391</f>
        <v>0</v>
      </c>
      <c r="E391" s="2">
        <f>enflows!DR391</f>
        <v>0</v>
      </c>
      <c r="F391" s="2">
        <f>enflows!DS391</f>
        <v>0</v>
      </c>
      <c r="G391" s="24">
        <f>enflows!DT391</f>
        <v>23.618031296174401</v>
      </c>
      <c r="H391" s="24">
        <f>enflows!DU391</f>
        <v>52.5</v>
      </c>
      <c r="I391" s="24">
        <f>enflows!DV391</f>
        <v>81.936749792952526</v>
      </c>
      <c r="J391" s="2">
        <f>enflows!DW391</f>
        <v>3000</v>
      </c>
      <c r="K391" s="2">
        <f>enflows!DX391</f>
        <v>42.202282967947149</v>
      </c>
      <c r="L391" s="2">
        <f>enflows!DY391</f>
        <v>3042.2022829679472</v>
      </c>
      <c r="M391" s="2">
        <f>enflows!DZ391</f>
        <v>3042.2022829679472</v>
      </c>
      <c r="N391" s="2">
        <f>enflows!EA391</f>
        <v>0</v>
      </c>
      <c r="O391" s="24">
        <f>enflows!EK391</f>
        <v>188.31232131571593</v>
      </c>
    </row>
    <row r="392" spans="1:15" x14ac:dyDescent="0.25">
      <c r="A392" s="2">
        <f>enflows!DN392</f>
        <v>0</v>
      </c>
      <c r="B392" s="24">
        <f>enflows!DO392</f>
        <v>26.443429834489891</v>
      </c>
      <c r="C392" s="24">
        <f>enflows!DP392</f>
        <v>0</v>
      </c>
      <c r="D392" s="2">
        <f>enflows!DQ392</f>
        <v>0</v>
      </c>
      <c r="E392" s="2">
        <f>enflows!DR392</f>
        <v>0</v>
      </c>
      <c r="F392" s="2">
        <f>enflows!DS392</f>
        <v>0</v>
      </c>
      <c r="G392" s="24">
        <f>enflows!DT392</f>
        <v>26.056570165510109</v>
      </c>
      <c r="H392" s="24">
        <f>enflows!DU392</f>
        <v>52.5</v>
      </c>
      <c r="I392" s="24">
        <f>enflows!DV392</f>
        <v>107.99331995846264</v>
      </c>
      <c r="J392" s="2">
        <f>enflows!DW392</f>
        <v>3000</v>
      </c>
      <c r="K392" s="2">
        <f>enflows!DX392</f>
        <v>46.559627833042356</v>
      </c>
      <c r="L392" s="2">
        <f>enflows!DY392</f>
        <v>3046.5596278330422</v>
      </c>
      <c r="M392" s="2">
        <f>enflows!DZ392</f>
        <v>3046.5596278330422</v>
      </c>
      <c r="N392" s="2">
        <f>enflows!EA392</f>
        <v>0</v>
      </c>
      <c r="O392" s="24">
        <f>enflows!EK392</f>
        <v>188.15552261496867</v>
      </c>
    </row>
    <row r="393" spans="1:15" x14ac:dyDescent="0.25">
      <c r="A393" s="2">
        <f>enflows!DN393</f>
        <v>0</v>
      </c>
      <c r="B393" s="24">
        <f>enflows!DO393</f>
        <v>27.983733289646395</v>
      </c>
      <c r="C393" s="24">
        <f>enflows!DP393</f>
        <v>0</v>
      </c>
      <c r="D393" s="2">
        <f>enflows!DQ393</f>
        <v>0</v>
      </c>
      <c r="E393" s="2">
        <f>enflows!DR393</f>
        <v>0</v>
      </c>
      <c r="F393" s="2">
        <f>enflows!DS393</f>
        <v>0</v>
      </c>
      <c r="G393" s="24">
        <f>enflows!DT393</f>
        <v>24.516266710353605</v>
      </c>
      <c r="H393" s="24">
        <f>enflows!DU393</f>
        <v>52.5</v>
      </c>
      <c r="I393" s="24">
        <f>enflows!DV393</f>
        <v>132.50958666881624</v>
      </c>
      <c r="J393" s="2">
        <f>enflows!DW393</f>
        <v>3000</v>
      </c>
      <c r="K393" s="2">
        <f>enflows!DX393</f>
        <v>43.807310272960592</v>
      </c>
      <c r="L393" s="2">
        <f>enflows!DY393</f>
        <v>3043.8073102729604</v>
      </c>
      <c r="M393" s="2">
        <f>enflows!DZ393</f>
        <v>3043.8073102729604</v>
      </c>
      <c r="N393" s="2">
        <f>enflows!EA393</f>
        <v>0</v>
      </c>
      <c r="O393" s="24">
        <f>enflows!EK393</f>
        <v>188.53342479830715</v>
      </c>
    </row>
    <row r="394" spans="1:15" x14ac:dyDescent="0.25">
      <c r="A394" s="2">
        <f>enflows!DN394</f>
        <v>0</v>
      </c>
      <c r="B394" s="24">
        <f>enflows!DO394</f>
        <v>37.135466142773197</v>
      </c>
      <c r="C394" s="24">
        <f>enflows!DP394</f>
        <v>0</v>
      </c>
      <c r="D394" s="2">
        <f>enflows!DQ394</f>
        <v>0</v>
      </c>
      <c r="E394" s="2">
        <f>enflows!DR394</f>
        <v>0</v>
      </c>
      <c r="F394" s="2">
        <f>enflows!DS394</f>
        <v>0</v>
      </c>
      <c r="G394" s="24">
        <f>enflows!DT394</f>
        <v>15.364533857226803</v>
      </c>
      <c r="H394" s="24">
        <f>enflows!DU394</f>
        <v>52.5</v>
      </c>
      <c r="I394" s="24">
        <f>enflows!DV394</f>
        <v>147.87412052604304</v>
      </c>
      <c r="J394" s="2">
        <f>enflows!DW394</f>
        <v>3000</v>
      </c>
      <c r="K394" s="2">
        <f>enflows!DX394</f>
        <v>27.454379976976298</v>
      </c>
      <c r="L394" s="2">
        <f>enflows!DY394</f>
        <v>3027.4543799769763</v>
      </c>
      <c r="M394" s="2">
        <f>enflows!DZ394</f>
        <v>3027.4543799769763</v>
      </c>
      <c r="N394" s="2">
        <f>enflows!EA394</f>
        <v>0</v>
      </c>
      <c r="O394" s="24">
        <f>enflows!EK394</f>
        <v>192.5460985665357</v>
      </c>
    </row>
    <row r="395" spans="1:15" x14ac:dyDescent="0.25">
      <c r="A395" s="2">
        <f>enflows!DN395</f>
        <v>0</v>
      </c>
      <c r="B395" s="24">
        <f>enflows!DO395</f>
        <v>28.475519617678817</v>
      </c>
      <c r="C395" s="24">
        <f>enflows!DP395</f>
        <v>0</v>
      </c>
      <c r="D395" s="2">
        <f>enflows!DQ395</f>
        <v>0</v>
      </c>
      <c r="E395" s="2">
        <f>enflows!DR395</f>
        <v>0</v>
      </c>
      <c r="F395" s="2">
        <f>enflows!DS395</f>
        <v>0</v>
      </c>
      <c r="G395" s="24">
        <f>enflows!DT395</f>
        <v>24.024480382321183</v>
      </c>
      <c r="H395" s="24">
        <f>enflows!DU395</f>
        <v>52.5</v>
      </c>
      <c r="I395" s="24">
        <f>enflows!DV395</f>
        <v>171.89860090836424</v>
      </c>
      <c r="J395" s="2">
        <f>enflows!DW395</f>
        <v>3000</v>
      </c>
      <c r="K395" s="2">
        <f>enflows!DX395</f>
        <v>42.928553465709108</v>
      </c>
      <c r="L395" s="2">
        <f>enflows!DY395</f>
        <v>3042.9285534657092</v>
      </c>
      <c r="M395" s="2">
        <f>enflows!DZ395</f>
        <v>3042.9285534657092</v>
      </c>
      <c r="N395" s="2">
        <f>enflows!EA395</f>
        <v>0</v>
      </c>
      <c r="O395" s="24">
        <f>enflows!EK395</f>
        <v>211.72696875014407</v>
      </c>
    </row>
    <row r="396" spans="1:15" x14ac:dyDescent="0.25">
      <c r="A396" s="2">
        <f>enflows!DN396</f>
        <v>0</v>
      </c>
      <c r="B396" s="24">
        <f>enflows!DO396</f>
        <v>39.717484859644244</v>
      </c>
      <c r="C396" s="24">
        <f>enflows!DP396</f>
        <v>0</v>
      </c>
      <c r="D396" s="2">
        <f>enflows!DQ396</f>
        <v>0</v>
      </c>
      <c r="E396" s="2">
        <f>enflows!DR396</f>
        <v>0</v>
      </c>
      <c r="F396" s="2">
        <f>enflows!DS396</f>
        <v>0</v>
      </c>
      <c r="G396" s="24">
        <f>enflows!DT396</f>
        <v>-39.717484859644244</v>
      </c>
      <c r="H396" s="24">
        <f>enflows!DU396</f>
        <v>0</v>
      </c>
      <c r="I396" s="24">
        <f>enflows!DV396</f>
        <v>132.18111604872001</v>
      </c>
      <c r="J396" s="2">
        <f>enflows!DW396</f>
        <v>0</v>
      </c>
      <c r="K396" s="2">
        <f>enflows!DX396</f>
        <v>0</v>
      </c>
      <c r="L396" s="2">
        <f>enflows!DY396</f>
        <v>0</v>
      </c>
      <c r="M396" s="2">
        <f>enflows!DZ396</f>
        <v>0</v>
      </c>
      <c r="N396" s="2">
        <f>enflows!EA396</f>
        <v>5.4074252279635253</v>
      </c>
      <c r="O396" s="24">
        <f>enflows!EK396</f>
        <v>0</v>
      </c>
    </row>
    <row r="397" spans="1:15" x14ac:dyDescent="0.25">
      <c r="A397" s="2">
        <f>enflows!DN397</f>
        <v>0</v>
      </c>
      <c r="B397" s="24">
        <f>enflows!DO397</f>
        <v>43.991471653152502</v>
      </c>
      <c r="C397" s="24">
        <f>enflows!DP397</f>
        <v>0</v>
      </c>
      <c r="D397" s="2">
        <f>enflows!DQ397</f>
        <v>0</v>
      </c>
      <c r="E397" s="2">
        <f>enflows!DR397</f>
        <v>0</v>
      </c>
      <c r="F397" s="2">
        <f>enflows!DS397</f>
        <v>0</v>
      </c>
      <c r="G397" s="24">
        <f>enflows!DT397</f>
        <v>-43.991471653152502</v>
      </c>
      <c r="H397" s="24">
        <f>enflows!DU397</f>
        <v>0</v>
      </c>
      <c r="I397" s="24">
        <f>enflows!DV397</f>
        <v>88.189644395567512</v>
      </c>
      <c r="J397" s="2">
        <f>enflows!DW397</f>
        <v>0</v>
      </c>
      <c r="K397" s="2">
        <f>enflows!DX397</f>
        <v>0</v>
      </c>
      <c r="L397" s="2">
        <f>enflows!DY397</f>
        <v>0</v>
      </c>
      <c r="M397" s="2">
        <f>enflows!DZ397</f>
        <v>0</v>
      </c>
      <c r="N397" s="2">
        <f>enflows!EA397</f>
        <v>32.444551367781152</v>
      </c>
      <c r="O397" s="24">
        <f>enflows!EK397</f>
        <v>0</v>
      </c>
    </row>
    <row r="398" spans="1:15" x14ac:dyDescent="0.25">
      <c r="A398" s="2">
        <f>enflows!DN398</f>
        <v>0</v>
      </c>
      <c r="B398" s="24">
        <f>enflows!DO398</f>
        <v>38.456216181486845</v>
      </c>
      <c r="C398" s="24">
        <f>enflows!DP398</f>
        <v>0</v>
      </c>
      <c r="D398" s="2">
        <f>enflows!DQ398</f>
        <v>0</v>
      </c>
      <c r="E398" s="2">
        <f>enflows!DR398</f>
        <v>0</v>
      </c>
      <c r="F398" s="2">
        <f>enflows!DS398</f>
        <v>0</v>
      </c>
      <c r="G398" s="24">
        <f>enflows!DT398</f>
        <v>-38.456216181486845</v>
      </c>
      <c r="H398" s="24">
        <f>enflows!DU398</f>
        <v>0</v>
      </c>
      <c r="I398" s="24">
        <f>enflows!DV398</f>
        <v>49.733428214080668</v>
      </c>
      <c r="J398" s="2">
        <f>enflows!DW398</f>
        <v>0</v>
      </c>
      <c r="K398" s="2">
        <f>enflows!DX398</f>
        <v>0</v>
      </c>
      <c r="L398" s="2">
        <f>enflows!DY398</f>
        <v>0</v>
      </c>
      <c r="M398" s="2">
        <f>enflows!DZ398</f>
        <v>0</v>
      </c>
      <c r="N398" s="2">
        <f>enflows!EA398</f>
        <v>86.518803647416405</v>
      </c>
      <c r="O398" s="24">
        <f>enflows!EK398</f>
        <v>0</v>
      </c>
    </row>
    <row r="399" spans="1:15" x14ac:dyDescent="0.25">
      <c r="A399" s="2">
        <f>enflows!DN399</f>
        <v>0</v>
      </c>
      <c r="B399" s="24">
        <f>enflows!DO399</f>
        <v>38.615012362046784</v>
      </c>
      <c r="C399" s="24">
        <f>enflows!DP399</f>
        <v>0</v>
      </c>
      <c r="D399" s="2">
        <f>enflows!DQ399</f>
        <v>0</v>
      </c>
      <c r="E399" s="2">
        <f>enflows!DR399</f>
        <v>0</v>
      </c>
      <c r="F399" s="2">
        <f>enflows!DS399</f>
        <v>0</v>
      </c>
      <c r="G399" s="24">
        <f>enflows!DT399</f>
        <v>-38.615012362046784</v>
      </c>
      <c r="H399" s="24">
        <f>enflows!DU399</f>
        <v>0</v>
      </c>
      <c r="I399" s="24">
        <f>enflows!DV399</f>
        <v>11.118415852033884</v>
      </c>
      <c r="J399" s="2">
        <f>enflows!DW399</f>
        <v>0</v>
      </c>
      <c r="K399" s="2">
        <f>enflows!DX399</f>
        <v>0</v>
      </c>
      <c r="L399" s="2">
        <f>enflows!DY399</f>
        <v>0</v>
      </c>
      <c r="M399" s="2">
        <f>enflows!DZ399</f>
        <v>0</v>
      </c>
      <c r="N399" s="2">
        <f>enflows!EA399</f>
        <v>86.518803647416405</v>
      </c>
      <c r="O399" s="24">
        <f>enflows!EK399</f>
        <v>0</v>
      </c>
    </row>
    <row r="400" spans="1:15" x14ac:dyDescent="0.25">
      <c r="A400" s="2">
        <f>enflows!DN400</f>
        <v>0</v>
      </c>
      <c r="B400" s="24">
        <f>enflows!DO400</f>
        <v>11.118415852033884</v>
      </c>
      <c r="C400" s="24">
        <f>enflows!DP400</f>
        <v>0</v>
      </c>
      <c r="D400" s="2">
        <f>enflows!DQ400</f>
        <v>0</v>
      </c>
      <c r="E400" s="2">
        <f>enflows!DR400</f>
        <v>0</v>
      </c>
      <c r="F400" s="2">
        <f>enflows!DS400</f>
        <v>0</v>
      </c>
      <c r="G400" s="24">
        <f>enflows!DT400</f>
        <v>-11.118415852033884</v>
      </c>
      <c r="H400" s="24">
        <f>enflows!DU400</f>
        <v>0</v>
      </c>
      <c r="I400" s="24">
        <f>enflows!DV400</f>
        <v>0</v>
      </c>
      <c r="J400" s="2">
        <f>enflows!DW400</f>
        <v>0</v>
      </c>
      <c r="K400" s="2">
        <f>enflows!DX400</f>
        <v>0</v>
      </c>
      <c r="L400" s="2">
        <f>enflows!DY400</f>
        <v>0</v>
      </c>
      <c r="M400" s="2">
        <f>enflows!DZ400</f>
        <v>0</v>
      </c>
      <c r="N400" s="2">
        <f>enflows!EA400</f>
        <v>86.518803647416405</v>
      </c>
      <c r="O400" s="24">
        <f>enflows!EK400</f>
        <v>0</v>
      </c>
    </row>
    <row r="401" spans="1:15" x14ac:dyDescent="0.25">
      <c r="A401" s="2">
        <f>enflows!DN401</f>
        <v>0</v>
      </c>
      <c r="B401" s="24">
        <f>enflows!DO401</f>
        <v>0</v>
      </c>
      <c r="C401" s="24">
        <f>enflows!DP401</f>
        <v>0</v>
      </c>
      <c r="D401" s="2">
        <f>enflows!DQ401</f>
        <v>0</v>
      </c>
      <c r="E401" s="2">
        <f>enflows!DR401</f>
        <v>0</v>
      </c>
      <c r="F401" s="2">
        <f>enflows!DS401</f>
        <v>0</v>
      </c>
      <c r="G401" s="24">
        <f>enflows!DT401</f>
        <v>0</v>
      </c>
      <c r="H401" s="24">
        <f>enflows!DU401</f>
        <v>0</v>
      </c>
      <c r="I401" s="24">
        <f>enflows!DV401</f>
        <v>0</v>
      </c>
      <c r="J401" s="2">
        <f>enflows!DW401</f>
        <v>0</v>
      </c>
      <c r="K401" s="2">
        <f>enflows!DX401</f>
        <v>0</v>
      </c>
      <c r="L401" s="2">
        <f>enflows!DY401</f>
        <v>0</v>
      </c>
      <c r="M401" s="2">
        <f>enflows!DZ401</f>
        <v>0</v>
      </c>
      <c r="N401" s="2">
        <f>enflows!EA401</f>
        <v>254.14898571428569</v>
      </c>
      <c r="O401" s="24">
        <f>enflows!EK401</f>
        <v>0</v>
      </c>
    </row>
    <row r="402" spans="1:15" x14ac:dyDescent="0.25">
      <c r="A402" s="2">
        <f>enflows!DN402</f>
        <v>0</v>
      </c>
      <c r="B402" s="24">
        <f>enflows!DO402</f>
        <v>0</v>
      </c>
      <c r="C402" s="24">
        <f>enflows!DP402</f>
        <v>0</v>
      </c>
      <c r="D402" s="2">
        <f>enflows!DQ402</f>
        <v>0</v>
      </c>
      <c r="E402" s="2">
        <f>enflows!DR402</f>
        <v>0</v>
      </c>
      <c r="F402" s="2">
        <f>enflows!DS402</f>
        <v>0</v>
      </c>
      <c r="G402" s="24">
        <f>enflows!DT402</f>
        <v>0</v>
      </c>
      <c r="H402" s="24">
        <f>enflows!DU402</f>
        <v>0</v>
      </c>
      <c r="I402" s="24">
        <f>enflows!DV402</f>
        <v>0</v>
      </c>
      <c r="J402" s="2">
        <f>enflows!DW402</f>
        <v>0</v>
      </c>
      <c r="K402" s="2">
        <f>enflows!DX402</f>
        <v>0</v>
      </c>
      <c r="L402" s="2">
        <f>enflows!DY402</f>
        <v>0</v>
      </c>
      <c r="M402" s="2">
        <f>enflows!DZ402</f>
        <v>0</v>
      </c>
      <c r="N402" s="2">
        <f>enflows!EA402</f>
        <v>151.40790638297869</v>
      </c>
      <c r="O402" s="24">
        <f>enflows!EK402</f>
        <v>0</v>
      </c>
    </row>
    <row r="403" spans="1:15" x14ac:dyDescent="0.25">
      <c r="A403" s="2">
        <f>enflows!DN403</f>
        <v>0</v>
      </c>
      <c r="B403" s="24">
        <f>enflows!DO403</f>
        <v>0</v>
      </c>
      <c r="C403" s="24">
        <f>enflows!DP403</f>
        <v>0</v>
      </c>
      <c r="D403" s="2">
        <f>enflows!DQ403</f>
        <v>0</v>
      </c>
      <c r="E403" s="2">
        <f>enflows!DR403</f>
        <v>0</v>
      </c>
      <c r="F403" s="2">
        <f>enflows!DS403</f>
        <v>0</v>
      </c>
      <c r="G403" s="24">
        <f>enflows!DT403</f>
        <v>0</v>
      </c>
      <c r="H403" s="24">
        <f>enflows!DU403</f>
        <v>0</v>
      </c>
      <c r="I403" s="24">
        <f>enflows!DV403</f>
        <v>0</v>
      </c>
      <c r="J403" s="2">
        <f>enflows!DW403</f>
        <v>0</v>
      </c>
      <c r="K403" s="2">
        <f>enflows!DX403</f>
        <v>0</v>
      </c>
      <c r="L403" s="2">
        <f>enflows!DY403</f>
        <v>0</v>
      </c>
      <c r="M403" s="2">
        <f>enflows!DZ403</f>
        <v>0</v>
      </c>
      <c r="N403" s="2">
        <f>enflows!EA403</f>
        <v>178.44503252279634</v>
      </c>
      <c r="O403" s="24">
        <f>enflows!EK403</f>
        <v>0</v>
      </c>
    </row>
    <row r="404" spans="1:15" x14ac:dyDescent="0.25">
      <c r="A404" s="2">
        <f>enflows!DN404</f>
        <v>0</v>
      </c>
      <c r="B404" s="24">
        <f>enflows!DO404</f>
        <v>0</v>
      </c>
      <c r="C404" s="24">
        <f>enflows!DP404</f>
        <v>0</v>
      </c>
      <c r="D404" s="2">
        <f>enflows!DQ404</f>
        <v>0</v>
      </c>
      <c r="E404" s="2">
        <f>enflows!DR404</f>
        <v>0</v>
      </c>
      <c r="F404" s="2">
        <f>enflows!DS404</f>
        <v>0</v>
      </c>
      <c r="G404" s="24">
        <f>enflows!DT404</f>
        <v>0</v>
      </c>
      <c r="H404" s="24">
        <f>enflows!DU404</f>
        <v>0</v>
      </c>
      <c r="I404" s="24">
        <f>enflows!DV404</f>
        <v>0</v>
      </c>
      <c r="J404" s="2">
        <f>enflows!DW404</f>
        <v>0</v>
      </c>
      <c r="K404" s="2">
        <f>enflows!DX404</f>
        <v>0</v>
      </c>
      <c r="L404" s="2">
        <f>enflows!DY404</f>
        <v>0</v>
      </c>
      <c r="M404" s="2">
        <f>enflows!DZ404</f>
        <v>0</v>
      </c>
      <c r="N404" s="2">
        <f>enflows!EA404</f>
        <v>27.03712613981763</v>
      </c>
      <c r="O404" s="24">
        <f>enflows!EK404</f>
        <v>0</v>
      </c>
    </row>
    <row r="405" spans="1:15" x14ac:dyDescent="0.25">
      <c r="A405" s="2">
        <f>enflows!DN405</f>
        <v>0</v>
      </c>
      <c r="B405" s="24">
        <f>enflows!DO405</f>
        <v>0</v>
      </c>
      <c r="C405" s="24">
        <f>enflows!DP405</f>
        <v>0</v>
      </c>
      <c r="D405" s="2">
        <f>enflows!DQ405</f>
        <v>0</v>
      </c>
      <c r="E405" s="2">
        <f>enflows!DR405</f>
        <v>0</v>
      </c>
      <c r="F405" s="2">
        <f>enflows!DS405</f>
        <v>0</v>
      </c>
      <c r="G405" s="24">
        <f>enflows!DT405</f>
        <v>0</v>
      </c>
      <c r="H405" s="24">
        <f>enflows!DU405</f>
        <v>0</v>
      </c>
      <c r="I405" s="24">
        <f>enflows!DV405</f>
        <v>0</v>
      </c>
      <c r="J405" s="2">
        <f>enflows!DW405</f>
        <v>0</v>
      </c>
      <c r="K405" s="2">
        <f>enflows!DX405</f>
        <v>0</v>
      </c>
      <c r="L405" s="2">
        <f>enflows!DY405</f>
        <v>0</v>
      </c>
      <c r="M405" s="2">
        <f>enflows!DZ405</f>
        <v>0</v>
      </c>
      <c r="N405" s="2">
        <f>enflows!EA405</f>
        <v>0</v>
      </c>
      <c r="O405" s="24">
        <f>enflows!EK405</f>
        <v>0</v>
      </c>
    </row>
    <row r="406" spans="1:15" x14ac:dyDescent="0.25">
      <c r="A406" s="2">
        <f>enflows!DN406</f>
        <v>0</v>
      </c>
      <c r="B406" s="24">
        <f>enflows!DO406</f>
        <v>0</v>
      </c>
      <c r="C406" s="24">
        <f>enflows!DP406</f>
        <v>0</v>
      </c>
      <c r="D406" s="2">
        <f>enflows!DQ406</f>
        <v>0</v>
      </c>
      <c r="E406" s="2">
        <f>enflows!DR406</f>
        <v>0</v>
      </c>
      <c r="F406" s="2">
        <f>enflows!DS406</f>
        <v>0</v>
      </c>
      <c r="G406" s="24">
        <f>enflows!DT406</f>
        <v>0</v>
      </c>
      <c r="H406" s="24">
        <f>enflows!DU406</f>
        <v>0</v>
      </c>
      <c r="I406" s="24">
        <f>enflows!DV406</f>
        <v>0</v>
      </c>
      <c r="J406" s="2">
        <f>enflows!DW406</f>
        <v>0</v>
      </c>
      <c r="K406" s="2">
        <f>enflows!DX406</f>
        <v>0</v>
      </c>
      <c r="L406" s="2">
        <f>enflows!DY406</f>
        <v>0</v>
      </c>
      <c r="M406" s="2">
        <f>enflows!DZ406</f>
        <v>0</v>
      </c>
      <c r="N406" s="2">
        <f>enflows!EA406</f>
        <v>0</v>
      </c>
      <c r="O406" s="24">
        <f>enflows!EK406</f>
        <v>0</v>
      </c>
    </row>
    <row r="407" spans="1:15" x14ac:dyDescent="0.25">
      <c r="A407" s="2">
        <f>enflows!DN407</f>
        <v>0</v>
      </c>
      <c r="B407" s="24">
        <f>enflows!DO407</f>
        <v>0</v>
      </c>
      <c r="C407" s="24">
        <f>enflows!DP407</f>
        <v>0</v>
      </c>
      <c r="D407" s="2">
        <f>enflows!DQ407</f>
        <v>0</v>
      </c>
      <c r="E407" s="2">
        <f>enflows!DR407</f>
        <v>0</v>
      </c>
      <c r="F407" s="2">
        <f>enflows!DS407</f>
        <v>0</v>
      </c>
      <c r="G407" s="24">
        <f>enflows!DT407</f>
        <v>0</v>
      </c>
      <c r="H407" s="24">
        <f>enflows!DU407</f>
        <v>0</v>
      </c>
      <c r="I407" s="24">
        <f>enflows!DV407</f>
        <v>0</v>
      </c>
      <c r="J407" s="2">
        <f>enflows!DW407</f>
        <v>0</v>
      </c>
      <c r="K407" s="2">
        <f>enflows!DX407</f>
        <v>0</v>
      </c>
      <c r="L407" s="2">
        <f>enflows!DY407</f>
        <v>0</v>
      </c>
      <c r="M407" s="2">
        <f>enflows!DZ407</f>
        <v>0</v>
      </c>
      <c r="N407" s="2">
        <f>enflows!EA407</f>
        <v>0</v>
      </c>
      <c r="O407" s="24">
        <f>enflows!EK407</f>
        <v>0</v>
      </c>
    </row>
    <row r="408" spans="1:15" x14ac:dyDescent="0.25">
      <c r="A408" s="2">
        <f>enflows!DN408</f>
        <v>0</v>
      </c>
      <c r="B408" s="24">
        <f>enflows!DO408</f>
        <v>19.459852446618658</v>
      </c>
      <c r="C408" s="24">
        <f>enflows!DP408</f>
        <v>0</v>
      </c>
      <c r="D408" s="2">
        <f>enflows!DQ408</f>
        <v>0</v>
      </c>
      <c r="E408" s="2">
        <f>enflows!DR408</f>
        <v>0</v>
      </c>
      <c r="F408" s="2">
        <f>enflows!DS408</f>
        <v>0</v>
      </c>
      <c r="G408" s="24">
        <f>enflows!DT408</f>
        <v>33.040147553381345</v>
      </c>
      <c r="H408" s="24">
        <f>enflows!DU408</f>
        <v>52.5</v>
      </c>
      <c r="I408" s="24">
        <f>enflows!DV408</f>
        <v>33.040147553381345</v>
      </c>
      <c r="J408" s="2">
        <f>enflows!DW408</f>
        <v>3000</v>
      </c>
      <c r="K408" s="2">
        <f>enflows!DX408</f>
        <v>59.03835247167207</v>
      </c>
      <c r="L408" s="2">
        <f>enflows!DY408</f>
        <v>3059.0383524716722</v>
      </c>
      <c r="M408" s="2">
        <f>enflows!DZ408</f>
        <v>3059.0383524716722</v>
      </c>
      <c r="N408" s="2">
        <f>enflows!EA408</f>
        <v>0</v>
      </c>
      <c r="O408" s="24">
        <f>enflows!EK408</f>
        <v>210.61479056767462</v>
      </c>
    </row>
    <row r="409" spans="1:15" x14ac:dyDescent="0.25">
      <c r="A409" s="2">
        <f>enflows!DN409</f>
        <v>0</v>
      </c>
      <c r="B409" s="24">
        <f>enflows!DO409</f>
        <v>25.84812169322289</v>
      </c>
      <c r="C409" s="24">
        <f>enflows!DP409</f>
        <v>0</v>
      </c>
      <c r="D409" s="2">
        <f>enflows!DQ409</f>
        <v>0</v>
      </c>
      <c r="E409" s="2">
        <f>enflows!DR409</f>
        <v>0</v>
      </c>
      <c r="F409" s="2">
        <f>enflows!DS409</f>
        <v>0</v>
      </c>
      <c r="G409" s="24">
        <f>enflows!DT409</f>
        <v>26.65187830677711</v>
      </c>
      <c r="H409" s="24">
        <f>enflows!DU409</f>
        <v>52.5</v>
      </c>
      <c r="I409" s="24">
        <f>enflows!DV409</f>
        <v>59.692025860158452</v>
      </c>
      <c r="J409" s="2">
        <f>enflows!DW409</f>
        <v>3000</v>
      </c>
      <c r="K409" s="2">
        <f>enflows!DX409</f>
        <v>47.623364361960505</v>
      </c>
      <c r="L409" s="2">
        <f>enflows!DY409</f>
        <v>3047.6233643619603</v>
      </c>
      <c r="M409" s="2">
        <f>enflows!DZ409</f>
        <v>3047.6233643619603</v>
      </c>
      <c r="N409" s="2">
        <f>enflows!EA409</f>
        <v>0</v>
      </c>
      <c r="O409" s="24">
        <f>enflows!EK409</f>
        <v>198.09551868352742</v>
      </c>
    </row>
    <row r="410" spans="1:15" x14ac:dyDescent="0.25">
      <c r="A410" s="2">
        <f>enflows!DN410</f>
        <v>0</v>
      </c>
      <c r="B410" s="24">
        <f>enflows!DO410</f>
        <v>25.161037217709112</v>
      </c>
      <c r="C410" s="24">
        <f>enflows!DP410</f>
        <v>0</v>
      </c>
      <c r="D410" s="2">
        <f>enflows!DQ410</f>
        <v>0</v>
      </c>
      <c r="E410" s="2">
        <f>enflows!DR410</f>
        <v>0</v>
      </c>
      <c r="F410" s="2">
        <f>enflows!DS410</f>
        <v>0</v>
      </c>
      <c r="G410" s="24">
        <f>enflows!DT410</f>
        <v>27.338962782290888</v>
      </c>
      <c r="H410" s="24">
        <f>enflows!DU410</f>
        <v>52.5</v>
      </c>
      <c r="I410" s="24">
        <f>enflows!DV410</f>
        <v>87.030988642449344</v>
      </c>
      <c r="J410" s="2">
        <f>enflows!DW410</f>
        <v>3000</v>
      </c>
      <c r="K410" s="2">
        <f>enflows!DX410</f>
        <v>48.851093002628907</v>
      </c>
      <c r="L410" s="2">
        <f>enflows!DY410</f>
        <v>3048.8510930026291</v>
      </c>
      <c r="M410" s="2">
        <f>enflows!DZ410</f>
        <v>3048.8510930026291</v>
      </c>
      <c r="N410" s="2">
        <f>enflows!EA410</f>
        <v>0</v>
      </c>
      <c r="O410" s="24">
        <f>enflows!EK410</f>
        <v>201.40710320375371</v>
      </c>
    </row>
    <row r="411" spans="1:15" x14ac:dyDescent="0.25">
      <c r="A411" s="2">
        <f>enflows!DN411</f>
        <v>0</v>
      </c>
      <c r="B411" s="24">
        <f>enflows!DO411</f>
        <v>25.117807569421018</v>
      </c>
      <c r="C411" s="24">
        <f>enflows!DP411</f>
        <v>0</v>
      </c>
      <c r="D411" s="2">
        <f>enflows!DQ411</f>
        <v>0</v>
      </c>
      <c r="E411" s="2">
        <f>enflows!DR411</f>
        <v>0</v>
      </c>
      <c r="F411" s="2">
        <f>enflows!DS411</f>
        <v>0</v>
      </c>
      <c r="G411" s="24">
        <f>enflows!DT411</f>
        <v>27.382192430578982</v>
      </c>
      <c r="H411" s="24">
        <f>enflows!DU411</f>
        <v>52.5</v>
      </c>
      <c r="I411" s="24">
        <f>enflows!DV411</f>
        <v>114.41318107302833</v>
      </c>
      <c r="J411" s="2">
        <f>enflows!DW411</f>
        <v>3000</v>
      </c>
      <c r="K411" s="2">
        <f>enflows!DX411</f>
        <v>48.928338638676244</v>
      </c>
      <c r="L411" s="2">
        <f>enflows!DY411</f>
        <v>3048.9283386386765</v>
      </c>
      <c r="M411" s="2">
        <f>enflows!DZ411</f>
        <v>3048.9283386386765</v>
      </c>
      <c r="N411" s="2">
        <f>enflows!EA411</f>
        <v>0</v>
      </c>
      <c r="O411" s="24">
        <f>enflows!EK411</f>
        <v>190.2531283310534</v>
      </c>
    </row>
    <row r="412" spans="1:15" x14ac:dyDescent="0.25">
      <c r="A412" s="2">
        <f>enflows!DN412</f>
        <v>0</v>
      </c>
      <c r="B412" s="24">
        <f>enflows!DO412</f>
        <v>29.87664762067687</v>
      </c>
      <c r="C412" s="24">
        <f>enflows!DP412</f>
        <v>0</v>
      </c>
      <c r="D412" s="2">
        <f>enflows!DQ412</f>
        <v>0</v>
      </c>
      <c r="E412" s="2">
        <f>enflows!DR412</f>
        <v>0</v>
      </c>
      <c r="F412" s="2">
        <f>enflows!DS412</f>
        <v>0</v>
      </c>
      <c r="G412" s="24">
        <f>enflows!DT412</f>
        <v>22.62335237932313</v>
      </c>
      <c r="H412" s="24">
        <f>enflows!DU412</f>
        <v>52.5</v>
      </c>
      <c r="I412" s="24">
        <f>enflows!DV412</f>
        <v>137.03653345235145</v>
      </c>
      <c r="J412" s="2">
        <f>enflows!DW412</f>
        <v>3000</v>
      </c>
      <c r="K412" s="2">
        <f>enflows!DX412</f>
        <v>40.424923941498236</v>
      </c>
      <c r="L412" s="2">
        <f>enflows!DY412</f>
        <v>3040.424923941498</v>
      </c>
      <c r="M412" s="2">
        <f>enflows!DZ412</f>
        <v>3040.424923941498</v>
      </c>
      <c r="N412" s="2">
        <f>enflows!EA412</f>
        <v>0</v>
      </c>
      <c r="O412" s="24">
        <f>enflows!EK412</f>
        <v>199.36066226284399</v>
      </c>
    </row>
    <row r="413" spans="1:15" x14ac:dyDescent="0.25">
      <c r="A413" s="2">
        <f>enflows!DN413</f>
        <v>0</v>
      </c>
      <c r="B413" s="24">
        <f>enflows!DO413</f>
        <v>32.621597801921311</v>
      </c>
      <c r="C413" s="24">
        <f>enflows!DP413</f>
        <v>0</v>
      </c>
      <c r="D413" s="2">
        <f>enflows!DQ413</f>
        <v>0</v>
      </c>
      <c r="E413" s="2">
        <f>enflows!DR413</f>
        <v>0</v>
      </c>
      <c r="F413" s="2">
        <f>enflows!DS413</f>
        <v>0</v>
      </c>
      <c r="G413" s="24">
        <f>enflows!DT413</f>
        <v>19.878402198078689</v>
      </c>
      <c r="H413" s="24">
        <f>enflows!DU413</f>
        <v>52.5</v>
      </c>
      <c r="I413" s="24">
        <f>enflows!DV413</f>
        <v>156.91493565043015</v>
      </c>
      <c r="J413" s="2">
        <f>enflows!DW413</f>
        <v>3000</v>
      </c>
      <c r="K413" s="2">
        <f>enflows!DX413</f>
        <v>35.520062785667704</v>
      </c>
      <c r="L413" s="2">
        <f>enflows!DY413</f>
        <v>3035.5200627856675</v>
      </c>
      <c r="M413" s="2">
        <f>enflows!DZ413</f>
        <v>3035.5200627856675</v>
      </c>
      <c r="N413" s="2">
        <f>enflows!EA413</f>
        <v>0</v>
      </c>
      <c r="O413" s="24">
        <f>enflows!EK413</f>
        <v>209.14733232593247</v>
      </c>
    </row>
    <row r="414" spans="1:15" x14ac:dyDescent="0.25">
      <c r="A414" s="2">
        <f>enflows!DN414</f>
        <v>0</v>
      </c>
      <c r="B414" s="24">
        <f>enflows!DO414</f>
        <v>209.41493565043015</v>
      </c>
      <c r="C414" s="24">
        <f>enflows!DP414</f>
        <v>0</v>
      </c>
      <c r="D414" s="2">
        <f>enflows!DQ414</f>
        <v>0</v>
      </c>
      <c r="E414" s="2">
        <f>enflows!DR414</f>
        <v>0</v>
      </c>
      <c r="F414" s="2">
        <f>enflows!DS414</f>
        <v>0</v>
      </c>
      <c r="G414" s="24">
        <f>enflows!DT414</f>
        <v>-156.91493565043015</v>
      </c>
      <c r="H414" s="24">
        <f>enflows!DU414</f>
        <v>52.5</v>
      </c>
      <c r="I414" s="24">
        <f>enflows!DV414</f>
        <v>0</v>
      </c>
      <c r="J414" s="2">
        <f>enflows!DW414</f>
        <v>3000</v>
      </c>
      <c r="K414" s="2">
        <f>enflows!DX414</f>
        <v>0</v>
      </c>
      <c r="L414" s="2">
        <f>enflows!DY414</f>
        <v>3000</v>
      </c>
      <c r="M414" s="2">
        <f>enflows!DZ414</f>
        <v>3000</v>
      </c>
      <c r="N414" s="2">
        <f>enflows!EA414</f>
        <v>0</v>
      </c>
      <c r="O414" s="24">
        <f>enflows!EK414</f>
        <v>193.98</v>
      </c>
    </row>
    <row r="415" spans="1:15" x14ac:dyDescent="0.25">
      <c r="A415" s="2">
        <f>enflows!DN415</f>
        <v>0</v>
      </c>
      <c r="B415" s="24">
        <f>enflows!DO415</f>
        <v>24.992461114845693</v>
      </c>
      <c r="C415" s="24">
        <f>enflows!DP415</f>
        <v>0</v>
      </c>
      <c r="D415" s="2">
        <f>enflows!DQ415</f>
        <v>0</v>
      </c>
      <c r="E415" s="2">
        <f>enflows!DR415</f>
        <v>0</v>
      </c>
      <c r="F415" s="2">
        <f>enflows!DS415</f>
        <v>0</v>
      </c>
      <c r="G415" s="24">
        <f>enflows!DT415</f>
        <v>27.507538885154307</v>
      </c>
      <c r="H415" s="24">
        <f>enflows!DU415</f>
        <v>52.5</v>
      </c>
      <c r="I415" s="24">
        <f>enflows!DV415</f>
        <v>27.507538885154307</v>
      </c>
      <c r="J415" s="2">
        <f>enflows!DW415</f>
        <v>3000</v>
      </c>
      <c r="K415" s="2">
        <f>enflows!DX415</f>
        <v>49.15231609381128</v>
      </c>
      <c r="L415" s="2">
        <f>enflows!DY415</f>
        <v>3049.1523160938114</v>
      </c>
      <c r="M415" s="2">
        <f>enflows!DZ415</f>
        <v>3049.1523160938114</v>
      </c>
      <c r="N415" s="2">
        <f>enflows!EA415</f>
        <v>0</v>
      </c>
      <c r="O415" s="24">
        <f>enflows!EK415</f>
        <v>193.68215511827887</v>
      </c>
    </row>
    <row r="416" spans="1:15" x14ac:dyDescent="0.25">
      <c r="A416" s="2">
        <f>enflows!DN416</f>
        <v>0</v>
      </c>
      <c r="B416" s="24">
        <f>enflows!DO416</f>
        <v>30.163644942722556</v>
      </c>
      <c r="C416" s="24">
        <f>enflows!DP416</f>
        <v>0</v>
      </c>
      <c r="D416" s="2">
        <f>enflows!DQ416</f>
        <v>0</v>
      </c>
      <c r="E416" s="2">
        <f>enflows!DR416</f>
        <v>0</v>
      </c>
      <c r="F416" s="2">
        <f>enflows!DS416</f>
        <v>0</v>
      </c>
      <c r="G416" s="24">
        <f>enflows!DT416</f>
        <v>22.336355057277441</v>
      </c>
      <c r="H416" s="24">
        <f>enflows!DU416</f>
        <v>52.5</v>
      </c>
      <c r="I416" s="24">
        <f>enflows!DV416</f>
        <v>49.843893942431748</v>
      </c>
      <c r="J416" s="2">
        <f>enflows!DW416</f>
        <v>3000</v>
      </c>
      <c r="K416" s="2">
        <f>enflows!DX416</f>
        <v>39.912097870428667</v>
      </c>
      <c r="L416" s="2">
        <f>enflows!DY416</f>
        <v>3039.9120978704286</v>
      </c>
      <c r="M416" s="2">
        <f>enflows!DZ416</f>
        <v>3039.9120978704286</v>
      </c>
      <c r="N416" s="2">
        <f>enflows!EA416</f>
        <v>0</v>
      </c>
      <c r="O416" s="24">
        <f>enflows!EK416</f>
        <v>193.15601469868704</v>
      </c>
    </row>
    <row r="417" spans="1:15" x14ac:dyDescent="0.25">
      <c r="A417" s="2">
        <f>enflows!DN417</f>
        <v>0</v>
      </c>
      <c r="B417" s="24">
        <f>enflows!DO417</f>
        <v>26.680446769538655</v>
      </c>
      <c r="C417" s="24">
        <f>enflows!DP417</f>
        <v>0</v>
      </c>
      <c r="D417" s="2">
        <f>enflows!DQ417</f>
        <v>0</v>
      </c>
      <c r="E417" s="2">
        <f>enflows!DR417</f>
        <v>0</v>
      </c>
      <c r="F417" s="2">
        <f>enflows!DS417</f>
        <v>0</v>
      </c>
      <c r="G417" s="24">
        <f>enflows!DT417</f>
        <v>25.819553230461345</v>
      </c>
      <c r="H417" s="24">
        <f>enflows!DU417</f>
        <v>52.5</v>
      </c>
      <c r="I417" s="24">
        <f>enflows!DV417</f>
        <v>75.663447172893086</v>
      </c>
      <c r="J417" s="2">
        <f>enflows!DW417</f>
        <v>3000</v>
      </c>
      <c r="K417" s="2">
        <f>enflows!DX417</f>
        <v>46.136110070884776</v>
      </c>
      <c r="L417" s="2">
        <f>enflows!DY417</f>
        <v>3046.1361100708846</v>
      </c>
      <c r="M417" s="2">
        <f>enflows!DZ417</f>
        <v>3046.1361100708846</v>
      </c>
      <c r="N417" s="2">
        <f>enflows!EA417</f>
        <v>0</v>
      </c>
      <c r="O417" s="24">
        <f>enflows!EK417</f>
        <v>193.42964298950116</v>
      </c>
    </row>
    <row r="418" spans="1:15" x14ac:dyDescent="0.25">
      <c r="A418" s="2">
        <f>enflows!DN418</f>
        <v>0</v>
      </c>
      <c r="B418" s="24">
        <f>enflows!DO418</f>
        <v>35.431084511014845</v>
      </c>
      <c r="C418" s="24">
        <f>enflows!DP418</f>
        <v>0</v>
      </c>
      <c r="D418" s="2">
        <f>enflows!DQ418</f>
        <v>0</v>
      </c>
      <c r="E418" s="2">
        <f>enflows!DR418</f>
        <v>0</v>
      </c>
      <c r="F418" s="2">
        <f>enflows!DS418</f>
        <v>0</v>
      </c>
      <c r="G418" s="24">
        <f>enflows!DT418</f>
        <v>17.068915488985155</v>
      </c>
      <c r="H418" s="24">
        <f>enflows!DU418</f>
        <v>52.5</v>
      </c>
      <c r="I418" s="24">
        <f>enflows!DV418</f>
        <v>92.732362661878241</v>
      </c>
      <c r="J418" s="2">
        <f>enflows!DW418</f>
        <v>3000</v>
      </c>
      <c r="K418" s="2">
        <f>enflows!DX418</f>
        <v>30.499883431808637</v>
      </c>
      <c r="L418" s="2">
        <f>enflows!DY418</f>
        <v>3030.4998834318085</v>
      </c>
      <c r="M418" s="2">
        <f>enflows!DZ418</f>
        <v>3030.4998834318085</v>
      </c>
      <c r="N418" s="2">
        <f>enflows!EA418</f>
        <v>0</v>
      </c>
      <c r="O418" s="24">
        <f>enflows!EK418</f>
        <v>202.58891720741639</v>
      </c>
    </row>
    <row r="419" spans="1:15" x14ac:dyDescent="0.25">
      <c r="A419" s="2">
        <f>enflows!DN419</f>
        <v>0</v>
      </c>
      <c r="B419" s="24">
        <f>enflows!DO419</f>
        <v>27.298811312616493</v>
      </c>
      <c r="C419" s="24">
        <f>enflows!DP419</f>
        <v>0</v>
      </c>
      <c r="D419" s="2">
        <f>enflows!DQ419</f>
        <v>0</v>
      </c>
      <c r="E419" s="2">
        <f>enflows!DR419</f>
        <v>0</v>
      </c>
      <c r="F419" s="2">
        <f>enflows!DS419</f>
        <v>0</v>
      </c>
      <c r="G419" s="24">
        <f>enflows!DT419</f>
        <v>-27.298811312616493</v>
      </c>
      <c r="H419" s="24">
        <f>enflows!DU419</f>
        <v>0</v>
      </c>
      <c r="I419" s="24">
        <f>enflows!DV419</f>
        <v>65.433551349261748</v>
      </c>
      <c r="J419" s="2">
        <f>enflows!DW419</f>
        <v>0</v>
      </c>
      <c r="K419" s="2">
        <f>enflows!DX419</f>
        <v>0</v>
      </c>
      <c r="L419" s="2">
        <f>enflows!DY419</f>
        <v>0</v>
      </c>
      <c r="M419" s="2">
        <f>enflows!DZ419</f>
        <v>0</v>
      </c>
      <c r="N419" s="2">
        <f>enflows!EA419</f>
        <v>0</v>
      </c>
      <c r="O419" s="24">
        <f>enflows!EK419</f>
        <v>0</v>
      </c>
    </row>
    <row r="420" spans="1:15" x14ac:dyDescent="0.25">
      <c r="A420" s="2">
        <f>enflows!DN420</f>
        <v>0</v>
      </c>
      <c r="B420" s="24">
        <f>enflows!DO420</f>
        <v>46.690708653749496</v>
      </c>
      <c r="C420" s="24">
        <f>enflows!DP420</f>
        <v>0</v>
      </c>
      <c r="D420" s="2">
        <f>enflows!DQ420</f>
        <v>0</v>
      </c>
      <c r="E420" s="2">
        <f>enflows!DR420</f>
        <v>0</v>
      </c>
      <c r="F420" s="2">
        <f>enflows!DS420</f>
        <v>0</v>
      </c>
      <c r="G420" s="24">
        <f>enflows!DT420</f>
        <v>-46.690708653749496</v>
      </c>
      <c r="H420" s="24">
        <f>enflows!DU420</f>
        <v>0</v>
      </c>
      <c r="I420" s="24">
        <f>enflows!DV420</f>
        <v>18.742842695512252</v>
      </c>
      <c r="J420" s="2">
        <f>enflows!DW420</f>
        <v>0</v>
      </c>
      <c r="K420" s="2">
        <f>enflows!DX420</f>
        <v>0</v>
      </c>
      <c r="L420" s="2">
        <f>enflows!DY420</f>
        <v>0</v>
      </c>
      <c r="M420" s="2">
        <f>enflows!DZ420</f>
        <v>0</v>
      </c>
      <c r="N420" s="2">
        <f>enflows!EA420</f>
        <v>5.4074252279635253</v>
      </c>
      <c r="O420" s="24">
        <f>enflows!EK420</f>
        <v>0</v>
      </c>
    </row>
    <row r="421" spans="1:15" x14ac:dyDescent="0.25">
      <c r="A421" s="2">
        <f>enflows!DN421</f>
        <v>0</v>
      </c>
      <c r="B421" s="24">
        <f>enflows!DO421</f>
        <v>18.742842695512252</v>
      </c>
      <c r="C421" s="24">
        <f>enflows!DP421</f>
        <v>0</v>
      </c>
      <c r="D421" s="2">
        <f>enflows!DQ421</f>
        <v>0</v>
      </c>
      <c r="E421" s="2">
        <f>enflows!DR421</f>
        <v>0</v>
      </c>
      <c r="F421" s="2">
        <f>enflows!DS421</f>
        <v>0</v>
      </c>
      <c r="G421" s="24">
        <f>enflows!DT421</f>
        <v>-18.742842695512252</v>
      </c>
      <c r="H421" s="24">
        <f>enflows!DU421</f>
        <v>0</v>
      </c>
      <c r="I421" s="24">
        <f>enflows!DV421</f>
        <v>0</v>
      </c>
      <c r="J421" s="2">
        <f>enflows!DW421</f>
        <v>0</v>
      </c>
      <c r="K421" s="2">
        <f>enflows!DX421</f>
        <v>0</v>
      </c>
      <c r="L421" s="2">
        <f>enflows!DY421</f>
        <v>0</v>
      </c>
      <c r="M421" s="2">
        <f>enflows!DZ421</f>
        <v>0</v>
      </c>
      <c r="N421" s="2">
        <f>enflows!EA421</f>
        <v>108.14850455927052</v>
      </c>
      <c r="O421" s="24">
        <f>enflows!EK421</f>
        <v>0</v>
      </c>
    </row>
    <row r="422" spans="1:15" x14ac:dyDescent="0.25">
      <c r="A422" s="2">
        <f>enflows!DN422</f>
        <v>0</v>
      </c>
      <c r="B422" s="24">
        <f>enflows!DO422</f>
        <v>6.6240959042553174</v>
      </c>
      <c r="C422" s="24">
        <f>enflows!DP422</f>
        <v>0</v>
      </c>
      <c r="D422" s="2">
        <f>enflows!DQ422</f>
        <v>0</v>
      </c>
      <c r="E422" s="2">
        <f>enflows!DR422</f>
        <v>0</v>
      </c>
      <c r="F422" s="2">
        <f>enflows!DS422</f>
        <v>0</v>
      </c>
      <c r="G422" s="24">
        <f>enflows!DT422</f>
        <v>0</v>
      </c>
      <c r="H422" s="24">
        <f>enflows!DU422</f>
        <v>6.6240959042553174</v>
      </c>
      <c r="I422" s="24">
        <f>enflows!DV422</f>
        <v>0</v>
      </c>
      <c r="J422" s="2">
        <f>enflows!DW422</f>
        <v>378.51976595744674</v>
      </c>
      <c r="K422" s="2">
        <f>enflows!DX422</f>
        <v>0</v>
      </c>
      <c r="L422" s="2">
        <f>enflows!DY422</f>
        <v>378.51976595744674</v>
      </c>
      <c r="M422" s="2">
        <f>enflows!DZ422</f>
        <v>0</v>
      </c>
      <c r="N422" s="2">
        <f>enflows!EA422</f>
        <v>0</v>
      </c>
      <c r="O422" s="24">
        <f>enflows!EK422</f>
        <v>0</v>
      </c>
    </row>
    <row r="423" spans="1:15" x14ac:dyDescent="0.25">
      <c r="A423" s="2">
        <f>enflows!DN423</f>
        <v>0</v>
      </c>
      <c r="B423" s="24">
        <f>enflows!DO423</f>
        <v>9.2737342659574455</v>
      </c>
      <c r="C423" s="24">
        <f>enflows!DP423</f>
        <v>0</v>
      </c>
      <c r="D423" s="2">
        <f>enflows!DQ423</f>
        <v>0</v>
      </c>
      <c r="E423" s="2">
        <f>enflows!DR423</f>
        <v>0</v>
      </c>
      <c r="F423" s="2">
        <f>enflows!DS423</f>
        <v>0</v>
      </c>
      <c r="G423" s="24">
        <f>enflows!DT423</f>
        <v>0</v>
      </c>
      <c r="H423" s="24">
        <f>enflows!DU423</f>
        <v>9.2737342659574455</v>
      </c>
      <c r="I423" s="24">
        <f>enflows!DV423</f>
        <v>0</v>
      </c>
      <c r="J423" s="2">
        <f>enflows!DW423</f>
        <v>529.92767234042549</v>
      </c>
      <c r="K423" s="2">
        <f>enflows!DX423</f>
        <v>0</v>
      </c>
      <c r="L423" s="2">
        <f>enflows!DY423</f>
        <v>529.92767234042549</v>
      </c>
      <c r="M423" s="2">
        <f>enflows!DZ423</f>
        <v>0</v>
      </c>
      <c r="N423" s="2">
        <f>enflows!EA423</f>
        <v>0</v>
      </c>
      <c r="O423" s="24">
        <f>enflows!EK423</f>
        <v>0</v>
      </c>
    </row>
    <row r="424" spans="1:15" x14ac:dyDescent="0.25">
      <c r="A424" s="2">
        <f>enflows!DN424</f>
        <v>0</v>
      </c>
      <c r="B424" s="24">
        <f>enflows!DO424</f>
        <v>8.7059546170212752</v>
      </c>
      <c r="C424" s="24">
        <f>enflows!DP424</f>
        <v>0</v>
      </c>
      <c r="D424" s="2">
        <f>enflows!DQ424</f>
        <v>0</v>
      </c>
      <c r="E424" s="2">
        <f>enflows!DR424</f>
        <v>0</v>
      </c>
      <c r="F424" s="2">
        <f>enflows!DS424</f>
        <v>0</v>
      </c>
      <c r="G424" s="24">
        <f>enflows!DT424</f>
        <v>0</v>
      </c>
      <c r="H424" s="24">
        <f>enflows!DU424</f>
        <v>8.7059546170212752</v>
      </c>
      <c r="I424" s="24">
        <f>enflows!DV424</f>
        <v>0</v>
      </c>
      <c r="J424" s="2">
        <f>enflows!DW424</f>
        <v>497.48312097264431</v>
      </c>
      <c r="K424" s="2">
        <f>enflows!DX424</f>
        <v>0</v>
      </c>
      <c r="L424" s="2">
        <f>enflows!DY424</f>
        <v>497.48312097264431</v>
      </c>
      <c r="M424" s="2">
        <f>enflows!DZ424</f>
        <v>0</v>
      </c>
      <c r="N424" s="2">
        <f>enflows!EA424</f>
        <v>0</v>
      </c>
      <c r="O424" s="24">
        <f>enflows!EK424</f>
        <v>0</v>
      </c>
    </row>
    <row r="425" spans="1:15" x14ac:dyDescent="0.25">
      <c r="A425" s="2">
        <f>enflows!DN425</f>
        <v>0</v>
      </c>
      <c r="B425" s="24">
        <f>enflows!DO425</f>
        <v>8.3274348510638276</v>
      </c>
      <c r="C425" s="24">
        <f>enflows!DP425</f>
        <v>0</v>
      </c>
      <c r="D425" s="2">
        <f>enflows!DQ425</f>
        <v>0</v>
      </c>
      <c r="E425" s="2">
        <f>enflows!DR425</f>
        <v>0</v>
      </c>
      <c r="F425" s="2">
        <f>enflows!DS425</f>
        <v>0</v>
      </c>
      <c r="G425" s="24">
        <f>enflows!DT425</f>
        <v>0</v>
      </c>
      <c r="H425" s="24">
        <f>enflows!DU425</f>
        <v>8.3274348510638276</v>
      </c>
      <c r="I425" s="24">
        <f>enflows!DV425</f>
        <v>0</v>
      </c>
      <c r="J425" s="2">
        <f>enflows!DW425</f>
        <v>475.8534200607902</v>
      </c>
      <c r="K425" s="2">
        <f>enflows!DX425</f>
        <v>0</v>
      </c>
      <c r="L425" s="2">
        <f>enflows!DY425</f>
        <v>475.8534200607902</v>
      </c>
      <c r="M425" s="2">
        <f>enflows!DZ425</f>
        <v>0</v>
      </c>
      <c r="N425" s="2">
        <f>enflows!EA425</f>
        <v>0</v>
      </c>
      <c r="O425" s="24">
        <f>enflows!EK425</f>
        <v>0</v>
      </c>
    </row>
    <row r="426" spans="1:15" x14ac:dyDescent="0.25">
      <c r="A426" s="2">
        <f>enflows!DN426</f>
        <v>0</v>
      </c>
      <c r="B426" s="24">
        <f>enflows!DO426</f>
        <v>6.7187258457446806</v>
      </c>
      <c r="C426" s="24">
        <f>enflows!DP426</f>
        <v>0</v>
      </c>
      <c r="D426" s="2">
        <f>enflows!DQ426</f>
        <v>0</v>
      </c>
      <c r="E426" s="2">
        <f>enflows!DR426</f>
        <v>0</v>
      </c>
      <c r="F426" s="2">
        <f>enflows!DS426</f>
        <v>0</v>
      </c>
      <c r="G426" s="24">
        <f>enflows!DT426</f>
        <v>0</v>
      </c>
      <c r="H426" s="24">
        <f>enflows!DU426</f>
        <v>6.7187258457446806</v>
      </c>
      <c r="I426" s="24">
        <f>enflows!DV426</f>
        <v>0</v>
      </c>
      <c r="J426" s="2">
        <f>enflows!DW426</f>
        <v>383.92719118541032</v>
      </c>
      <c r="K426" s="2">
        <f>enflows!DX426</f>
        <v>0</v>
      </c>
      <c r="L426" s="2">
        <f>enflows!DY426</f>
        <v>383.92719118541032</v>
      </c>
      <c r="M426" s="2">
        <f>enflows!DZ426</f>
        <v>0</v>
      </c>
      <c r="N426" s="2">
        <f>enflows!EA426</f>
        <v>0</v>
      </c>
      <c r="O426" s="24">
        <f>enflows!EK426</f>
        <v>0</v>
      </c>
    </row>
    <row r="427" spans="1:15" x14ac:dyDescent="0.25">
      <c r="A427" s="2">
        <f>enflows!DN427</f>
        <v>0</v>
      </c>
      <c r="B427" s="24">
        <f>enflows!DO427</f>
        <v>0</v>
      </c>
      <c r="C427" s="24">
        <f>enflows!DP427</f>
        <v>0</v>
      </c>
      <c r="D427" s="2">
        <f>enflows!DQ427</f>
        <v>0</v>
      </c>
      <c r="E427" s="2">
        <f>enflows!DR427</f>
        <v>0</v>
      </c>
      <c r="F427" s="2">
        <f>enflows!DS427</f>
        <v>0</v>
      </c>
      <c r="G427" s="24">
        <f>enflows!DT427</f>
        <v>0</v>
      </c>
      <c r="H427" s="24">
        <f>enflows!DU427</f>
        <v>0</v>
      </c>
      <c r="I427" s="24">
        <f>enflows!DV427</f>
        <v>0</v>
      </c>
      <c r="J427" s="2">
        <f>enflows!DW427</f>
        <v>0</v>
      </c>
      <c r="K427" s="2">
        <f>enflows!DX427</f>
        <v>0</v>
      </c>
      <c r="L427" s="2">
        <f>enflows!DY427</f>
        <v>0</v>
      </c>
      <c r="M427" s="2">
        <f>enflows!DZ427</f>
        <v>0</v>
      </c>
      <c r="N427" s="2">
        <f>enflows!EA427</f>
        <v>156.81533161094225</v>
      </c>
      <c r="O427" s="24">
        <f>enflows!EK427</f>
        <v>0</v>
      </c>
    </row>
    <row r="428" spans="1:15" x14ac:dyDescent="0.25">
      <c r="A428" s="2">
        <f>enflows!DN428</f>
        <v>0</v>
      </c>
      <c r="B428" s="24">
        <f>enflows!DO428</f>
        <v>0</v>
      </c>
      <c r="C428" s="24">
        <f>enflows!DP428</f>
        <v>0</v>
      </c>
      <c r="D428" s="2">
        <f>enflows!DQ428</f>
        <v>0</v>
      </c>
      <c r="E428" s="2">
        <f>enflows!DR428</f>
        <v>0</v>
      </c>
      <c r="F428" s="2">
        <f>enflows!DS428</f>
        <v>0</v>
      </c>
      <c r="G428" s="24">
        <f>enflows!DT428</f>
        <v>0</v>
      </c>
      <c r="H428" s="24">
        <f>enflows!DU428</f>
        <v>0</v>
      </c>
      <c r="I428" s="24">
        <f>enflows!DV428</f>
        <v>0</v>
      </c>
      <c r="J428" s="2">
        <f>enflows!DW428</f>
        <v>0</v>
      </c>
      <c r="K428" s="2">
        <f>enflows!DX428</f>
        <v>0</v>
      </c>
      <c r="L428" s="2">
        <f>enflows!DY428</f>
        <v>0</v>
      </c>
      <c r="M428" s="2">
        <f>enflows!DZ428</f>
        <v>0</v>
      </c>
      <c r="N428" s="2">
        <f>enflows!EA428</f>
        <v>27.03712613981763</v>
      </c>
      <c r="O428" s="24">
        <f>enflows!EK428</f>
        <v>0</v>
      </c>
    </row>
    <row r="429" spans="1:15" x14ac:dyDescent="0.25">
      <c r="A429" s="2">
        <f>enflows!DN429</f>
        <v>0</v>
      </c>
      <c r="B429" s="24">
        <f>enflows!DO429</f>
        <v>0</v>
      </c>
      <c r="C429" s="24">
        <f>enflows!DP429</f>
        <v>0</v>
      </c>
      <c r="D429" s="2">
        <f>enflows!DQ429</f>
        <v>0</v>
      </c>
      <c r="E429" s="2">
        <f>enflows!DR429</f>
        <v>0</v>
      </c>
      <c r="F429" s="2">
        <f>enflows!DS429</f>
        <v>0</v>
      </c>
      <c r="G429" s="24">
        <f>enflows!DT429</f>
        <v>0</v>
      </c>
      <c r="H429" s="24">
        <f>enflows!DU429</f>
        <v>0</v>
      </c>
      <c r="I429" s="24">
        <f>enflows!DV429</f>
        <v>0</v>
      </c>
      <c r="J429" s="2">
        <f>enflows!DW429</f>
        <v>0</v>
      </c>
      <c r="K429" s="2">
        <f>enflows!DX429</f>
        <v>0</v>
      </c>
      <c r="L429" s="2">
        <f>enflows!DY429</f>
        <v>0</v>
      </c>
      <c r="M429" s="2">
        <f>enflows!DZ429</f>
        <v>0</v>
      </c>
      <c r="N429" s="2">
        <f>enflows!EA429</f>
        <v>0</v>
      </c>
      <c r="O429" s="24">
        <f>enflows!EK429</f>
        <v>0</v>
      </c>
    </row>
    <row r="430" spans="1:15" x14ac:dyDescent="0.25">
      <c r="A430" s="2">
        <f>enflows!DN430</f>
        <v>0</v>
      </c>
      <c r="B430" s="24">
        <f>enflows!DO430</f>
        <v>0</v>
      </c>
      <c r="C430" s="24">
        <f>enflows!DP430</f>
        <v>0</v>
      </c>
      <c r="D430" s="2">
        <f>enflows!DQ430</f>
        <v>0</v>
      </c>
      <c r="E430" s="2">
        <f>enflows!DR430</f>
        <v>0</v>
      </c>
      <c r="F430" s="2">
        <f>enflows!DS430</f>
        <v>0</v>
      </c>
      <c r="G430" s="24">
        <f>enflows!DT430</f>
        <v>0</v>
      </c>
      <c r="H430" s="24">
        <f>enflows!DU430</f>
        <v>0</v>
      </c>
      <c r="I430" s="24">
        <f>enflows!DV430</f>
        <v>0</v>
      </c>
      <c r="J430" s="2">
        <f>enflows!DW430</f>
        <v>0</v>
      </c>
      <c r="K430" s="2">
        <f>enflows!DX430</f>
        <v>0</v>
      </c>
      <c r="L430" s="2">
        <f>enflows!DY430</f>
        <v>0</v>
      </c>
      <c r="M430" s="2">
        <f>enflows!DZ430</f>
        <v>0</v>
      </c>
      <c r="N430" s="2">
        <f>enflows!EA430</f>
        <v>0</v>
      </c>
      <c r="O430" s="24">
        <f>enflows!EK430</f>
        <v>0</v>
      </c>
    </row>
    <row r="431" spans="1:15" x14ac:dyDescent="0.25">
      <c r="A431" s="2">
        <f>enflows!DN431</f>
        <v>0</v>
      </c>
      <c r="B431" s="24">
        <f>enflows!DO431</f>
        <v>0</v>
      </c>
      <c r="C431" s="24">
        <f>enflows!DP431</f>
        <v>0</v>
      </c>
      <c r="D431" s="2">
        <f>enflows!DQ431</f>
        <v>0</v>
      </c>
      <c r="E431" s="2">
        <f>enflows!DR431</f>
        <v>0</v>
      </c>
      <c r="F431" s="2">
        <f>enflows!DS431</f>
        <v>0</v>
      </c>
      <c r="G431" s="24">
        <f>enflows!DT431</f>
        <v>0</v>
      </c>
      <c r="H431" s="24">
        <f>enflows!DU431</f>
        <v>0</v>
      </c>
      <c r="I431" s="24">
        <f>enflows!DV431</f>
        <v>0</v>
      </c>
      <c r="J431" s="2">
        <f>enflows!DW431</f>
        <v>0</v>
      </c>
      <c r="K431" s="2">
        <f>enflows!DX431</f>
        <v>0</v>
      </c>
      <c r="L431" s="2">
        <f>enflows!DY431</f>
        <v>0</v>
      </c>
      <c r="M431" s="2">
        <f>enflows!DZ431</f>
        <v>0</v>
      </c>
      <c r="N431" s="2">
        <f>enflows!EA431</f>
        <v>0</v>
      </c>
      <c r="O431" s="24">
        <f>enflows!EK431</f>
        <v>0</v>
      </c>
    </row>
    <row r="432" spans="1:15" x14ac:dyDescent="0.25">
      <c r="A432" s="2">
        <f>enflows!DN432</f>
        <v>0</v>
      </c>
      <c r="B432" s="24">
        <f>enflows!DO432</f>
        <v>0</v>
      </c>
      <c r="C432" s="24">
        <f>enflows!DP432</f>
        <v>0</v>
      </c>
      <c r="D432" s="2">
        <f>enflows!DQ432</f>
        <v>0</v>
      </c>
      <c r="E432" s="2">
        <f>enflows!DR432</f>
        <v>0</v>
      </c>
      <c r="F432" s="2">
        <f>enflows!DS432</f>
        <v>0</v>
      </c>
      <c r="G432" s="24">
        <f>enflows!DT432</f>
        <v>0</v>
      </c>
      <c r="H432" s="24">
        <f>enflows!DU432</f>
        <v>0</v>
      </c>
      <c r="I432" s="24">
        <f>enflows!DV432</f>
        <v>0</v>
      </c>
      <c r="J432" s="2">
        <f>enflows!DW432</f>
        <v>0</v>
      </c>
      <c r="K432" s="2">
        <f>enflows!DX432</f>
        <v>0</v>
      </c>
      <c r="L432" s="2">
        <f>enflows!DY432</f>
        <v>0</v>
      </c>
      <c r="M432" s="2">
        <f>enflows!DZ432</f>
        <v>0</v>
      </c>
      <c r="N432" s="2">
        <f>enflows!EA432</f>
        <v>0</v>
      </c>
      <c r="O432" s="24">
        <f>enflows!EK432</f>
        <v>0</v>
      </c>
    </row>
    <row r="433" spans="1:15" x14ac:dyDescent="0.25">
      <c r="A433" s="2">
        <f>enflows!DN433</f>
        <v>0</v>
      </c>
      <c r="B433" s="24">
        <f>enflows!DO433</f>
        <v>0</v>
      </c>
      <c r="C433" s="24">
        <f>enflows!DP433</f>
        <v>0</v>
      </c>
      <c r="D433" s="2">
        <f>enflows!DQ433</f>
        <v>0</v>
      </c>
      <c r="E433" s="2">
        <f>enflows!DR433</f>
        <v>0</v>
      </c>
      <c r="F433" s="2">
        <f>enflows!DS433</f>
        <v>0</v>
      </c>
      <c r="G433" s="24">
        <f>enflows!DT433</f>
        <v>0</v>
      </c>
      <c r="H433" s="24">
        <f>enflows!DU433</f>
        <v>0</v>
      </c>
      <c r="I433" s="24">
        <f>enflows!DV433</f>
        <v>0</v>
      </c>
      <c r="J433" s="2">
        <f>enflows!DW433</f>
        <v>0</v>
      </c>
      <c r="K433" s="2">
        <f>enflows!DX433</f>
        <v>0</v>
      </c>
      <c r="L433" s="2">
        <f>enflows!DY433</f>
        <v>0</v>
      </c>
      <c r="M433" s="2">
        <f>enflows!DZ433</f>
        <v>0</v>
      </c>
      <c r="N433" s="2">
        <f>enflows!EA433</f>
        <v>0</v>
      </c>
      <c r="O433" s="24">
        <f>enflows!EK433</f>
        <v>0</v>
      </c>
    </row>
    <row r="434" spans="1:15" x14ac:dyDescent="0.25">
      <c r="A434" s="2">
        <f>enflows!DN434</f>
        <v>0</v>
      </c>
      <c r="B434" s="24">
        <f>enflows!DO434</f>
        <v>0</v>
      </c>
      <c r="C434" s="24">
        <f>enflows!DP434</f>
        <v>0</v>
      </c>
      <c r="D434" s="2">
        <f>enflows!DQ434</f>
        <v>0</v>
      </c>
      <c r="E434" s="2">
        <f>enflows!DR434</f>
        <v>0</v>
      </c>
      <c r="F434" s="2">
        <f>enflows!DS434</f>
        <v>0</v>
      </c>
      <c r="G434" s="24">
        <f>enflows!DT434</f>
        <v>0</v>
      </c>
      <c r="H434" s="24">
        <f>enflows!DU434</f>
        <v>0</v>
      </c>
      <c r="I434" s="24">
        <f>enflows!DV434</f>
        <v>0</v>
      </c>
      <c r="J434" s="2">
        <f>enflows!DW434</f>
        <v>0</v>
      </c>
      <c r="K434" s="2">
        <f>enflows!DX434</f>
        <v>0</v>
      </c>
      <c r="L434" s="2">
        <f>enflows!DY434</f>
        <v>0</v>
      </c>
      <c r="M434" s="2">
        <f>enflows!DZ434</f>
        <v>0</v>
      </c>
      <c r="N434" s="2">
        <f>enflows!EA434</f>
        <v>0</v>
      </c>
      <c r="O434" s="24">
        <f>enflows!EK434</f>
        <v>0</v>
      </c>
    </row>
    <row r="435" spans="1:15" x14ac:dyDescent="0.25">
      <c r="A435" s="2">
        <f>enflows!DN435</f>
        <v>0</v>
      </c>
      <c r="B435" s="24">
        <f>enflows!DO435</f>
        <v>0</v>
      </c>
      <c r="C435" s="24">
        <f>enflows!DP435</f>
        <v>0</v>
      </c>
      <c r="D435" s="2">
        <f>enflows!DQ435</f>
        <v>0</v>
      </c>
      <c r="E435" s="2">
        <f>enflows!DR435</f>
        <v>0</v>
      </c>
      <c r="F435" s="2">
        <f>enflows!DS435</f>
        <v>0</v>
      </c>
      <c r="G435" s="24">
        <f>enflows!DT435</f>
        <v>0</v>
      </c>
      <c r="H435" s="24">
        <f>enflows!DU435</f>
        <v>0</v>
      </c>
      <c r="I435" s="24">
        <f>enflows!DV435</f>
        <v>0</v>
      </c>
      <c r="J435" s="2">
        <f>enflows!DW435</f>
        <v>0</v>
      </c>
      <c r="K435" s="2">
        <f>enflows!DX435</f>
        <v>0</v>
      </c>
      <c r="L435" s="2">
        <f>enflows!DY435</f>
        <v>0</v>
      </c>
      <c r="M435" s="2">
        <f>enflows!DZ435</f>
        <v>0</v>
      </c>
      <c r="N435" s="2">
        <f>enflows!EA435</f>
        <v>0</v>
      </c>
      <c r="O435" s="24">
        <f>enflows!EK435</f>
        <v>0</v>
      </c>
    </row>
    <row r="436" spans="1:15" x14ac:dyDescent="0.25">
      <c r="A436" s="2">
        <f>enflows!DN436</f>
        <v>0</v>
      </c>
      <c r="B436" s="24">
        <f>enflows!DO436</f>
        <v>27.885454908345583</v>
      </c>
      <c r="C436" s="24">
        <f>enflows!DP436</f>
        <v>0</v>
      </c>
      <c r="D436" s="2">
        <f>enflows!DQ436</f>
        <v>0</v>
      </c>
      <c r="E436" s="2">
        <f>enflows!DR436</f>
        <v>0</v>
      </c>
      <c r="F436" s="2">
        <f>enflows!DS436</f>
        <v>0</v>
      </c>
      <c r="G436" s="24">
        <f>enflows!DT436</f>
        <v>24.614545091654417</v>
      </c>
      <c r="H436" s="24">
        <f>enflows!DU436</f>
        <v>52.5</v>
      </c>
      <c r="I436" s="24">
        <f>enflows!DV436</f>
        <v>24.614545091654417</v>
      </c>
      <c r="J436" s="2">
        <f>enflows!DW436</f>
        <v>3000</v>
      </c>
      <c r="K436" s="2">
        <f>enflows!DX436</f>
        <v>43.982920678640788</v>
      </c>
      <c r="L436" s="2">
        <f>enflows!DY436</f>
        <v>3043.9829206786408</v>
      </c>
      <c r="M436" s="2">
        <f>enflows!DZ436</f>
        <v>3043.9829206786408</v>
      </c>
      <c r="N436" s="2">
        <f>enflows!EA436</f>
        <v>0</v>
      </c>
      <c r="O436" s="24">
        <f>enflows!EK436</f>
        <v>207.47787587345616</v>
      </c>
    </row>
    <row r="437" spans="1:15" x14ac:dyDescent="0.25">
      <c r="A437" s="2">
        <f>enflows!DN437</f>
        <v>0</v>
      </c>
      <c r="B437" s="24">
        <f>enflows!DO437</f>
        <v>24.614545091654417</v>
      </c>
      <c r="C437" s="24">
        <f>enflows!DP437</f>
        <v>0</v>
      </c>
      <c r="D437" s="2">
        <f>enflows!DQ437</f>
        <v>0</v>
      </c>
      <c r="E437" s="2">
        <f>enflows!DR437</f>
        <v>0</v>
      </c>
      <c r="F437" s="2">
        <f>enflows!DS437</f>
        <v>0</v>
      </c>
      <c r="G437" s="24">
        <f>enflows!DT437</f>
        <v>-24.614545091654417</v>
      </c>
      <c r="H437" s="24">
        <f>enflows!DU437</f>
        <v>0</v>
      </c>
      <c r="I437" s="24">
        <f>enflows!DV437</f>
        <v>0</v>
      </c>
      <c r="J437" s="2">
        <f>enflows!DW437</f>
        <v>0</v>
      </c>
      <c r="K437" s="2">
        <f>enflows!DX437</f>
        <v>0</v>
      </c>
      <c r="L437" s="2">
        <f>enflows!DY437</f>
        <v>0</v>
      </c>
      <c r="M437" s="2">
        <f>enflows!DZ437</f>
        <v>0</v>
      </c>
      <c r="N437" s="2">
        <f>enflows!EA437</f>
        <v>0</v>
      </c>
      <c r="O437" s="24">
        <f>enflows!EK437</f>
        <v>0</v>
      </c>
    </row>
    <row r="438" spans="1:15" x14ac:dyDescent="0.25">
      <c r="A438" s="2">
        <f>enflows!DN438</f>
        <v>0</v>
      </c>
      <c r="B438" s="24">
        <f>enflows!DO438</f>
        <v>0</v>
      </c>
      <c r="C438" s="24">
        <f>enflows!DP438</f>
        <v>0</v>
      </c>
      <c r="D438" s="2">
        <f>enflows!DQ438</f>
        <v>0</v>
      </c>
      <c r="E438" s="2">
        <f>enflows!DR438</f>
        <v>0</v>
      </c>
      <c r="F438" s="2">
        <f>enflows!DS438</f>
        <v>0</v>
      </c>
      <c r="G438" s="24">
        <f>enflows!DT438</f>
        <v>0</v>
      </c>
      <c r="H438" s="24">
        <f>enflows!DU438</f>
        <v>0</v>
      </c>
      <c r="I438" s="24">
        <f>enflows!DV438</f>
        <v>0</v>
      </c>
      <c r="J438" s="2">
        <f>enflows!DW438</f>
        <v>0</v>
      </c>
      <c r="K438" s="2">
        <f>enflows!DX438</f>
        <v>0</v>
      </c>
      <c r="L438" s="2">
        <f>enflows!DY438</f>
        <v>0</v>
      </c>
      <c r="M438" s="2">
        <f>enflows!DZ438</f>
        <v>0</v>
      </c>
      <c r="N438" s="2">
        <f>enflows!EA438</f>
        <v>0</v>
      </c>
      <c r="O438" s="24">
        <f>enflows!EK438</f>
        <v>0</v>
      </c>
    </row>
    <row r="439" spans="1:15" x14ac:dyDescent="0.25">
      <c r="A439" s="2">
        <f>enflows!DN439</f>
        <v>0</v>
      </c>
      <c r="B439" s="24">
        <f>enflows!DO439</f>
        <v>0</v>
      </c>
      <c r="C439" s="24">
        <f>enflows!DP439</f>
        <v>0</v>
      </c>
      <c r="D439" s="2">
        <f>enflows!DQ439</f>
        <v>0</v>
      </c>
      <c r="E439" s="2">
        <f>enflows!DR439</f>
        <v>0</v>
      </c>
      <c r="F439" s="2">
        <f>enflows!DS439</f>
        <v>0</v>
      </c>
      <c r="G439" s="24">
        <f>enflows!DT439</f>
        <v>0</v>
      </c>
      <c r="H439" s="24">
        <f>enflows!DU439</f>
        <v>0</v>
      </c>
      <c r="I439" s="24">
        <f>enflows!DV439</f>
        <v>0</v>
      </c>
      <c r="J439" s="2">
        <f>enflows!DW439</f>
        <v>0</v>
      </c>
      <c r="K439" s="2">
        <f>enflows!DX439</f>
        <v>0</v>
      </c>
      <c r="L439" s="2">
        <f>enflows!DY439</f>
        <v>0</v>
      </c>
      <c r="M439" s="2">
        <f>enflows!DZ439</f>
        <v>0</v>
      </c>
      <c r="N439" s="2">
        <f>enflows!EA439</f>
        <v>0</v>
      </c>
      <c r="O439" s="24">
        <f>enflows!EK439</f>
        <v>0</v>
      </c>
    </row>
    <row r="440" spans="1:15" x14ac:dyDescent="0.25">
      <c r="A440" s="2">
        <f>enflows!DN440</f>
        <v>0</v>
      </c>
      <c r="B440" s="24">
        <f>enflows!DO440</f>
        <v>0</v>
      </c>
      <c r="C440" s="24">
        <f>enflows!DP440</f>
        <v>0</v>
      </c>
      <c r="D440" s="2">
        <f>enflows!DQ440</f>
        <v>0</v>
      </c>
      <c r="E440" s="2">
        <f>enflows!DR440</f>
        <v>0</v>
      </c>
      <c r="F440" s="2">
        <f>enflows!DS440</f>
        <v>0</v>
      </c>
      <c r="G440" s="24">
        <f>enflows!DT440</f>
        <v>0</v>
      </c>
      <c r="H440" s="24">
        <f>enflows!DU440</f>
        <v>0</v>
      </c>
      <c r="I440" s="24">
        <f>enflows!DV440</f>
        <v>0</v>
      </c>
      <c r="J440" s="2">
        <f>enflows!DW440</f>
        <v>0</v>
      </c>
      <c r="K440" s="2">
        <f>enflows!DX440</f>
        <v>0</v>
      </c>
      <c r="L440" s="2">
        <f>enflows!DY440</f>
        <v>0</v>
      </c>
      <c r="M440" s="2">
        <f>enflows!DZ440</f>
        <v>0</v>
      </c>
      <c r="N440" s="2">
        <f>enflows!EA440</f>
        <v>0</v>
      </c>
      <c r="O440" s="24">
        <f>enflows!EK440</f>
        <v>0</v>
      </c>
    </row>
    <row r="441" spans="1:15" x14ac:dyDescent="0.25">
      <c r="A441" s="2">
        <f>enflows!DN441</f>
        <v>0</v>
      </c>
      <c r="B441" s="24">
        <f>enflows!DO441</f>
        <v>28.818364778152343</v>
      </c>
      <c r="C441" s="24">
        <f>enflows!DP441</f>
        <v>0</v>
      </c>
      <c r="D441" s="2">
        <f>enflows!DQ441</f>
        <v>0</v>
      </c>
      <c r="E441" s="2">
        <f>enflows!DR441</f>
        <v>0</v>
      </c>
      <c r="F441" s="2">
        <f>enflows!DS441</f>
        <v>0</v>
      </c>
      <c r="G441" s="24">
        <f>enflows!DT441</f>
        <v>23.681635221847657</v>
      </c>
      <c r="H441" s="24">
        <f>enflows!DU441</f>
        <v>52.5</v>
      </c>
      <c r="I441" s="24">
        <f>enflows!DV441</f>
        <v>23.681635221847657</v>
      </c>
      <c r="J441" s="2">
        <f>enflows!DW441</f>
        <v>3000</v>
      </c>
      <c r="K441" s="2">
        <f>enflows!DX441</f>
        <v>42.315934729835099</v>
      </c>
      <c r="L441" s="2">
        <f>enflows!DY441</f>
        <v>3042.3159347298351</v>
      </c>
      <c r="M441" s="2">
        <f>enflows!DZ441</f>
        <v>3042.3159347298351</v>
      </c>
      <c r="N441" s="2">
        <f>enflows!EA441</f>
        <v>0</v>
      </c>
      <c r="O441" s="24">
        <f>enflows!EK441</f>
        <v>209.55472158419104</v>
      </c>
    </row>
    <row r="442" spans="1:15" x14ac:dyDescent="0.25">
      <c r="A442" s="2">
        <f>enflows!DN442</f>
        <v>0</v>
      </c>
      <c r="B442" s="24">
        <f>enflows!DO442</f>
        <v>31.811399956572611</v>
      </c>
      <c r="C442" s="24">
        <f>enflows!DP442</f>
        <v>0</v>
      </c>
      <c r="D442" s="2">
        <f>enflows!DQ442</f>
        <v>0</v>
      </c>
      <c r="E442" s="2">
        <f>enflows!DR442</f>
        <v>0</v>
      </c>
      <c r="F442" s="2">
        <f>enflows!DS442</f>
        <v>0</v>
      </c>
      <c r="G442" s="24">
        <f>enflows!DT442</f>
        <v>20.688600043427385</v>
      </c>
      <c r="H442" s="24">
        <f>enflows!DU442</f>
        <v>52.5</v>
      </c>
      <c r="I442" s="24">
        <f>enflows!DV442</f>
        <v>44.370235265275042</v>
      </c>
      <c r="J442" s="2">
        <f>enflows!DW442</f>
        <v>3000</v>
      </c>
      <c r="K442" s="2">
        <f>enflows!DX442</f>
        <v>36.967778655828525</v>
      </c>
      <c r="L442" s="2">
        <f>enflows!DY442</f>
        <v>3036.9677786558286</v>
      </c>
      <c r="M442" s="2">
        <f>enflows!DZ442</f>
        <v>3036.9677786558286</v>
      </c>
      <c r="N442" s="2">
        <f>enflows!EA442</f>
        <v>0</v>
      </c>
      <c r="O442" s="24">
        <f>enflows!EK442</f>
        <v>208.67005607144196</v>
      </c>
    </row>
    <row r="443" spans="1:15" x14ac:dyDescent="0.25">
      <c r="A443" s="2">
        <f>enflows!DN443</f>
        <v>0</v>
      </c>
      <c r="B443" s="24">
        <f>enflows!DO443</f>
        <v>26.868480525204028</v>
      </c>
      <c r="C443" s="24">
        <f>enflows!DP443</f>
        <v>0</v>
      </c>
      <c r="D443" s="2">
        <f>enflows!DQ443</f>
        <v>0</v>
      </c>
      <c r="E443" s="2">
        <f>enflows!DR443</f>
        <v>0</v>
      </c>
      <c r="F443" s="2">
        <f>enflows!DS443</f>
        <v>0</v>
      </c>
      <c r="G443" s="24">
        <f>enflows!DT443</f>
        <v>25.631519474795972</v>
      </c>
      <c r="H443" s="24">
        <f>enflows!DU443</f>
        <v>52.5</v>
      </c>
      <c r="I443" s="24">
        <f>enflows!DV443</f>
        <v>70.001754740071021</v>
      </c>
      <c r="J443" s="2">
        <f>enflows!DW443</f>
        <v>3000</v>
      </c>
      <c r="K443" s="2">
        <f>enflows!DX443</f>
        <v>45.800118740167839</v>
      </c>
      <c r="L443" s="2">
        <f>enflows!DY443</f>
        <v>3045.8001187401678</v>
      </c>
      <c r="M443" s="2">
        <f>enflows!DZ443</f>
        <v>3045.8001187401678</v>
      </c>
      <c r="N443" s="2">
        <f>enflows!EA443</f>
        <v>0</v>
      </c>
      <c r="O443" s="24">
        <f>enflows!EK443</f>
        <v>208.42410212538965</v>
      </c>
    </row>
    <row r="444" spans="1:15" x14ac:dyDescent="0.25">
      <c r="A444" s="2">
        <f>enflows!DN444</f>
        <v>0</v>
      </c>
      <c r="B444" s="24">
        <f>enflows!DO444</f>
        <v>29.667021730332927</v>
      </c>
      <c r="C444" s="24">
        <f>enflows!DP444</f>
        <v>0</v>
      </c>
      <c r="D444" s="2">
        <f>enflows!DQ444</f>
        <v>0</v>
      </c>
      <c r="E444" s="2">
        <f>enflows!DR444</f>
        <v>0</v>
      </c>
      <c r="F444" s="2">
        <f>enflows!DS444</f>
        <v>0</v>
      </c>
      <c r="G444" s="24">
        <f>enflows!DT444</f>
        <v>-29.667021730332927</v>
      </c>
      <c r="H444" s="24">
        <f>enflows!DU444</f>
        <v>0</v>
      </c>
      <c r="I444" s="24">
        <f>enflows!DV444</f>
        <v>40.334733009738095</v>
      </c>
      <c r="J444" s="2">
        <f>enflows!DW444</f>
        <v>0</v>
      </c>
      <c r="K444" s="2">
        <f>enflows!DX444</f>
        <v>0</v>
      </c>
      <c r="L444" s="2">
        <f>enflows!DY444</f>
        <v>0</v>
      </c>
      <c r="M444" s="2">
        <f>enflows!DZ444</f>
        <v>0</v>
      </c>
      <c r="N444" s="2">
        <f>enflows!EA444</f>
        <v>5.4074252279635253</v>
      </c>
      <c r="O444" s="24">
        <f>enflows!EK444</f>
        <v>0</v>
      </c>
    </row>
    <row r="445" spans="1:15" x14ac:dyDescent="0.25">
      <c r="A445" s="2">
        <f>enflows!DN445</f>
        <v>0</v>
      </c>
      <c r="B445" s="24">
        <f>enflows!DO445</f>
        <v>40.334733009738095</v>
      </c>
      <c r="C445" s="24">
        <f>enflows!DP445</f>
        <v>0</v>
      </c>
      <c r="D445" s="2">
        <f>enflows!DQ445</f>
        <v>0</v>
      </c>
      <c r="E445" s="2">
        <f>enflows!DR445</f>
        <v>0</v>
      </c>
      <c r="F445" s="2">
        <f>enflows!DS445</f>
        <v>0</v>
      </c>
      <c r="G445" s="24">
        <f>enflows!DT445</f>
        <v>-40.334733009738095</v>
      </c>
      <c r="H445" s="24">
        <f>enflows!DU445</f>
        <v>0</v>
      </c>
      <c r="I445" s="24">
        <f>enflows!DV445</f>
        <v>0</v>
      </c>
      <c r="J445" s="2">
        <f>enflows!DW445</f>
        <v>0</v>
      </c>
      <c r="K445" s="2">
        <f>enflows!DX445</f>
        <v>0</v>
      </c>
      <c r="L445" s="2">
        <f>enflows!DY445</f>
        <v>0</v>
      </c>
      <c r="M445" s="2">
        <f>enflows!DZ445</f>
        <v>0</v>
      </c>
      <c r="N445" s="2">
        <f>enflows!EA445</f>
        <v>97.333654103343463</v>
      </c>
      <c r="O445" s="24">
        <f>enflows!EK445</f>
        <v>0</v>
      </c>
    </row>
    <row r="446" spans="1:15" x14ac:dyDescent="0.25">
      <c r="A446" s="2">
        <f>enflows!DN446</f>
        <v>0</v>
      </c>
      <c r="B446" s="24">
        <f>enflows!DO446</f>
        <v>0</v>
      </c>
      <c r="C446" s="24">
        <f>enflows!DP446</f>
        <v>0</v>
      </c>
      <c r="D446" s="2">
        <f>enflows!DQ446</f>
        <v>0</v>
      </c>
      <c r="E446" s="2">
        <f>enflows!DR446</f>
        <v>0</v>
      </c>
      <c r="F446" s="2">
        <f>enflows!DS446</f>
        <v>0</v>
      </c>
      <c r="G446" s="24">
        <f>enflows!DT446</f>
        <v>0</v>
      </c>
      <c r="H446" s="24">
        <f>enflows!DU446</f>
        <v>0</v>
      </c>
      <c r="I446" s="24">
        <f>enflows!DV446</f>
        <v>0</v>
      </c>
      <c r="J446" s="2">
        <f>enflows!DW446</f>
        <v>0</v>
      </c>
      <c r="K446" s="2">
        <f>enflows!DX446</f>
        <v>0</v>
      </c>
      <c r="L446" s="2">
        <f>enflows!DY446</f>
        <v>0</v>
      </c>
      <c r="M446" s="2">
        <f>enflows!DZ446</f>
        <v>0</v>
      </c>
      <c r="N446" s="2">
        <f>enflows!EA446</f>
        <v>210.88958389057748</v>
      </c>
      <c r="O446" s="24">
        <f>enflows!EK446</f>
        <v>0</v>
      </c>
    </row>
    <row r="447" spans="1:15" x14ac:dyDescent="0.25">
      <c r="A447" s="2">
        <f>enflows!DN447</f>
        <v>0</v>
      </c>
      <c r="B447" s="24">
        <f>enflows!DO447</f>
        <v>6.5294659627659559</v>
      </c>
      <c r="C447" s="24">
        <f>enflows!DP447</f>
        <v>0</v>
      </c>
      <c r="D447" s="2">
        <f>enflows!DQ447</f>
        <v>0</v>
      </c>
      <c r="E447" s="2">
        <f>enflows!DR447</f>
        <v>0</v>
      </c>
      <c r="F447" s="2">
        <f>enflows!DS447</f>
        <v>0</v>
      </c>
      <c r="G447" s="24">
        <f>enflows!DT447</f>
        <v>0</v>
      </c>
      <c r="H447" s="24">
        <f>enflows!DU447</f>
        <v>6.5294659627659559</v>
      </c>
      <c r="I447" s="24">
        <f>enflows!DV447</f>
        <v>0</v>
      </c>
      <c r="J447" s="2">
        <f>enflows!DW447</f>
        <v>373.11234072948321</v>
      </c>
      <c r="K447" s="2">
        <f>enflows!DX447</f>
        <v>0</v>
      </c>
      <c r="L447" s="2">
        <f>enflows!DY447</f>
        <v>373.11234072948321</v>
      </c>
      <c r="M447" s="2">
        <f>enflows!DZ447</f>
        <v>0</v>
      </c>
      <c r="N447" s="2">
        <f>enflows!EA447</f>
        <v>0</v>
      </c>
      <c r="O447" s="24">
        <f>enflows!EK447</f>
        <v>0</v>
      </c>
    </row>
    <row r="448" spans="1:15" x14ac:dyDescent="0.25">
      <c r="A448" s="2">
        <f>enflows!DN448</f>
        <v>0</v>
      </c>
      <c r="B448" s="24">
        <f>enflows!DO448</f>
        <v>8.7059546170212752</v>
      </c>
      <c r="C448" s="24">
        <f>enflows!DP448</f>
        <v>0</v>
      </c>
      <c r="D448" s="2">
        <f>enflows!DQ448</f>
        <v>0</v>
      </c>
      <c r="E448" s="2">
        <f>enflows!DR448</f>
        <v>0</v>
      </c>
      <c r="F448" s="2">
        <f>enflows!DS448</f>
        <v>0</v>
      </c>
      <c r="G448" s="24">
        <f>enflows!DT448</f>
        <v>0</v>
      </c>
      <c r="H448" s="24">
        <f>enflows!DU448</f>
        <v>8.7059546170212752</v>
      </c>
      <c r="I448" s="24">
        <f>enflows!DV448</f>
        <v>0</v>
      </c>
      <c r="J448" s="2">
        <f>enflows!DW448</f>
        <v>497.48312097264431</v>
      </c>
      <c r="K448" s="2">
        <f>enflows!DX448</f>
        <v>0</v>
      </c>
      <c r="L448" s="2">
        <f>enflows!DY448</f>
        <v>497.48312097264431</v>
      </c>
      <c r="M448" s="2">
        <f>enflows!DZ448</f>
        <v>0</v>
      </c>
      <c r="N448" s="2">
        <f>enflows!EA448</f>
        <v>0</v>
      </c>
      <c r="O448" s="24">
        <f>enflows!EK448</f>
        <v>0</v>
      </c>
    </row>
    <row r="449" spans="1:15" x14ac:dyDescent="0.25">
      <c r="A449" s="2">
        <f>enflows!DN449</f>
        <v>0</v>
      </c>
      <c r="B449" s="24">
        <f>enflows!DO449</f>
        <v>9.0844743829787209</v>
      </c>
      <c r="C449" s="24">
        <f>enflows!DP449</f>
        <v>0</v>
      </c>
      <c r="D449" s="2">
        <f>enflows!DQ449</f>
        <v>0</v>
      </c>
      <c r="E449" s="2">
        <f>enflows!DR449</f>
        <v>0</v>
      </c>
      <c r="F449" s="2">
        <f>enflows!DS449</f>
        <v>0</v>
      </c>
      <c r="G449" s="24">
        <f>enflows!DT449</f>
        <v>0</v>
      </c>
      <c r="H449" s="24">
        <f>enflows!DU449</f>
        <v>9.0844743829787209</v>
      </c>
      <c r="I449" s="24">
        <f>enflows!DV449</f>
        <v>0</v>
      </c>
      <c r="J449" s="2">
        <f>enflows!DW449</f>
        <v>519.11282188449843</v>
      </c>
      <c r="K449" s="2">
        <f>enflows!DX449</f>
        <v>0</v>
      </c>
      <c r="L449" s="2">
        <f>enflows!DY449</f>
        <v>519.11282188449843</v>
      </c>
      <c r="M449" s="2">
        <f>enflows!DZ449</f>
        <v>0</v>
      </c>
      <c r="N449" s="2">
        <f>enflows!EA449</f>
        <v>0</v>
      </c>
      <c r="O449" s="24">
        <f>enflows!EK449</f>
        <v>0</v>
      </c>
    </row>
    <row r="450" spans="1:15" x14ac:dyDescent="0.25">
      <c r="A450" s="2">
        <f>enflows!DN450</f>
        <v>0</v>
      </c>
      <c r="B450" s="24">
        <f>enflows!DO450</f>
        <v>5.6777964893617012</v>
      </c>
      <c r="C450" s="24">
        <f>enflows!DP450</f>
        <v>0</v>
      </c>
      <c r="D450" s="2">
        <f>enflows!DQ450</f>
        <v>0</v>
      </c>
      <c r="E450" s="2">
        <f>enflows!DR450</f>
        <v>0</v>
      </c>
      <c r="F450" s="2">
        <f>enflows!DS450</f>
        <v>0</v>
      </c>
      <c r="G450" s="24">
        <f>enflows!DT450</f>
        <v>0</v>
      </c>
      <c r="H450" s="24">
        <f>enflows!DU450</f>
        <v>5.6777964893617012</v>
      </c>
      <c r="I450" s="24">
        <f>enflows!DV450</f>
        <v>0</v>
      </c>
      <c r="J450" s="2">
        <f>enflows!DW450</f>
        <v>324.4455136778115</v>
      </c>
      <c r="K450" s="2">
        <f>enflows!DX450</f>
        <v>0</v>
      </c>
      <c r="L450" s="2">
        <f>enflows!DY450</f>
        <v>324.4455136778115</v>
      </c>
      <c r="M450" s="2">
        <f>enflows!DZ450</f>
        <v>0</v>
      </c>
      <c r="N450" s="2">
        <f>enflows!EA450</f>
        <v>0</v>
      </c>
      <c r="O450" s="24">
        <f>enflows!EK450</f>
        <v>0</v>
      </c>
    </row>
    <row r="451" spans="1:15" x14ac:dyDescent="0.25">
      <c r="A451" s="2">
        <f>enflows!DN451</f>
        <v>0</v>
      </c>
      <c r="B451" s="24">
        <f>enflows!DO451</f>
        <v>0</v>
      </c>
      <c r="C451" s="24">
        <f>enflows!DP451</f>
        <v>0</v>
      </c>
      <c r="D451" s="2">
        <f>enflows!DQ451</f>
        <v>0</v>
      </c>
      <c r="E451" s="2">
        <f>enflows!DR451</f>
        <v>0</v>
      </c>
      <c r="F451" s="2">
        <f>enflows!DS451</f>
        <v>0</v>
      </c>
      <c r="G451" s="24">
        <f>enflows!DT451</f>
        <v>0</v>
      </c>
      <c r="H451" s="24">
        <f>enflows!DU451</f>
        <v>0</v>
      </c>
      <c r="I451" s="24">
        <f>enflows!DV451</f>
        <v>0</v>
      </c>
      <c r="J451" s="2">
        <f>enflows!DW451</f>
        <v>0</v>
      </c>
      <c r="K451" s="2">
        <f>enflows!DX451</f>
        <v>0</v>
      </c>
      <c r="L451" s="2">
        <f>enflows!DY451</f>
        <v>0</v>
      </c>
      <c r="M451" s="2">
        <f>enflows!DZ451</f>
        <v>0</v>
      </c>
      <c r="N451" s="2">
        <f>enflows!EA451</f>
        <v>173.03760729483281</v>
      </c>
      <c r="O451" s="24">
        <f>enflows!EK451</f>
        <v>0</v>
      </c>
    </row>
    <row r="452" spans="1:15" x14ac:dyDescent="0.25">
      <c r="A452" s="2">
        <f>enflows!DN452</f>
        <v>0</v>
      </c>
      <c r="B452" s="24">
        <f>enflows!DO452</f>
        <v>0</v>
      </c>
      <c r="C452" s="24">
        <f>enflows!DP452</f>
        <v>0</v>
      </c>
      <c r="D452" s="2">
        <f>enflows!DQ452</f>
        <v>0</v>
      </c>
      <c r="E452" s="2">
        <f>enflows!DR452</f>
        <v>0</v>
      </c>
      <c r="F452" s="2">
        <f>enflows!DS452</f>
        <v>0</v>
      </c>
      <c r="G452" s="24">
        <f>enflows!DT452</f>
        <v>0</v>
      </c>
      <c r="H452" s="24">
        <f>enflows!DU452</f>
        <v>0</v>
      </c>
      <c r="I452" s="24">
        <f>enflows!DV452</f>
        <v>0</v>
      </c>
      <c r="J452" s="2">
        <f>enflows!DW452</f>
        <v>0</v>
      </c>
      <c r="K452" s="2">
        <f>enflows!DX452</f>
        <v>0</v>
      </c>
      <c r="L452" s="2">
        <f>enflows!DY452</f>
        <v>0</v>
      </c>
      <c r="M452" s="2">
        <f>enflows!DZ452</f>
        <v>0</v>
      </c>
      <c r="N452" s="2">
        <f>enflows!EA452</f>
        <v>37.851976595744674</v>
      </c>
      <c r="O452" s="24">
        <f>enflows!EK452</f>
        <v>0</v>
      </c>
    </row>
    <row r="453" spans="1:15" x14ac:dyDescent="0.25">
      <c r="A453" s="2">
        <f>enflows!DN453</f>
        <v>0</v>
      </c>
      <c r="B453" s="24">
        <f>enflows!DO453</f>
        <v>0</v>
      </c>
      <c r="C453" s="24">
        <f>enflows!DP453</f>
        <v>0</v>
      </c>
      <c r="D453" s="2">
        <f>enflows!DQ453</f>
        <v>0</v>
      </c>
      <c r="E453" s="2">
        <f>enflows!DR453</f>
        <v>0</v>
      </c>
      <c r="F453" s="2">
        <f>enflows!DS453</f>
        <v>0</v>
      </c>
      <c r="G453" s="24">
        <f>enflows!DT453</f>
        <v>0</v>
      </c>
      <c r="H453" s="24">
        <f>enflows!DU453</f>
        <v>0</v>
      </c>
      <c r="I453" s="24">
        <f>enflows!DV453</f>
        <v>0</v>
      </c>
      <c r="J453" s="2">
        <f>enflows!DW453</f>
        <v>0</v>
      </c>
      <c r="K453" s="2">
        <f>enflows!DX453</f>
        <v>0</v>
      </c>
      <c r="L453" s="2">
        <f>enflows!DY453</f>
        <v>0</v>
      </c>
      <c r="M453" s="2">
        <f>enflows!DZ453</f>
        <v>0</v>
      </c>
      <c r="N453" s="2">
        <f>enflows!EA453</f>
        <v>0</v>
      </c>
      <c r="O453" s="24">
        <f>enflows!EK453</f>
        <v>0</v>
      </c>
    </row>
    <row r="454" spans="1:15" x14ac:dyDescent="0.25">
      <c r="A454" s="2">
        <f>enflows!DN454</f>
        <v>0</v>
      </c>
      <c r="B454" s="24">
        <f>enflows!DO454</f>
        <v>0</v>
      </c>
      <c r="C454" s="24">
        <f>enflows!DP454</f>
        <v>0</v>
      </c>
      <c r="D454" s="2">
        <f>enflows!DQ454</f>
        <v>0</v>
      </c>
      <c r="E454" s="2">
        <f>enflows!DR454</f>
        <v>0</v>
      </c>
      <c r="F454" s="2">
        <f>enflows!DS454</f>
        <v>0</v>
      </c>
      <c r="G454" s="24">
        <f>enflows!DT454</f>
        <v>0</v>
      </c>
      <c r="H454" s="24">
        <f>enflows!DU454</f>
        <v>0</v>
      </c>
      <c r="I454" s="24">
        <f>enflows!DV454</f>
        <v>0</v>
      </c>
      <c r="J454" s="2">
        <f>enflows!DW454</f>
        <v>0</v>
      </c>
      <c r="K454" s="2">
        <f>enflows!DX454</f>
        <v>0</v>
      </c>
      <c r="L454" s="2">
        <f>enflows!DY454</f>
        <v>0</v>
      </c>
      <c r="M454" s="2">
        <f>enflows!DZ454</f>
        <v>0</v>
      </c>
      <c r="N454" s="2">
        <f>enflows!EA454</f>
        <v>0</v>
      </c>
      <c r="O454" s="24">
        <f>enflows!EK454</f>
        <v>0</v>
      </c>
    </row>
    <row r="455" spans="1:15" x14ac:dyDescent="0.25">
      <c r="A455" s="2">
        <f>enflows!DN455</f>
        <v>0</v>
      </c>
      <c r="B455" s="24">
        <f>enflows!DO455</f>
        <v>0</v>
      </c>
      <c r="C455" s="24">
        <f>enflows!DP455</f>
        <v>0</v>
      </c>
      <c r="D455" s="2">
        <f>enflows!DQ455</f>
        <v>0</v>
      </c>
      <c r="E455" s="2">
        <f>enflows!DR455</f>
        <v>0</v>
      </c>
      <c r="F455" s="2">
        <f>enflows!DS455</f>
        <v>0</v>
      </c>
      <c r="G455" s="24">
        <f>enflows!DT455</f>
        <v>0</v>
      </c>
      <c r="H455" s="24">
        <f>enflows!DU455</f>
        <v>0</v>
      </c>
      <c r="I455" s="24">
        <f>enflows!DV455</f>
        <v>0</v>
      </c>
      <c r="J455" s="2">
        <f>enflows!DW455</f>
        <v>0</v>
      </c>
      <c r="K455" s="2">
        <f>enflows!DX455</f>
        <v>0</v>
      </c>
      <c r="L455" s="2">
        <f>enflows!DY455</f>
        <v>0</v>
      </c>
      <c r="M455" s="2">
        <f>enflows!DZ455</f>
        <v>0</v>
      </c>
      <c r="N455" s="2">
        <f>enflows!EA455</f>
        <v>0</v>
      </c>
      <c r="O455" s="24">
        <f>enflows!EK455</f>
        <v>0</v>
      </c>
    </row>
    <row r="456" spans="1:15" x14ac:dyDescent="0.25">
      <c r="A456" s="2">
        <f>enflows!DN456</f>
        <v>0</v>
      </c>
      <c r="B456" s="24">
        <f>enflows!DO456</f>
        <v>0</v>
      </c>
      <c r="C456" s="24">
        <f>enflows!DP456</f>
        <v>0</v>
      </c>
      <c r="D456" s="2">
        <f>enflows!DQ456</f>
        <v>0</v>
      </c>
      <c r="E456" s="2">
        <f>enflows!DR456</f>
        <v>0</v>
      </c>
      <c r="F456" s="2">
        <f>enflows!DS456</f>
        <v>0</v>
      </c>
      <c r="G456" s="24">
        <f>enflows!DT456</f>
        <v>0</v>
      </c>
      <c r="H456" s="24">
        <f>enflows!DU456</f>
        <v>0</v>
      </c>
      <c r="I456" s="24">
        <f>enflows!DV456</f>
        <v>0</v>
      </c>
      <c r="J456" s="2">
        <f>enflows!DW456</f>
        <v>0</v>
      </c>
      <c r="K456" s="2">
        <f>enflows!DX456</f>
        <v>0</v>
      </c>
      <c r="L456" s="2">
        <f>enflows!DY456</f>
        <v>0</v>
      </c>
      <c r="M456" s="2">
        <f>enflows!DZ456</f>
        <v>0</v>
      </c>
      <c r="N456" s="2">
        <f>enflows!EA456</f>
        <v>0</v>
      </c>
      <c r="O456" s="24">
        <f>enflows!EK456</f>
        <v>0</v>
      </c>
    </row>
    <row r="457" spans="1:15" x14ac:dyDescent="0.25">
      <c r="A457" s="2">
        <f>enflows!DN457</f>
        <v>0</v>
      </c>
      <c r="B457" s="24">
        <f>enflows!DO457</f>
        <v>0</v>
      </c>
      <c r="C457" s="24">
        <f>enflows!DP457</f>
        <v>0</v>
      </c>
      <c r="D457" s="2">
        <f>enflows!DQ457</f>
        <v>0</v>
      </c>
      <c r="E457" s="2">
        <f>enflows!DR457</f>
        <v>0</v>
      </c>
      <c r="F457" s="2">
        <f>enflows!DS457</f>
        <v>0</v>
      </c>
      <c r="G457" s="24">
        <f>enflows!DT457</f>
        <v>0</v>
      </c>
      <c r="H457" s="24">
        <f>enflows!DU457</f>
        <v>0</v>
      </c>
      <c r="I457" s="24">
        <f>enflows!DV457</f>
        <v>0</v>
      </c>
      <c r="J457" s="2">
        <f>enflows!DW457</f>
        <v>0</v>
      </c>
      <c r="K457" s="2">
        <f>enflows!DX457</f>
        <v>0</v>
      </c>
      <c r="L457" s="2">
        <f>enflows!DY457</f>
        <v>0</v>
      </c>
      <c r="M457" s="2">
        <f>enflows!DZ457</f>
        <v>0</v>
      </c>
      <c r="N457" s="2">
        <f>enflows!EA457</f>
        <v>0</v>
      </c>
      <c r="O457" s="24">
        <f>enflows!EK457</f>
        <v>0</v>
      </c>
    </row>
    <row r="458" spans="1:15" x14ac:dyDescent="0.25">
      <c r="A458" s="2">
        <f>enflows!DN458</f>
        <v>0</v>
      </c>
      <c r="B458" s="24">
        <f>enflows!DO458</f>
        <v>0</v>
      </c>
      <c r="C458" s="24">
        <f>enflows!DP458</f>
        <v>0</v>
      </c>
      <c r="D458" s="2">
        <f>enflows!DQ458</f>
        <v>0</v>
      </c>
      <c r="E458" s="2">
        <f>enflows!DR458</f>
        <v>0</v>
      </c>
      <c r="F458" s="2">
        <f>enflows!DS458</f>
        <v>0</v>
      </c>
      <c r="G458" s="24">
        <f>enflows!DT458</f>
        <v>0</v>
      </c>
      <c r="H458" s="24">
        <f>enflows!DU458</f>
        <v>0</v>
      </c>
      <c r="I458" s="24">
        <f>enflows!DV458</f>
        <v>0</v>
      </c>
      <c r="J458" s="2">
        <f>enflows!DW458</f>
        <v>0</v>
      </c>
      <c r="K458" s="2">
        <f>enflows!DX458</f>
        <v>0</v>
      </c>
      <c r="L458" s="2">
        <f>enflows!DY458</f>
        <v>0</v>
      </c>
      <c r="M458" s="2">
        <f>enflows!DZ458</f>
        <v>0</v>
      </c>
      <c r="N458" s="2">
        <f>enflows!EA458</f>
        <v>0</v>
      </c>
      <c r="O458" s="24">
        <f>enflows!EK458</f>
        <v>0</v>
      </c>
    </row>
    <row r="459" spans="1:15" x14ac:dyDescent="0.25">
      <c r="A459" s="2">
        <f>enflows!DN459</f>
        <v>0</v>
      </c>
      <c r="B459" s="24">
        <f>enflows!DO459</f>
        <v>0</v>
      </c>
      <c r="C459" s="24">
        <f>enflows!DP459</f>
        <v>0</v>
      </c>
      <c r="D459" s="2">
        <f>enflows!DQ459</f>
        <v>0</v>
      </c>
      <c r="E459" s="2">
        <f>enflows!DR459</f>
        <v>0</v>
      </c>
      <c r="F459" s="2">
        <f>enflows!DS459</f>
        <v>0</v>
      </c>
      <c r="G459" s="24">
        <f>enflows!DT459</f>
        <v>0</v>
      </c>
      <c r="H459" s="24">
        <f>enflows!DU459</f>
        <v>0</v>
      </c>
      <c r="I459" s="24">
        <f>enflows!DV459</f>
        <v>0</v>
      </c>
      <c r="J459" s="2">
        <f>enflows!DW459</f>
        <v>0</v>
      </c>
      <c r="K459" s="2">
        <f>enflows!DX459</f>
        <v>0</v>
      </c>
      <c r="L459" s="2">
        <f>enflows!DY459</f>
        <v>0</v>
      </c>
      <c r="M459" s="2">
        <f>enflows!DZ459</f>
        <v>0</v>
      </c>
      <c r="N459" s="2">
        <f>enflows!EA459</f>
        <v>0</v>
      </c>
      <c r="O459" s="24">
        <f>enflows!EK459</f>
        <v>0</v>
      </c>
    </row>
    <row r="460" spans="1:15" x14ac:dyDescent="0.25">
      <c r="A460" s="2">
        <f>enflows!DN460</f>
        <v>0</v>
      </c>
      <c r="B460" s="24">
        <f>enflows!DO460</f>
        <v>0</v>
      </c>
      <c r="C460" s="24">
        <f>enflows!DP460</f>
        <v>0</v>
      </c>
      <c r="D460" s="2">
        <f>enflows!DQ460</f>
        <v>0</v>
      </c>
      <c r="E460" s="2">
        <f>enflows!DR460</f>
        <v>0</v>
      </c>
      <c r="F460" s="2">
        <f>enflows!DS460</f>
        <v>0</v>
      </c>
      <c r="G460" s="24">
        <f>enflows!DT460</f>
        <v>0</v>
      </c>
      <c r="H460" s="24">
        <f>enflows!DU460</f>
        <v>0</v>
      </c>
      <c r="I460" s="24">
        <f>enflows!DV460</f>
        <v>0</v>
      </c>
      <c r="J460" s="2">
        <f>enflows!DW460</f>
        <v>0</v>
      </c>
      <c r="K460" s="2">
        <f>enflows!DX460</f>
        <v>0</v>
      </c>
      <c r="L460" s="2">
        <f>enflows!DY460</f>
        <v>0</v>
      </c>
      <c r="M460" s="2">
        <f>enflows!DZ460</f>
        <v>0</v>
      </c>
      <c r="N460" s="2">
        <f>enflows!EA460</f>
        <v>0</v>
      </c>
      <c r="O460" s="24">
        <f>enflows!EK460</f>
        <v>0</v>
      </c>
    </row>
    <row r="461" spans="1:15" x14ac:dyDescent="0.25">
      <c r="A461" s="2">
        <f>enflows!DN461</f>
        <v>0</v>
      </c>
      <c r="B461" s="24">
        <f>enflows!DO461</f>
        <v>0</v>
      </c>
      <c r="C461" s="24">
        <f>enflows!DP461</f>
        <v>0</v>
      </c>
      <c r="D461" s="2">
        <f>enflows!DQ461</f>
        <v>0</v>
      </c>
      <c r="E461" s="2">
        <f>enflows!DR461</f>
        <v>0</v>
      </c>
      <c r="F461" s="2">
        <f>enflows!DS461</f>
        <v>0</v>
      </c>
      <c r="G461" s="24">
        <f>enflows!DT461</f>
        <v>0</v>
      </c>
      <c r="H461" s="24">
        <f>enflows!DU461</f>
        <v>0</v>
      </c>
      <c r="I461" s="24">
        <f>enflows!DV461</f>
        <v>0</v>
      </c>
      <c r="J461" s="2">
        <f>enflows!DW461</f>
        <v>0</v>
      </c>
      <c r="K461" s="2">
        <f>enflows!DX461</f>
        <v>0</v>
      </c>
      <c r="L461" s="2">
        <f>enflows!DY461</f>
        <v>0</v>
      </c>
      <c r="M461" s="2">
        <f>enflows!DZ461</f>
        <v>0</v>
      </c>
      <c r="N461" s="2">
        <f>enflows!EA461</f>
        <v>0</v>
      </c>
      <c r="O461" s="24">
        <f>enflows!EK461</f>
        <v>0</v>
      </c>
    </row>
    <row r="462" spans="1:15" x14ac:dyDescent="0.25">
      <c r="A462" s="2">
        <f>enflows!DN462</f>
        <v>0</v>
      </c>
      <c r="B462" s="24">
        <f>enflows!DO462</f>
        <v>22.246562358716812</v>
      </c>
      <c r="C462" s="24">
        <f>enflows!DP462</f>
        <v>0</v>
      </c>
      <c r="D462" s="2">
        <f>enflows!DQ462</f>
        <v>0</v>
      </c>
      <c r="E462" s="2">
        <f>enflows!DR462</f>
        <v>0</v>
      </c>
      <c r="F462" s="2">
        <f>enflows!DS462</f>
        <v>0</v>
      </c>
      <c r="G462" s="24">
        <f>enflows!DT462</f>
        <v>30.253437641283188</v>
      </c>
      <c r="H462" s="24">
        <f>enflows!DU462</f>
        <v>52.5</v>
      </c>
      <c r="I462" s="24">
        <f>enflows!DV462</f>
        <v>30.253437641283188</v>
      </c>
      <c r="J462" s="2">
        <f>enflows!DW462</f>
        <v>3000</v>
      </c>
      <c r="K462" s="2">
        <f>enflows!DX462</f>
        <v>54.058872226889811</v>
      </c>
      <c r="L462" s="2">
        <f>enflows!DY462</f>
        <v>3054.0588722268899</v>
      </c>
      <c r="M462" s="2">
        <f>enflows!DZ462</f>
        <v>3054.0588722268899</v>
      </c>
      <c r="N462" s="2">
        <f>enflows!EA462</f>
        <v>0</v>
      </c>
      <c r="O462" s="24">
        <f>enflows!EK462</f>
        <v>211.03546807087807</v>
      </c>
    </row>
    <row r="463" spans="1:15" x14ac:dyDescent="0.25">
      <c r="A463" s="2">
        <f>enflows!DN463</f>
        <v>0</v>
      </c>
      <c r="B463" s="24">
        <f>enflows!DO463</f>
        <v>27.758534811474611</v>
      </c>
      <c r="C463" s="24">
        <f>enflows!DP463</f>
        <v>0</v>
      </c>
      <c r="D463" s="2">
        <f>enflows!DQ463</f>
        <v>0</v>
      </c>
      <c r="E463" s="2">
        <f>enflows!DR463</f>
        <v>0</v>
      </c>
      <c r="F463" s="2">
        <f>enflows!DS463</f>
        <v>0</v>
      </c>
      <c r="G463" s="24">
        <f>enflows!DT463</f>
        <v>24.741465188525389</v>
      </c>
      <c r="H463" s="24">
        <f>enflows!DU463</f>
        <v>52.5</v>
      </c>
      <c r="I463" s="24">
        <f>enflows!DV463</f>
        <v>54.994902829808581</v>
      </c>
      <c r="J463" s="2">
        <f>enflows!DW463</f>
        <v>3000</v>
      </c>
      <c r="K463" s="2">
        <f>enflows!DX463</f>
        <v>44.20971002341296</v>
      </c>
      <c r="L463" s="2">
        <f>enflows!DY463</f>
        <v>3044.2097100234128</v>
      </c>
      <c r="M463" s="2">
        <f>enflows!DZ463</f>
        <v>3044.2097100234128</v>
      </c>
      <c r="N463" s="2">
        <f>enflows!EA463</f>
        <v>0</v>
      </c>
      <c r="O463" s="24">
        <f>enflows!EK463</f>
        <v>209.53295434091152</v>
      </c>
    </row>
    <row r="464" spans="1:15" x14ac:dyDescent="0.25">
      <c r="A464" s="2">
        <f>enflows!DN464</f>
        <v>0</v>
      </c>
      <c r="B464" s="24">
        <f>enflows!DO464</f>
        <v>107.49490282980858</v>
      </c>
      <c r="C464" s="24">
        <f>enflows!DP464</f>
        <v>0</v>
      </c>
      <c r="D464" s="2">
        <f>enflows!DQ464</f>
        <v>0</v>
      </c>
      <c r="E464" s="2">
        <f>enflows!DR464</f>
        <v>0</v>
      </c>
      <c r="F464" s="2">
        <f>enflows!DS464</f>
        <v>0</v>
      </c>
      <c r="G464" s="24">
        <f>enflows!DT464</f>
        <v>-54.994902829808581</v>
      </c>
      <c r="H464" s="24">
        <f>enflows!DU464</f>
        <v>52.5</v>
      </c>
      <c r="I464" s="24">
        <f>enflows!DV464</f>
        <v>0</v>
      </c>
      <c r="J464" s="2">
        <f>enflows!DW464</f>
        <v>3000</v>
      </c>
      <c r="K464" s="2">
        <f>enflows!DX464</f>
        <v>0</v>
      </c>
      <c r="L464" s="2">
        <f>enflows!DY464</f>
        <v>3000</v>
      </c>
      <c r="M464" s="2">
        <f>enflows!DZ464</f>
        <v>3000</v>
      </c>
      <c r="N464" s="2">
        <f>enflows!EA464</f>
        <v>0</v>
      </c>
      <c r="O464" s="24">
        <f>enflows!EK464</f>
        <v>199.04999999999998</v>
      </c>
    </row>
    <row r="465" spans="1:15" x14ac:dyDescent="0.25">
      <c r="A465" s="2">
        <f>enflows!DN465</f>
        <v>0</v>
      </c>
      <c r="B465" s="24">
        <f>enflows!DO465</f>
        <v>33.453919186217924</v>
      </c>
      <c r="C465" s="24">
        <f>enflows!DP465</f>
        <v>0</v>
      </c>
      <c r="D465" s="2">
        <f>enflows!DQ465</f>
        <v>0</v>
      </c>
      <c r="E465" s="2">
        <f>enflows!DR465</f>
        <v>0</v>
      </c>
      <c r="F465" s="2">
        <f>enflows!DS465</f>
        <v>0</v>
      </c>
      <c r="G465" s="24">
        <f>enflows!DT465</f>
        <v>19.046080813782076</v>
      </c>
      <c r="H465" s="24">
        <f>enflows!DU465</f>
        <v>52.5</v>
      </c>
      <c r="I465" s="24">
        <f>enflows!DV465</f>
        <v>19.046080813782076</v>
      </c>
      <c r="J465" s="2">
        <f>enflows!DW465</f>
        <v>3000</v>
      </c>
      <c r="K465" s="2">
        <f>enflows!DX465</f>
        <v>34.032815091739515</v>
      </c>
      <c r="L465" s="2">
        <f>enflows!DY465</f>
        <v>3034.0328150917394</v>
      </c>
      <c r="M465" s="2">
        <f>enflows!DZ465</f>
        <v>3034.0328150917394</v>
      </c>
      <c r="N465" s="2">
        <f>enflows!EA465</f>
        <v>0</v>
      </c>
      <c r="O465" s="24">
        <f>enflows!EK465</f>
        <v>198.57744774775438</v>
      </c>
    </row>
    <row r="466" spans="1:15" x14ac:dyDescent="0.25">
      <c r="A466" s="2">
        <f>enflows!DN466</f>
        <v>0</v>
      </c>
      <c r="B466" s="24">
        <f>enflows!DO466</f>
        <v>25.786119492861079</v>
      </c>
      <c r="C466" s="24">
        <f>enflows!DP466</f>
        <v>0</v>
      </c>
      <c r="D466" s="2">
        <f>enflows!DQ466</f>
        <v>0</v>
      </c>
      <c r="E466" s="2">
        <f>enflows!DR466</f>
        <v>0</v>
      </c>
      <c r="F466" s="2">
        <f>enflows!DS466</f>
        <v>0</v>
      </c>
      <c r="G466" s="24">
        <f>enflows!DT466</f>
        <v>26.713880507138917</v>
      </c>
      <c r="H466" s="24">
        <f>enflows!DU466</f>
        <v>52.5</v>
      </c>
      <c r="I466" s="24">
        <f>enflows!DV466</f>
        <v>45.759961320920993</v>
      </c>
      <c r="J466" s="2">
        <f>enflows!DW466</f>
        <v>3000</v>
      </c>
      <c r="K466" s="2">
        <f>enflows!DX466</f>
        <v>47.734154053594459</v>
      </c>
      <c r="L466" s="2">
        <f>enflows!DY466</f>
        <v>3047.7341540535945</v>
      </c>
      <c r="M466" s="2">
        <f>enflows!DZ466</f>
        <v>3047.7341540535945</v>
      </c>
      <c r="N466" s="2">
        <f>enflows!EA466</f>
        <v>0</v>
      </c>
      <c r="O466" s="24">
        <f>enflows!EK466</f>
        <v>199.53515506588883</v>
      </c>
    </row>
    <row r="467" spans="1:15" x14ac:dyDescent="0.25">
      <c r="A467" s="2">
        <f>enflows!DN467</f>
        <v>0</v>
      </c>
      <c r="B467" s="24">
        <f>enflows!DO467</f>
        <v>27.106784005129462</v>
      </c>
      <c r="C467" s="24">
        <f>enflows!DP467</f>
        <v>0</v>
      </c>
      <c r="D467" s="2">
        <f>enflows!DQ467</f>
        <v>0</v>
      </c>
      <c r="E467" s="2">
        <f>enflows!DR467</f>
        <v>0</v>
      </c>
      <c r="F467" s="2">
        <f>enflows!DS467</f>
        <v>0</v>
      </c>
      <c r="G467" s="24">
        <f>enflows!DT467</f>
        <v>25.393215994870538</v>
      </c>
      <c r="H467" s="24">
        <f>enflows!DU467</f>
        <v>52.5</v>
      </c>
      <c r="I467" s="24">
        <f>enflows!DV467</f>
        <v>71.153177315791538</v>
      </c>
      <c r="J467" s="2">
        <f>enflows!DW467</f>
        <v>3000</v>
      </c>
      <c r="K467" s="2">
        <f>enflows!DX467</f>
        <v>45.374302093304109</v>
      </c>
      <c r="L467" s="2">
        <f>enflows!DY467</f>
        <v>3045.3743020933043</v>
      </c>
      <c r="M467" s="2">
        <f>enflows!DZ467</f>
        <v>3045.3743020933043</v>
      </c>
      <c r="N467" s="2">
        <f>enflows!EA467</f>
        <v>0</v>
      </c>
      <c r="O467" s="24">
        <f>enflows!EK467</f>
        <v>194.78214036188774</v>
      </c>
    </row>
    <row r="468" spans="1:15" x14ac:dyDescent="0.25">
      <c r="A468" s="2">
        <f>enflows!DN468</f>
        <v>0</v>
      </c>
      <c r="B468" s="24">
        <f>enflows!DO468</f>
        <v>40.872236714351729</v>
      </c>
      <c r="C468" s="24">
        <f>enflows!DP468</f>
        <v>0</v>
      </c>
      <c r="D468" s="2">
        <f>enflows!DQ468</f>
        <v>0</v>
      </c>
      <c r="E468" s="2">
        <f>enflows!DR468</f>
        <v>0</v>
      </c>
      <c r="F468" s="2">
        <f>enflows!DS468</f>
        <v>0</v>
      </c>
      <c r="G468" s="24">
        <f>enflows!DT468</f>
        <v>11.627763285648271</v>
      </c>
      <c r="H468" s="24">
        <f>enflows!DU468</f>
        <v>52.5</v>
      </c>
      <c r="I468" s="24">
        <f>enflows!DV468</f>
        <v>82.780940601439809</v>
      </c>
      <c r="J468" s="2">
        <f>enflows!DW468</f>
        <v>3000</v>
      </c>
      <c r="K468" s="2">
        <f>enflows!DX468</f>
        <v>20.777267601670115</v>
      </c>
      <c r="L468" s="2">
        <f>enflows!DY468</f>
        <v>3020.7772676016702</v>
      </c>
      <c r="M468" s="2">
        <f>enflows!DZ468</f>
        <v>3015.3698423737069</v>
      </c>
      <c r="N468" s="2">
        <f>enflows!EA468</f>
        <v>0</v>
      </c>
      <c r="O468" s="24">
        <f>enflows!EK468</f>
        <v>196.5116526274945</v>
      </c>
    </row>
    <row r="469" spans="1:15" x14ac:dyDescent="0.25">
      <c r="A469" s="2">
        <f>enflows!DN469</f>
        <v>0</v>
      </c>
      <c r="B469" s="24">
        <f>enflows!DO469</f>
        <v>38.899753408714332</v>
      </c>
      <c r="C469" s="24">
        <f>enflows!DP469</f>
        <v>0</v>
      </c>
      <c r="D469" s="2">
        <f>enflows!DQ469</f>
        <v>0</v>
      </c>
      <c r="E469" s="2">
        <f>enflows!DR469</f>
        <v>0</v>
      </c>
      <c r="F469" s="2">
        <f>enflows!DS469</f>
        <v>0</v>
      </c>
      <c r="G469" s="24">
        <f>enflows!DT469</f>
        <v>13.600246591285668</v>
      </c>
      <c r="H469" s="24">
        <f>enflows!DU469</f>
        <v>52.5</v>
      </c>
      <c r="I469" s="24">
        <f>enflows!DV469</f>
        <v>96.381187192725477</v>
      </c>
      <c r="J469" s="2">
        <f>enflows!DW469</f>
        <v>3000</v>
      </c>
      <c r="K469" s="2">
        <f>enflows!DX469</f>
        <v>24.301833115627446</v>
      </c>
      <c r="L469" s="2">
        <f>enflows!DY469</f>
        <v>3024.3018331156272</v>
      </c>
      <c r="M469" s="2">
        <f>enflows!DZ469</f>
        <v>2889.1162024165392</v>
      </c>
      <c r="N469" s="2">
        <f>enflows!EA469</f>
        <v>0</v>
      </c>
      <c r="O469" s="24">
        <f>enflows!EK469</f>
        <v>194.7553232048989</v>
      </c>
    </row>
    <row r="470" spans="1:15" x14ac:dyDescent="0.25">
      <c r="A470" s="2">
        <f>enflows!DN470</f>
        <v>0</v>
      </c>
      <c r="B470" s="24">
        <f>enflows!DO470</f>
        <v>46.970894596636199</v>
      </c>
      <c r="C470" s="24">
        <f>enflows!DP470</f>
        <v>0</v>
      </c>
      <c r="D470" s="2">
        <f>enflows!DQ470</f>
        <v>0</v>
      </c>
      <c r="E470" s="2">
        <f>enflows!DR470</f>
        <v>0</v>
      </c>
      <c r="F470" s="2">
        <f>enflows!DS470</f>
        <v>0</v>
      </c>
      <c r="G470" s="24">
        <f>enflows!DT470</f>
        <v>-40.346798692380879</v>
      </c>
      <c r="H470" s="24">
        <f>enflows!DU470</f>
        <v>6.6240959042553174</v>
      </c>
      <c r="I470" s="24">
        <f>enflows!DV470</f>
        <v>56.034388500344598</v>
      </c>
      <c r="J470" s="2">
        <f>enflows!DW470</f>
        <v>378.51976595744674</v>
      </c>
      <c r="K470" s="2">
        <f>enflows!DX470</f>
        <v>0</v>
      </c>
      <c r="L470" s="2">
        <f>enflows!DY470</f>
        <v>378.51976595744674</v>
      </c>
      <c r="M470" s="2">
        <f>enflows!DZ470</f>
        <v>0</v>
      </c>
      <c r="N470" s="2">
        <f>enflows!EA470</f>
        <v>0</v>
      </c>
      <c r="O470" s="24">
        <f>enflows!EK470</f>
        <v>0</v>
      </c>
    </row>
    <row r="471" spans="1:15" x14ac:dyDescent="0.25">
      <c r="A471" s="2">
        <f>enflows!DN471</f>
        <v>0</v>
      </c>
      <c r="B471" s="24">
        <f>enflows!DO471</f>
        <v>50.589465494156791</v>
      </c>
      <c r="C471" s="24">
        <f>enflows!DP471</f>
        <v>0</v>
      </c>
      <c r="D471" s="2">
        <f>enflows!DQ471</f>
        <v>0</v>
      </c>
      <c r="E471" s="2">
        <f>enflows!DR471</f>
        <v>0</v>
      </c>
      <c r="F471" s="2">
        <f>enflows!DS471</f>
        <v>0</v>
      </c>
      <c r="G471" s="24">
        <f>enflows!DT471</f>
        <v>-40.653321637773814</v>
      </c>
      <c r="H471" s="24">
        <f>enflows!DU471</f>
        <v>9.9361438563829783</v>
      </c>
      <c r="I471" s="24">
        <f>enflows!DV471</f>
        <v>15.381066862570783</v>
      </c>
      <c r="J471" s="2">
        <f>enflows!DW471</f>
        <v>567.77964893617025</v>
      </c>
      <c r="K471" s="2">
        <f>enflows!DX471</f>
        <v>0</v>
      </c>
      <c r="L471" s="2">
        <f>enflows!DY471</f>
        <v>567.77964893617025</v>
      </c>
      <c r="M471" s="2">
        <f>enflows!DZ471</f>
        <v>0</v>
      </c>
      <c r="N471" s="2">
        <f>enflows!EA471</f>
        <v>0</v>
      </c>
      <c r="O471" s="24">
        <f>enflows!EK471</f>
        <v>0</v>
      </c>
    </row>
    <row r="472" spans="1:15" x14ac:dyDescent="0.25">
      <c r="A472" s="2">
        <f>enflows!DN472</f>
        <v>0</v>
      </c>
      <c r="B472" s="24">
        <f>enflows!DO472</f>
        <v>29.764817968953764</v>
      </c>
      <c r="C472" s="24">
        <f>enflows!DP472</f>
        <v>0</v>
      </c>
      <c r="D472" s="2">
        <f>enflows!DQ472</f>
        <v>0</v>
      </c>
      <c r="E472" s="2">
        <f>enflows!DR472</f>
        <v>0</v>
      </c>
      <c r="F472" s="2">
        <f>enflows!DS472</f>
        <v>0</v>
      </c>
      <c r="G472" s="24">
        <f>enflows!DT472</f>
        <v>-15.381066862570783</v>
      </c>
      <c r="H472" s="24">
        <f>enflows!DU472</f>
        <v>14.383751106382979</v>
      </c>
      <c r="I472" s="24">
        <f>enflows!DV472</f>
        <v>0</v>
      </c>
      <c r="J472" s="2">
        <f>enflows!DW472</f>
        <v>821.92863465045593</v>
      </c>
      <c r="K472" s="2">
        <f>enflows!DX472</f>
        <v>0</v>
      </c>
      <c r="L472" s="2">
        <f>enflows!DY472</f>
        <v>821.92863465045593</v>
      </c>
      <c r="M472" s="2">
        <f>enflows!DZ472</f>
        <v>0</v>
      </c>
      <c r="N472" s="2">
        <f>enflows!EA472</f>
        <v>0</v>
      </c>
      <c r="O472" s="24">
        <f>enflows!EK472</f>
        <v>0</v>
      </c>
    </row>
    <row r="473" spans="1:15" x14ac:dyDescent="0.25">
      <c r="A473" s="2">
        <f>enflows!DN473</f>
        <v>0</v>
      </c>
      <c r="B473" s="24">
        <f>enflows!DO473</f>
        <v>12.775042101063825</v>
      </c>
      <c r="C473" s="24">
        <f>enflows!DP473</f>
        <v>0</v>
      </c>
      <c r="D473" s="2">
        <f>enflows!DQ473</f>
        <v>0</v>
      </c>
      <c r="E473" s="2">
        <f>enflows!DR473</f>
        <v>0</v>
      </c>
      <c r="F473" s="2">
        <f>enflows!DS473</f>
        <v>0</v>
      </c>
      <c r="G473" s="24">
        <f>enflows!DT473</f>
        <v>0</v>
      </c>
      <c r="H473" s="24">
        <f>enflows!DU473</f>
        <v>12.775042101063825</v>
      </c>
      <c r="I473" s="24">
        <f>enflows!DV473</f>
        <v>0</v>
      </c>
      <c r="J473" s="2">
        <f>enflows!DW473</f>
        <v>730.00240577507589</v>
      </c>
      <c r="K473" s="2">
        <f>enflows!DX473</f>
        <v>0</v>
      </c>
      <c r="L473" s="2">
        <f>enflows!DY473</f>
        <v>730.00240577507589</v>
      </c>
      <c r="M473" s="2">
        <f>enflows!DZ473</f>
        <v>0</v>
      </c>
      <c r="N473" s="2">
        <f>enflows!EA473</f>
        <v>0</v>
      </c>
      <c r="O473" s="24">
        <f>enflows!EK473</f>
        <v>0</v>
      </c>
    </row>
    <row r="474" spans="1:15" x14ac:dyDescent="0.25">
      <c r="A474" s="2">
        <f>enflows!DN474</f>
        <v>0</v>
      </c>
      <c r="B474" s="24">
        <f>enflows!DO474</f>
        <v>46.961634187085579</v>
      </c>
      <c r="C474" s="24">
        <f>enflows!DP474</f>
        <v>0</v>
      </c>
      <c r="D474" s="2">
        <f>enflows!DQ474</f>
        <v>0</v>
      </c>
      <c r="E474" s="2">
        <f>enflows!DR474</f>
        <v>0</v>
      </c>
      <c r="F474" s="2">
        <f>enflows!DS474</f>
        <v>0</v>
      </c>
      <c r="G474" s="24">
        <f>enflows!DT474</f>
        <v>5.5383658129144209</v>
      </c>
      <c r="H474" s="24">
        <f>enflows!DU474</f>
        <v>52.5</v>
      </c>
      <c r="I474" s="24">
        <f>enflows!DV474</f>
        <v>5.5383658129144209</v>
      </c>
      <c r="J474" s="2">
        <f>enflows!DW474</f>
        <v>3000</v>
      </c>
      <c r="K474" s="2">
        <f>enflows!DX474</f>
        <v>9.8963236302628825</v>
      </c>
      <c r="L474" s="2">
        <f>enflows!DY474</f>
        <v>3009.8963236302625</v>
      </c>
      <c r="M474" s="2">
        <f>enflows!DZ474</f>
        <v>2517.8206278855819</v>
      </c>
      <c r="N474" s="2">
        <f>enflows!EA474</f>
        <v>0</v>
      </c>
      <c r="O474" s="24">
        <f>enflows!EK474</f>
        <v>173.47784126131657</v>
      </c>
    </row>
    <row r="475" spans="1:15" x14ac:dyDescent="0.25">
      <c r="A475" s="2">
        <f>enflows!DN475</f>
        <v>0</v>
      </c>
      <c r="B475" s="24">
        <f>enflows!DO475</f>
        <v>5.5383658129144209</v>
      </c>
      <c r="C475" s="24">
        <f>enflows!DP475</f>
        <v>0</v>
      </c>
      <c r="D475" s="2">
        <f>enflows!DQ475</f>
        <v>0</v>
      </c>
      <c r="E475" s="2">
        <f>enflows!DR475</f>
        <v>0</v>
      </c>
      <c r="F475" s="2">
        <f>enflows!DS475</f>
        <v>0</v>
      </c>
      <c r="G475" s="24">
        <f>enflows!DT475</f>
        <v>-5.5383658129144209</v>
      </c>
      <c r="H475" s="24">
        <f>enflows!DU475</f>
        <v>0</v>
      </c>
      <c r="I475" s="24">
        <f>enflows!DV475</f>
        <v>0</v>
      </c>
      <c r="J475" s="2">
        <f>enflows!DW475</f>
        <v>0</v>
      </c>
      <c r="K475" s="2">
        <f>enflows!DX475</f>
        <v>0</v>
      </c>
      <c r="L475" s="2">
        <f>enflows!DY475</f>
        <v>0</v>
      </c>
      <c r="M475" s="2">
        <f>enflows!DZ475</f>
        <v>0</v>
      </c>
      <c r="N475" s="2">
        <f>enflows!EA475</f>
        <v>162.22275683890575</v>
      </c>
      <c r="O475" s="24">
        <f>enflows!EK475</f>
        <v>0</v>
      </c>
    </row>
    <row r="476" spans="1:15" x14ac:dyDescent="0.25">
      <c r="A476" s="2">
        <f>enflows!DN476</f>
        <v>0</v>
      </c>
      <c r="B476" s="24">
        <f>enflows!DO476</f>
        <v>0</v>
      </c>
      <c r="C476" s="24">
        <f>enflows!DP476</f>
        <v>0</v>
      </c>
      <c r="D476" s="2">
        <f>enflows!DQ476</f>
        <v>0</v>
      </c>
      <c r="E476" s="2">
        <f>enflows!DR476</f>
        <v>0</v>
      </c>
      <c r="F476" s="2">
        <f>enflows!DS476</f>
        <v>0</v>
      </c>
      <c r="G476" s="24">
        <f>enflows!DT476</f>
        <v>0</v>
      </c>
      <c r="H476" s="24">
        <f>enflows!DU476</f>
        <v>0</v>
      </c>
      <c r="I476" s="24">
        <f>enflows!DV476</f>
        <v>0</v>
      </c>
      <c r="J476" s="2">
        <f>enflows!DW476</f>
        <v>0</v>
      </c>
      <c r="K476" s="2">
        <f>enflows!DX476</f>
        <v>0</v>
      </c>
      <c r="L476" s="2">
        <f>enflows!DY476</f>
        <v>0</v>
      </c>
      <c r="M476" s="2">
        <f>enflows!DZ476</f>
        <v>0</v>
      </c>
      <c r="N476" s="2">
        <f>enflows!EA476</f>
        <v>54.07425227963526</v>
      </c>
      <c r="O476" s="24">
        <f>enflows!EK476</f>
        <v>0</v>
      </c>
    </row>
    <row r="477" spans="1:15" x14ac:dyDescent="0.25">
      <c r="A477" s="2">
        <f>enflows!DN477</f>
        <v>0</v>
      </c>
      <c r="B477" s="24">
        <f>enflows!DO477</f>
        <v>0</v>
      </c>
      <c r="C477" s="24">
        <f>enflows!DP477</f>
        <v>0</v>
      </c>
      <c r="D477" s="2">
        <f>enflows!DQ477</f>
        <v>0</v>
      </c>
      <c r="E477" s="2">
        <f>enflows!DR477</f>
        <v>0</v>
      </c>
      <c r="F477" s="2">
        <f>enflows!DS477</f>
        <v>0</v>
      </c>
      <c r="G477" s="24">
        <f>enflows!DT477</f>
        <v>0</v>
      </c>
      <c r="H477" s="24">
        <f>enflows!DU477</f>
        <v>0</v>
      </c>
      <c r="I477" s="24">
        <f>enflows!DV477</f>
        <v>0</v>
      </c>
      <c r="J477" s="2">
        <f>enflows!DW477</f>
        <v>0</v>
      </c>
      <c r="K477" s="2">
        <f>enflows!DX477</f>
        <v>0</v>
      </c>
      <c r="L477" s="2">
        <f>enflows!DY477</f>
        <v>0</v>
      </c>
      <c r="M477" s="2">
        <f>enflows!DZ477</f>
        <v>0</v>
      </c>
      <c r="N477" s="2">
        <f>enflows!EA477</f>
        <v>0</v>
      </c>
      <c r="O477" s="24">
        <f>enflows!EK477</f>
        <v>0</v>
      </c>
    </row>
    <row r="478" spans="1:15" x14ac:dyDescent="0.25">
      <c r="A478" s="2">
        <f>enflows!DN478</f>
        <v>0</v>
      </c>
      <c r="B478" s="24">
        <f>enflows!DO478</f>
        <v>0</v>
      </c>
      <c r="C478" s="24">
        <f>enflows!DP478</f>
        <v>0</v>
      </c>
      <c r="D478" s="2">
        <f>enflows!DQ478</f>
        <v>0</v>
      </c>
      <c r="E478" s="2">
        <f>enflows!DR478</f>
        <v>0</v>
      </c>
      <c r="F478" s="2">
        <f>enflows!DS478</f>
        <v>0</v>
      </c>
      <c r="G478" s="24">
        <f>enflows!DT478</f>
        <v>0</v>
      </c>
      <c r="H478" s="24">
        <f>enflows!DU478</f>
        <v>0</v>
      </c>
      <c r="I478" s="24">
        <f>enflows!DV478</f>
        <v>0</v>
      </c>
      <c r="J478" s="2">
        <f>enflows!DW478</f>
        <v>0</v>
      </c>
      <c r="K478" s="2">
        <f>enflows!DX478</f>
        <v>0</v>
      </c>
      <c r="L478" s="2">
        <f>enflows!DY478</f>
        <v>0</v>
      </c>
      <c r="M478" s="2">
        <f>enflows!DZ478</f>
        <v>0</v>
      </c>
      <c r="N478" s="2">
        <f>enflows!EA478</f>
        <v>0</v>
      </c>
      <c r="O478" s="24">
        <f>enflows!EK478</f>
        <v>0</v>
      </c>
    </row>
    <row r="479" spans="1:15" x14ac:dyDescent="0.25">
      <c r="A479" s="2">
        <f>enflows!DN479</f>
        <v>0</v>
      </c>
      <c r="B479" s="24">
        <f>enflows!DO479</f>
        <v>0</v>
      </c>
      <c r="C479" s="24">
        <f>enflows!DP479</f>
        <v>0</v>
      </c>
      <c r="D479" s="2">
        <f>enflows!DQ479</f>
        <v>0</v>
      </c>
      <c r="E479" s="2">
        <f>enflows!DR479</f>
        <v>0</v>
      </c>
      <c r="F479" s="2">
        <f>enflows!DS479</f>
        <v>0</v>
      </c>
      <c r="G479" s="24">
        <f>enflows!DT479</f>
        <v>0</v>
      </c>
      <c r="H479" s="24">
        <f>enflows!DU479</f>
        <v>0</v>
      </c>
      <c r="I479" s="24">
        <f>enflows!DV479</f>
        <v>0</v>
      </c>
      <c r="J479" s="2">
        <f>enflows!DW479</f>
        <v>0</v>
      </c>
      <c r="K479" s="2">
        <f>enflows!DX479</f>
        <v>0</v>
      </c>
      <c r="L479" s="2">
        <f>enflows!DY479</f>
        <v>0</v>
      </c>
      <c r="M479" s="2">
        <f>enflows!DZ479</f>
        <v>0</v>
      </c>
      <c r="N479" s="2">
        <f>enflows!EA479</f>
        <v>0</v>
      </c>
      <c r="O479" s="24">
        <f>enflows!EK479</f>
        <v>0</v>
      </c>
    </row>
    <row r="480" spans="1:15" x14ac:dyDescent="0.25">
      <c r="A480" s="2">
        <f>enflows!DN480</f>
        <v>0</v>
      </c>
      <c r="B480" s="24">
        <f>enflows!DO480</f>
        <v>0</v>
      </c>
      <c r="C480" s="24">
        <f>enflows!DP480</f>
        <v>0</v>
      </c>
      <c r="D480" s="2">
        <f>enflows!DQ480</f>
        <v>0</v>
      </c>
      <c r="E480" s="2">
        <f>enflows!DR480</f>
        <v>0</v>
      </c>
      <c r="F480" s="2">
        <f>enflows!DS480</f>
        <v>0</v>
      </c>
      <c r="G480" s="24">
        <f>enflows!DT480</f>
        <v>0</v>
      </c>
      <c r="H480" s="24">
        <f>enflows!DU480</f>
        <v>0</v>
      </c>
      <c r="I480" s="24">
        <f>enflows!DV480</f>
        <v>0</v>
      </c>
      <c r="J480" s="2">
        <f>enflows!DW480</f>
        <v>0</v>
      </c>
      <c r="K480" s="2">
        <f>enflows!DX480</f>
        <v>0</v>
      </c>
      <c r="L480" s="2">
        <f>enflows!DY480</f>
        <v>0</v>
      </c>
      <c r="M480" s="2">
        <f>enflows!DZ480</f>
        <v>0</v>
      </c>
      <c r="N480" s="2">
        <f>enflows!EA480</f>
        <v>0</v>
      </c>
      <c r="O480" s="24">
        <f>enflows!EK480</f>
        <v>0</v>
      </c>
    </row>
    <row r="481" spans="1:15" x14ac:dyDescent="0.25">
      <c r="A481" s="2">
        <f>enflows!DN481</f>
        <v>0</v>
      </c>
      <c r="B481" s="24">
        <f>enflows!DO481</f>
        <v>0</v>
      </c>
      <c r="C481" s="24">
        <f>enflows!DP481</f>
        <v>0</v>
      </c>
      <c r="D481" s="2">
        <f>enflows!DQ481</f>
        <v>0</v>
      </c>
      <c r="E481" s="2">
        <f>enflows!DR481</f>
        <v>0</v>
      </c>
      <c r="F481" s="2">
        <f>enflows!DS481</f>
        <v>0</v>
      </c>
      <c r="G481" s="24">
        <f>enflows!DT481</f>
        <v>0</v>
      </c>
      <c r="H481" s="24">
        <f>enflows!DU481</f>
        <v>0</v>
      </c>
      <c r="I481" s="24">
        <f>enflows!DV481</f>
        <v>0</v>
      </c>
      <c r="J481" s="2">
        <f>enflows!DW481</f>
        <v>0</v>
      </c>
      <c r="K481" s="2">
        <f>enflows!DX481</f>
        <v>0</v>
      </c>
      <c r="L481" s="2">
        <f>enflows!DY481</f>
        <v>0</v>
      </c>
      <c r="M481" s="2">
        <f>enflows!DZ481</f>
        <v>0</v>
      </c>
      <c r="N481" s="2">
        <f>enflows!EA481</f>
        <v>0</v>
      </c>
      <c r="O481" s="24">
        <f>enflows!EK481</f>
        <v>0</v>
      </c>
    </row>
    <row r="482" spans="1:15" x14ac:dyDescent="0.25">
      <c r="A482" s="2">
        <f>enflows!DN482</f>
        <v>0</v>
      </c>
      <c r="B482" s="24">
        <f>enflows!DO482</f>
        <v>0</v>
      </c>
      <c r="C482" s="24">
        <f>enflows!DP482</f>
        <v>0</v>
      </c>
      <c r="D482" s="2">
        <f>enflows!DQ482</f>
        <v>0</v>
      </c>
      <c r="E482" s="2">
        <f>enflows!DR482</f>
        <v>0</v>
      </c>
      <c r="F482" s="2">
        <f>enflows!DS482</f>
        <v>0</v>
      </c>
      <c r="G482" s="24">
        <f>enflows!DT482</f>
        <v>0</v>
      </c>
      <c r="H482" s="24">
        <f>enflows!DU482</f>
        <v>0</v>
      </c>
      <c r="I482" s="24">
        <f>enflows!DV482</f>
        <v>0</v>
      </c>
      <c r="J482" s="2">
        <f>enflows!DW482</f>
        <v>0</v>
      </c>
      <c r="K482" s="2">
        <f>enflows!DX482</f>
        <v>0</v>
      </c>
      <c r="L482" s="2">
        <f>enflows!DY482</f>
        <v>0</v>
      </c>
      <c r="M482" s="2">
        <f>enflows!DZ482</f>
        <v>0</v>
      </c>
      <c r="N482" s="2">
        <f>enflows!EA482</f>
        <v>0</v>
      </c>
      <c r="O482" s="24">
        <f>enflows!EK482</f>
        <v>0</v>
      </c>
    </row>
    <row r="483" spans="1:15" x14ac:dyDescent="0.25">
      <c r="A483" s="2">
        <f>enflows!DN483</f>
        <v>0</v>
      </c>
      <c r="B483" s="24">
        <f>enflows!DO483</f>
        <v>0</v>
      </c>
      <c r="C483" s="24">
        <f>enflows!DP483</f>
        <v>0</v>
      </c>
      <c r="D483" s="2">
        <f>enflows!DQ483</f>
        <v>0</v>
      </c>
      <c r="E483" s="2">
        <f>enflows!DR483</f>
        <v>0</v>
      </c>
      <c r="F483" s="2">
        <f>enflows!DS483</f>
        <v>0</v>
      </c>
      <c r="G483" s="24">
        <f>enflows!DT483</f>
        <v>0</v>
      </c>
      <c r="H483" s="24">
        <f>enflows!DU483</f>
        <v>0</v>
      </c>
      <c r="I483" s="24">
        <f>enflows!DV483</f>
        <v>0</v>
      </c>
      <c r="J483" s="2">
        <f>enflows!DW483</f>
        <v>0</v>
      </c>
      <c r="K483" s="2">
        <f>enflows!DX483</f>
        <v>0</v>
      </c>
      <c r="L483" s="2">
        <f>enflows!DY483</f>
        <v>0</v>
      </c>
      <c r="M483" s="2">
        <f>enflows!DZ483</f>
        <v>0</v>
      </c>
      <c r="N483" s="2">
        <f>enflows!EA483</f>
        <v>0</v>
      </c>
      <c r="O483" s="24">
        <f>enflows!EK483</f>
        <v>0</v>
      </c>
    </row>
    <row r="484" spans="1:15" x14ac:dyDescent="0.25">
      <c r="A484" s="2">
        <f>enflows!DN484</f>
        <v>0</v>
      </c>
      <c r="B484" s="24">
        <f>enflows!DO484</f>
        <v>0</v>
      </c>
      <c r="C484" s="24">
        <f>enflows!DP484</f>
        <v>0</v>
      </c>
      <c r="D484" s="2">
        <f>enflows!DQ484</f>
        <v>0</v>
      </c>
      <c r="E484" s="2">
        <f>enflows!DR484</f>
        <v>0</v>
      </c>
      <c r="F484" s="2">
        <f>enflows!DS484</f>
        <v>0</v>
      </c>
      <c r="G484" s="24">
        <f>enflows!DT484</f>
        <v>0</v>
      </c>
      <c r="H484" s="24">
        <f>enflows!DU484</f>
        <v>0</v>
      </c>
      <c r="I484" s="24">
        <f>enflows!DV484</f>
        <v>0</v>
      </c>
      <c r="J484" s="2">
        <f>enflows!DW484</f>
        <v>0</v>
      </c>
      <c r="K484" s="2">
        <f>enflows!DX484</f>
        <v>0</v>
      </c>
      <c r="L484" s="2">
        <f>enflows!DY484</f>
        <v>0</v>
      </c>
      <c r="M484" s="2">
        <f>enflows!DZ484</f>
        <v>0</v>
      </c>
      <c r="N484" s="2">
        <f>enflows!EA484</f>
        <v>0</v>
      </c>
      <c r="O484" s="24">
        <f>enflows!EK484</f>
        <v>0</v>
      </c>
    </row>
    <row r="485" spans="1:15" x14ac:dyDescent="0.25">
      <c r="A485" s="2">
        <f>enflows!DN485</f>
        <v>0</v>
      </c>
      <c r="B485" s="24">
        <f>enflows!DO485</f>
        <v>0</v>
      </c>
      <c r="C485" s="24">
        <f>enflows!DP485</f>
        <v>0</v>
      </c>
      <c r="D485" s="2">
        <f>enflows!DQ485</f>
        <v>0</v>
      </c>
      <c r="E485" s="2">
        <f>enflows!DR485</f>
        <v>0</v>
      </c>
      <c r="F485" s="2">
        <f>enflows!DS485</f>
        <v>0</v>
      </c>
      <c r="G485" s="24">
        <f>enflows!DT485</f>
        <v>0</v>
      </c>
      <c r="H485" s="24">
        <f>enflows!DU485</f>
        <v>0</v>
      </c>
      <c r="I485" s="24">
        <f>enflows!DV485</f>
        <v>0</v>
      </c>
      <c r="J485" s="2">
        <f>enflows!DW485</f>
        <v>0</v>
      </c>
      <c r="K485" s="2">
        <f>enflows!DX485</f>
        <v>0</v>
      </c>
      <c r="L485" s="2">
        <f>enflows!DY485</f>
        <v>0</v>
      </c>
      <c r="M485" s="2">
        <f>enflows!DZ485</f>
        <v>0</v>
      </c>
      <c r="N485" s="2">
        <f>enflows!EA485</f>
        <v>0</v>
      </c>
      <c r="O485" s="24">
        <f>enflows!EK485</f>
        <v>0</v>
      </c>
    </row>
    <row r="486" spans="1:15" x14ac:dyDescent="0.25">
      <c r="A486" s="2">
        <f>enflows!DN486</f>
        <v>0</v>
      </c>
      <c r="B486" s="24">
        <f>enflows!DO486</f>
        <v>52.5</v>
      </c>
      <c r="C486" s="24">
        <f>enflows!DP486</f>
        <v>0</v>
      </c>
      <c r="D486" s="2">
        <f>enflows!DQ486</f>
        <v>0</v>
      </c>
      <c r="E486" s="2">
        <f>enflows!DR486</f>
        <v>0</v>
      </c>
      <c r="F486" s="2">
        <f>enflows!DS486</f>
        <v>0</v>
      </c>
      <c r="G486" s="24">
        <f>enflows!DT486</f>
        <v>0</v>
      </c>
      <c r="H486" s="24">
        <f>enflows!DU486</f>
        <v>52.5</v>
      </c>
      <c r="I486" s="24">
        <f>enflows!DV486</f>
        <v>0</v>
      </c>
      <c r="J486" s="2">
        <f>enflows!DW486</f>
        <v>3000</v>
      </c>
      <c r="K486" s="2">
        <f>enflows!DX486</f>
        <v>0</v>
      </c>
      <c r="L486" s="2">
        <f>enflows!DY486</f>
        <v>3000</v>
      </c>
      <c r="M486" s="2">
        <f>enflows!DZ486</f>
        <v>3000</v>
      </c>
      <c r="N486" s="2">
        <f>enflows!EA486</f>
        <v>0</v>
      </c>
      <c r="O486" s="24">
        <f>enflows!EK486</f>
        <v>204.06</v>
      </c>
    </row>
    <row r="487" spans="1:15" x14ac:dyDescent="0.25">
      <c r="A487" s="2">
        <f>enflows!DN487</f>
        <v>0</v>
      </c>
      <c r="B487" s="24">
        <f>enflows!DO487</f>
        <v>26.733761749835605</v>
      </c>
      <c r="C487" s="24">
        <f>enflows!DP487</f>
        <v>0</v>
      </c>
      <c r="D487" s="2">
        <f>enflows!DQ487</f>
        <v>0</v>
      </c>
      <c r="E487" s="2">
        <f>enflows!DR487</f>
        <v>0</v>
      </c>
      <c r="F487" s="2">
        <f>enflows!DS487</f>
        <v>0</v>
      </c>
      <c r="G487" s="24">
        <f>enflows!DT487</f>
        <v>25.766238250164395</v>
      </c>
      <c r="H487" s="24">
        <f>enflows!DU487</f>
        <v>52.5</v>
      </c>
      <c r="I487" s="24">
        <f>enflows!DV487</f>
        <v>25.766238250164395</v>
      </c>
      <c r="J487" s="2">
        <f>enflows!DW487</f>
        <v>3000</v>
      </c>
      <c r="K487" s="2">
        <f>enflows!DX487</f>
        <v>46.040843286930311</v>
      </c>
      <c r="L487" s="2">
        <f>enflows!DY487</f>
        <v>3046.0408432869303</v>
      </c>
      <c r="M487" s="2">
        <f>enflows!DZ487</f>
        <v>3046.0408432869303</v>
      </c>
      <c r="N487" s="2">
        <f>enflows!EA487</f>
        <v>0</v>
      </c>
      <c r="O487" s="24">
        <f>enflows!EK487</f>
        <v>204.389340584553</v>
      </c>
    </row>
    <row r="488" spans="1:15" x14ac:dyDescent="0.25">
      <c r="A488" s="2">
        <f>enflows!DN488</f>
        <v>0</v>
      </c>
      <c r="B488" s="24">
        <f>enflows!DO488</f>
        <v>37.305337554489384</v>
      </c>
      <c r="C488" s="24">
        <f>enflows!DP488</f>
        <v>0</v>
      </c>
      <c r="D488" s="2">
        <f>enflows!DQ488</f>
        <v>0</v>
      </c>
      <c r="E488" s="2">
        <f>enflows!DR488</f>
        <v>0</v>
      </c>
      <c r="F488" s="2">
        <f>enflows!DS488</f>
        <v>0</v>
      </c>
      <c r="G488" s="24">
        <f>enflows!DT488</f>
        <v>15.194662445510613</v>
      </c>
      <c r="H488" s="24">
        <f>enflows!DU488</f>
        <v>52.5</v>
      </c>
      <c r="I488" s="24">
        <f>enflows!DV488</f>
        <v>40.960900695675008</v>
      </c>
      <c r="J488" s="2">
        <f>enflows!DW488</f>
        <v>3000</v>
      </c>
      <c r="K488" s="2">
        <f>enflows!DX488</f>
        <v>27.150842341027253</v>
      </c>
      <c r="L488" s="2">
        <f>enflows!DY488</f>
        <v>3027.1508423410273</v>
      </c>
      <c r="M488" s="2">
        <f>enflows!DZ488</f>
        <v>3027.1508423410273</v>
      </c>
      <c r="N488" s="2">
        <f>enflows!EA488</f>
        <v>0</v>
      </c>
      <c r="O488" s="24">
        <f>enflows!EK488</f>
        <v>200.73037235563353</v>
      </c>
    </row>
    <row r="489" spans="1:15" x14ac:dyDescent="0.25">
      <c r="A489" s="2">
        <f>enflows!DN489</f>
        <v>0</v>
      </c>
      <c r="B489" s="24">
        <f>enflows!DO489</f>
        <v>35.938793595380915</v>
      </c>
      <c r="C489" s="24">
        <f>enflows!DP489</f>
        <v>0</v>
      </c>
      <c r="D489" s="2">
        <f>enflows!DQ489</f>
        <v>0</v>
      </c>
      <c r="E489" s="2">
        <f>enflows!DR489</f>
        <v>0</v>
      </c>
      <c r="F489" s="2">
        <f>enflows!DS489</f>
        <v>0</v>
      </c>
      <c r="G489" s="24">
        <f>enflows!DT489</f>
        <v>16.561206404619085</v>
      </c>
      <c r="H489" s="24">
        <f>enflows!DU489</f>
        <v>52.5</v>
      </c>
      <c r="I489" s="24">
        <f>enflows!DV489</f>
        <v>57.522107100294093</v>
      </c>
      <c r="J489" s="2">
        <f>enflows!DW489</f>
        <v>3000</v>
      </c>
      <c r="K489" s="2">
        <f>enflows!DX489</f>
        <v>29.59267477520546</v>
      </c>
      <c r="L489" s="2">
        <f>enflows!DY489</f>
        <v>3029.5926747752055</v>
      </c>
      <c r="M489" s="2">
        <f>enflows!DZ489</f>
        <v>3029.5926747752055</v>
      </c>
      <c r="N489" s="2">
        <f>enflows!EA489</f>
        <v>0</v>
      </c>
      <c r="O489" s="24">
        <f>enflows!EK489</f>
        <v>200.3772595096321</v>
      </c>
    </row>
    <row r="490" spans="1:15" x14ac:dyDescent="0.25">
      <c r="A490" s="2">
        <f>enflows!DN490</f>
        <v>0</v>
      </c>
      <c r="B490" s="24">
        <f>enflows!DO490</f>
        <v>35.081009186233366</v>
      </c>
      <c r="C490" s="24">
        <f>enflows!DP490</f>
        <v>0</v>
      </c>
      <c r="D490" s="2">
        <f>enflows!DQ490</f>
        <v>0</v>
      </c>
      <c r="E490" s="2">
        <f>enflows!DR490</f>
        <v>0</v>
      </c>
      <c r="F490" s="2">
        <f>enflows!DS490</f>
        <v>0</v>
      </c>
      <c r="G490" s="24">
        <f>enflows!DT490</f>
        <v>17.418990813766634</v>
      </c>
      <c r="H490" s="24">
        <f>enflows!DU490</f>
        <v>52.5</v>
      </c>
      <c r="I490" s="24">
        <f>enflows!DV490</f>
        <v>74.94109791406072</v>
      </c>
      <c r="J490" s="2">
        <f>enflows!DW490</f>
        <v>3000</v>
      </c>
      <c r="K490" s="2">
        <f>enflows!DX490</f>
        <v>31.125421510374782</v>
      </c>
      <c r="L490" s="2">
        <f>enflows!DY490</f>
        <v>3031.125421510375</v>
      </c>
      <c r="M490" s="2">
        <f>enflows!DZ490</f>
        <v>3031.125421510375</v>
      </c>
      <c r="N490" s="2">
        <f>enflows!EA490</f>
        <v>0</v>
      </c>
      <c r="O490" s="24">
        <f>enflows!EK490</f>
        <v>206.81368750965288</v>
      </c>
    </row>
    <row r="491" spans="1:15" x14ac:dyDescent="0.25">
      <c r="A491" s="2">
        <f>enflows!DN491</f>
        <v>0</v>
      </c>
      <c r="B491" s="24">
        <f>enflows!DO491</f>
        <v>74.94109791406072</v>
      </c>
      <c r="C491" s="24">
        <f>enflows!DP491</f>
        <v>0</v>
      </c>
      <c r="D491" s="2">
        <f>enflows!DQ491</f>
        <v>0</v>
      </c>
      <c r="E491" s="2">
        <f>enflows!DR491</f>
        <v>0</v>
      </c>
      <c r="F491" s="2">
        <f>enflows!DS491</f>
        <v>0</v>
      </c>
      <c r="G491" s="24">
        <f>enflows!DT491</f>
        <v>-74.94109791406072</v>
      </c>
      <c r="H491" s="24">
        <f>enflows!DU491</f>
        <v>0</v>
      </c>
      <c r="I491" s="24">
        <f>enflows!DV491</f>
        <v>0</v>
      </c>
      <c r="J491" s="2">
        <f>enflows!DW491</f>
        <v>0</v>
      </c>
      <c r="K491" s="2">
        <f>enflows!DX491</f>
        <v>0</v>
      </c>
      <c r="L491" s="2">
        <f>enflows!DY491</f>
        <v>0</v>
      </c>
      <c r="M491" s="2">
        <f>enflows!DZ491</f>
        <v>0</v>
      </c>
      <c r="N491" s="2">
        <f>enflows!EA491</f>
        <v>0</v>
      </c>
      <c r="O491" s="24">
        <f>enflows!EK491</f>
        <v>0</v>
      </c>
    </row>
    <row r="492" spans="1:15" x14ac:dyDescent="0.25">
      <c r="A492" s="2">
        <f>enflows!DN492</f>
        <v>0</v>
      </c>
      <c r="B492" s="24">
        <f>enflows!DO492</f>
        <v>0</v>
      </c>
      <c r="C492" s="24">
        <f>enflows!DP492</f>
        <v>0</v>
      </c>
      <c r="D492" s="2">
        <f>enflows!DQ492</f>
        <v>0</v>
      </c>
      <c r="E492" s="2">
        <f>enflows!DR492</f>
        <v>0</v>
      </c>
      <c r="F492" s="2">
        <f>enflows!DS492</f>
        <v>0</v>
      </c>
      <c r="G492" s="24">
        <f>enflows!DT492</f>
        <v>0</v>
      </c>
      <c r="H492" s="24">
        <f>enflows!DU492</f>
        <v>0</v>
      </c>
      <c r="I492" s="24">
        <f>enflows!DV492</f>
        <v>0</v>
      </c>
      <c r="J492" s="2">
        <f>enflows!DW492</f>
        <v>0</v>
      </c>
      <c r="K492" s="2">
        <f>enflows!DX492</f>
        <v>0</v>
      </c>
      <c r="L492" s="2">
        <f>enflows!DY492</f>
        <v>0</v>
      </c>
      <c r="M492" s="2">
        <f>enflows!DZ492</f>
        <v>0</v>
      </c>
      <c r="N492" s="2">
        <f>enflows!EA492</f>
        <v>5.4074252279635253</v>
      </c>
      <c r="O492" s="24">
        <f>enflows!EK492</f>
        <v>0</v>
      </c>
    </row>
    <row r="493" spans="1:15" x14ac:dyDescent="0.25">
      <c r="A493" s="2">
        <f>enflows!DN493</f>
        <v>0</v>
      </c>
      <c r="B493" s="24">
        <f>enflows!DO493</f>
        <v>0</v>
      </c>
      <c r="C493" s="24">
        <f>enflows!DP493</f>
        <v>0</v>
      </c>
      <c r="D493" s="2">
        <f>enflows!DQ493</f>
        <v>0</v>
      </c>
      <c r="E493" s="2">
        <f>enflows!DR493</f>
        <v>0</v>
      </c>
      <c r="F493" s="2">
        <f>enflows!DS493</f>
        <v>0</v>
      </c>
      <c r="G493" s="24">
        <f>enflows!DT493</f>
        <v>0</v>
      </c>
      <c r="H493" s="24">
        <f>enflows!DU493</f>
        <v>0</v>
      </c>
      <c r="I493" s="24">
        <f>enflows!DV493</f>
        <v>0</v>
      </c>
      <c r="J493" s="2">
        <f>enflows!DW493</f>
        <v>0</v>
      </c>
      <c r="K493" s="2">
        <f>enflows!DX493</f>
        <v>0</v>
      </c>
      <c r="L493" s="2">
        <f>enflows!DY493</f>
        <v>0</v>
      </c>
      <c r="M493" s="2">
        <f>enflows!DZ493</f>
        <v>0</v>
      </c>
      <c r="N493" s="2">
        <f>enflows!EA493</f>
        <v>162.22275683890575</v>
      </c>
      <c r="O493" s="24">
        <f>enflows!EK493</f>
        <v>0</v>
      </c>
    </row>
    <row r="494" spans="1:15" x14ac:dyDescent="0.25">
      <c r="A494" s="2">
        <f>enflows!DN494</f>
        <v>0</v>
      </c>
      <c r="B494" s="24">
        <f>enflows!DO494</f>
        <v>6.5294659627659559</v>
      </c>
      <c r="C494" s="24">
        <f>enflows!DP494</f>
        <v>0</v>
      </c>
      <c r="D494" s="2">
        <f>enflows!DQ494</f>
        <v>0</v>
      </c>
      <c r="E494" s="2">
        <f>enflows!DR494</f>
        <v>0</v>
      </c>
      <c r="F494" s="2">
        <f>enflows!DS494</f>
        <v>0</v>
      </c>
      <c r="G494" s="24">
        <f>enflows!DT494</f>
        <v>0</v>
      </c>
      <c r="H494" s="24">
        <f>enflows!DU494</f>
        <v>6.5294659627659559</v>
      </c>
      <c r="I494" s="24">
        <f>enflows!DV494</f>
        <v>0</v>
      </c>
      <c r="J494" s="2">
        <f>enflows!DW494</f>
        <v>373.11234072948321</v>
      </c>
      <c r="K494" s="2">
        <f>enflows!DX494</f>
        <v>0</v>
      </c>
      <c r="L494" s="2">
        <f>enflows!DY494</f>
        <v>373.11234072948321</v>
      </c>
      <c r="M494" s="2">
        <f>enflows!DZ494</f>
        <v>0</v>
      </c>
      <c r="N494" s="2">
        <f>enflows!EA494</f>
        <v>0</v>
      </c>
      <c r="O494" s="24">
        <f>enflows!EK494</f>
        <v>0</v>
      </c>
    </row>
    <row r="495" spans="1:15" x14ac:dyDescent="0.25">
      <c r="A495" s="2">
        <f>enflows!DN495</f>
        <v>0</v>
      </c>
      <c r="B495" s="24">
        <f>enflows!DO495</f>
        <v>7.9489150851063819</v>
      </c>
      <c r="C495" s="24">
        <f>enflows!DP495</f>
        <v>0</v>
      </c>
      <c r="D495" s="2">
        <f>enflows!DQ495</f>
        <v>0</v>
      </c>
      <c r="E495" s="2">
        <f>enflows!DR495</f>
        <v>0</v>
      </c>
      <c r="F495" s="2">
        <f>enflows!DS495</f>
        <v>0</v>
      </c>
      <c r="G495" s="24">
        <f>enflows!DT495</f>
        <v>0</v>
      </c>
      <c r="H495" s="24">
        <f>enflows!DU495</f>
        <v>7.9489150851063819</v>
      </c>
      <c r="I495" s="24">
        <f>enflows!DV495</f>
        <v>0</v>
      </c>
      <c r="J495" s="2">
        <f>enflows!DW495</f>
        <v>454.22371914893614</v>
      </c>
      <c r="K495" s="2">
        <f>enflows!DX495</f>
        <v>0</v>
      </c>
      <c r="L495" s="2">
        <f>enflows!DY495</f>
        <v>454.22371914893614</v>
      </c>
      <c r="M495" s="2">
        <f>enflows!DZ495</f>
        <v>0</v>
      </c>
      <c r="N495" s="2">
        <f>enflows!EA495</f>
        <v>0</v>
      </c>
      <c r="O495" s="24">
        <f>enflows!EK495</f>
        <v>0</v>
      </c>
    </row>
    <row r="496" spans="1:15" x14ac:dyDescent="0.25">
      <c r="A496" s="2">
        <f>enflows!DN496</f>
        <v>0</v>
      </c>
      <c r="B496" s="24">
        <f>enflows!DO496</f>
        <v>11.544852861702125</v>
      </c>
      <c r="C496" s="24">
        <f>enflows!DP496</f>
        <v>0</v>
      </c>
      <c r="D496" s="2">
        <f>enflows!DQ496</f>
        <v>0</v>
      </c>
      <c r="E496" s="2">
        <f>enflows!DR496</f>
        <v>0</v>
      </c>
      <c r="F496" s="2">
        <f>enflows!DS496</f>
        <v>0</v>
      </c>
      <c r="G496" s="24">
        <f>enflows!DT496</f>
        <v>0</v>
      </c>
      <c r="H496" s="24">
        <f>enflows!DU496</f>
        <v>11.544852861702125</v>
      </c>
      <c r="I496" s="24">
        <f>enflows!DV496</f>
        <v>0</v>
      </c>
      <c r="J496" s="2">
        <f>enflows!DW496</f>
        <v>659.70587781155007</v>
      </c>
      <c r="K496" s="2">
        <f>enflows!DX496</f>
        <v>0</v>
      </c>
      <c r="L496" s="2">
        <f>enflows!DY496</f>
        <v>659.70587781155007</v>
      </c>
      <c r="M496" s="2">
        <f>enflows!DZ496</f>
        <v>0</v>
      </c>
      <c r="N496" s="2">
        <f>enflows!EA496</f>
        <v>0</v>
      </c>
      <c r="O496" s="24">
        <f>enflows!EK496</f>
        <v>0</v>
      </c>
    </row>
    <row r="497" spans="1:15" x14ac:dyDescent="0.25">
      <c r="A497" s="2">
        <f>enflows!DN497</f>
        <v>0</v>
      </c>
      <c r="B497" s="24">
        <f>enflows!DO497</f>
        <v>11.73411274468085</v>
      </c>
      <c r="C497" s="24">
        <f>enflows!DP497</f>
        <v>0</v>
      </c>
      <c r="D497" s="2">
        <f>enflows!DQ497</f>
        <v>0</v>
      </c>
      <c r="E497" s="2">
        <f>enflows!DR497</f>
        <v>0</v>
      </c>
      <c r="F497" s="2">
        <f>enflows!DS497</f>
        <v>0</v>
      </c>
      <c r="G497" s="24">
        <f>enflows!DT497</f>
        <v>0</v>
      </c>
      <c r="H497" s="24">
        <f>enflows!DU497</f>
        <v>11.73411274468085</v>
      </c>
      <c r="I497" s="24">
        <f>enflows!DV497</f>
        <v>0</v>
      </c>
      <c r="J497" s="2">
        <f>enflows!DW497</f>
        <v>670.52072826747712</v>
      </c>
      <c r="K497" s="2">
        <f>enflows!DX497</f>
        <v>0</v>
      </c>
      <c r="L497" s="2">
        <f>enflows!DY497</f>
        <v>670.52072826747712</v>
      </c>
      <c r="M497" s="2">
        <f>enflows!DZ497</f>
        <v>0</v>
      </c>
      <c r="N497" s="2">
        <f>enflows!EA497</f>
        <v>0</v>
      </c>
      <c r="O497" s="24">
        <f>enflows!EK497</f>
        <v>0</v>
      </c>
    </row>
    <row r="498" spans="1:15" x14ac:dyDescent="0.25">
      <c r="A498" s="2">
        <f>enflows!DN498</f>
        <v>0</v>
      </c>
      <c r="B498" s="24">
        <f>enflows!DO498</f>
        <v>7.0026156702127649</v>
      </c>
      <c r="C498" s="24">
        <f>enflows!DP498</f>
        <v>0</v>
      </c>
      <c r="D498" s="2">
        <f>enflows!DQ498</f>
        <v>0</v>
      </c>
      <c r="E498" s="2">
        <f>enflows!DR498</f>
        <v>0</v>
      </c>
      <c r="F498" s="2">
        <f>enflows!DS498</f>
        <v>0</v>
      </c>
      <c r="G498" s="24">
        <f>enflows!DT498</f>
        <v>0</v>
      </c>
      <c r="H498" s="24">
        <f>enflows!DU498</f>
        <v>7.0026156702127649</v>
      </c>
      <c r="I498" s="24">
        <f>enflows!DV498</f>
        <v>0</v>
      </c>
      <c r="J498" s="2">
        <f>enflows!DW498</f>
        <v>400.14946686930085</v>
      </c>
      <c r="K498" s="2">
        <f>enflows!DX498</f>
        <v>0</v>
      </c>
      <c r="L498" s="2">
        <f>enflows!DY498</f>
        <v>400.14946686930085</v>
      </c>
      <c r="M498" s="2">
        <f>enflows!DZ498</f>
        <v>0</v>
      </c>
      <c r="N498" s="2">
        <f>enflows!EA498</f>
        <v>0</v>
      </c>
      <c r="O498" s="24">
        <f>enflows!EK498</f>
        <v>0</v>
      </c>
    </row>
    <row r="499" spans="1:15" x14ac:dyDescent="0.25">
      <c r="A499" s="2">
        <f>enflows!DN499</f>
        <v>0</v>
      </c>
      <c r="B499" s="24">
        <f>enflows!DO499</f>
        <v>0</v>
      </c>
      <c r="C499" s="24">
        <f>enflows!DP499</f>
        <v>0</v>
      </c>
      <c r="D499" s="2">
        <f>enflows!DQ499</f>
        <v>0</v>
      </c>
      <c r="E499" s="2">
        <f>enflows!DR499</f>
        <v>0</v>
      </c>
      <c r="F499" s="2">
        <f>enflows!DS499</f>
        <v>0</v>
      </c>
      <c r="G499" s="24">
        <f>enflows!DT499</f>
        <v>0</v>
      </c>
      <c r="H499" s="24">
        <f>enflows!DU499</f>
        <v>0</v>
      </c>
      <c r="I499" s="24">
        <f>enflows!DV499</f>
        <v>0</v>
      </c>
      <c r="J499" s="2">
        <f>enflows!DW499</f>
        <v>0</v>
      </c>
      <c r="K499" s="2">
        <f>enflows!DX499</f>
        <v>0</v>
      </c>
      <c r="L499" s="2">
        <f>enflows!DY499</f>
        <v>0</v>
      </c>
      <c r="M499" s="2">
        <f>enflows!DZ499</f>
        <v>0</v>
      </c>
      <c r="N499" s="2">
        <f>enflows!EA499</f>
        <v>194.66730820668693</v>
      </c>
      <c r="O499" s="24">
        <f>enflows!EK499</f>
        <v>0</v>
      </c>
    </row>
    <row r="500" spans="1:15" x14ac:dyDescent="0.25">
      <c r="A500" s="2">
        <f>enflows!DN500</f>
        <v>0</v>
      </c>
      <c r="B500" s="24">
        <f>enflows!DO500</f>
        <v>0</v>
      </c>
      <c r="C500" s="24">
        <f>enflows!DP500</f>
        <v>0</v>
      </c>
      <c r="D500" s="2">
        <f>enflows!DQ500</f>
        <v>0</v>
      </c>
      <c r="E500" s="2">
        <f>enflows!DR500</f>
        <v>0</v>
      </c>
      <c r="F500" s="2">
        <f>enflows!DS500</f>
        <v>0</v>
      </c>
      <c r="G500" s="24">
        <f>enflows!DT500</f>
        <v>0</v>
      </c>
      <c r="H500" s="24">
        <f>enflows!DU500</f>
        <v>0</v>
      </c>
      <c r="I500" s="24">
        <f>enflows!DV500</f>
        <v>0</v>
      </c>
      <c r="J500" s="2">
        <f>enflows!DW500</f>
        <v>0</v>
      </c>
      <c r="K500" s="2">
        <f>enflows!DX500</f>
        <v>0</v>
      </c>
      <c r="L500" s="2">
        <f>enflows!DY500</f>
        <v>0</v>
      </c>
      <c r="M500" s="2">
        <f>enflows!DZ500</f>
        <v>0</v>
      </c>
      <c r="N500" s="2">
        <f>enflows!EA500</f>
        <v>43.259401823708203</v>
      </c>
      <c r="O500" s="24">
        <f>enflows!EK500</f>
        <v>0</v>
      </c>
    </row>
    <row r="501" spans="1:15" x14ac:dyDescent="0.25">
      <c r="A501" s="2">
        <f>enflows!DN501</f>
        <v>0</v>
      </c>
      <c r="B501" s="24">
        <f>enflows!DO501</f>
        <v>0</v>
      </c>
      <c r="C501" s="24">
        <f>enflows!DP501</f>
        <v>0</v>
      </c>
      <c r="D501" s="2">
        <f>enflows!DQ501</f>
        <v>0</v>
      </c>
      <c r="E501" s="2">
        <f>enflows!DR501</f>
        <v>0</v>
      </c>
      <c r="F501" s="2">
        <f>enflows!DS501</f>
        <v>0</v>
      </c>
      <c r="G501" s="24">
        <f>enflows!DT501</f>
        <v>0</v>
      </c>
      <c r="H501" s="24">
        <f>enflows!DU501</f>
        <v>0</v>
      </c>
      <c r="I501" s="24">
        <f>enflows!DV501</f>
        <v>0</v>
      </c>
      <c r="J501" s="2">
        <f>enflows!DW501</f>
        <v>0</v>
      </c>
      <c r="K501" s="2">
        <f>enflows!DX501</f>
        <v>0</v>
      </c>
      <c r="L501" s="2">
        <f>enflows!DY501</f>
        <v>0</v>
      </c>
      <c r="M501" s="2">
        <f>enflows!DZ501</f>
        <v>0</v>
      </c>
      <c r="N501" s="2">
        <f>enflows!EA501</f>
        <v>0</v>
      </c>
      <c r="O501" s="24">
        <f>enflows!EK501</f>
        <v>0</v>
      </c>
    </row>
    <row r="502" spans="1:15" x14ac:dyDescent="0.25">
      <c r="A502" s="2">
        <f>enflows!DN502</f>
        <v>0</v>
      </c>
      <c r="B502" s="24">
        <f>enflows!DO502</f>
        <v>0</v>
      </c>
      <c r="C502" s="24">
        <f>enflows!DP502</f>
        <v>0</v>
      </c>
      <c r="D502" s="2">
        <f>enflows!DQ502</f>
        <v>0</v>
      </c>
      <c r="E502" s="2">
        <f>enflows!DR502</f>
        <v>0</v>
      </c>
      <c r="F502" s="2">
        <f>enflows!DS502</f>
        <v>0</v>
      </c>
      <c r="G502" s="24">
        <f>enflows!DT502</f>
        <v>0</v>
      </c>
      <c r="H502" s="24">
        <f>enflows!DU502</f>
        <v>0</v>
      </c>
      <c r="I502" s="24">
        <f>enflows!DV502</f>
        <v>0</v>
      </c>
      <c r="J502" s="2">
        <f>enflows!DW502</f>
        <v>0</v>
      </c>
      <c r="K502" s="2">
        <f>enflows!DX502</f>
        <v>0</v>
      </c>
      <c r="L502" s="2">
        <f>enflows!DY502</f>
        <v>0</v>
      </c>
      <c r="M502" s="2">
        <f>enflows!DZ502</f>
        <v>0</v>
      </c>
      <c r="N502" s="2">
        <f>enflows!EA502</f>
        <v>0</v>
      </c>
      <c r="O502" s="24">
        <f>enflows!EK502</f>
        <v>0</v>
      </c>
    </row>
    <row r="503" spans="1:15" x14ac:dyDescent="0.25">
      <c r="A503" s="2">
        <f>enflows!DN503</f>
        <v>0</v>
      </c>
      <c r="B503" s="24">
        <f>enflows!DO503</f>
        <v>0</v>
      </c>
      <c r="C503" s="24">
        <f>enflows!DP503</f>
        <v>0</v>
      </c>
      <c r="D503" s="2">
        <f>enflows!DQ503</f>
        <v>0</v>
      </c>
      <c r="E503" s="2">
        <f>enflows!DR503</f>
        <v>0</v>
      </c>
      <c r="F503" s="2">
        <f>enflows!DS503</f>
        <v>0</v>
      </c>
      <c r="G503" s="24">
        <f>enflows!DT503</f>
        <v>0</v>
      </c>
      <c r="H503" s="24">
        <f>enflows!DU503</f>
        <v>0</v>
      </c>
      <c r="I503" s="24">
        <f>enflows!DV503</f>
        <v>0</v>
      </c>
      <c r="J503" s="2">
        <f>enflows!DW503</f>
        <v>0</v>
      </c>
      <c r="K503" s="2">
        <f>enflows!DX503</f>
        <v>0</v>
      </c>
      <c r="L503" s="2">
        <f>enflows!DY503</f>
        <v>0</v>
      </c>
      <c r="M503" s="2">
        <f>enflows!DZ503</f>
        <v>0</v>
      </c>
      <c r="N503" s="2">
        <f>enflows!EA503</f>
        <v>0</v>
      </c>
      <c r="O503" s="24">
        <f>enflows!EK503</f>
        <v>0</v>
      </c>
    </row>
    <row r="504" spans="1:15" x14ac:dyDescent="0.25">
      <c r="A504" s="2">
        <f>enflows!DN504</f>
        <v>0</v>
      </c>
      <c r="B504" s="24">
        <f>enflows!DO504</f>
        <v>0</v>
      </c>
      <c r="C504" s="24">
        <f>enflows!DP504</f>
        <v>0</v>
      </c>
      <c r="D504" s="2">
        <f>enflows!DQ504</f>
        <v>0</v>
      </c>
      <c r="E504" s="2">
        <f>enflows!DR504</f>
        <v>0</v>
      </c>
      <c r="F504" s="2">
        <f>enflows!DS504</f>
        <v>0</v>
      </c>
      <c r="G504" s="24">
        <f>enflows!DT504</f>
        <v>0</v>
      </c>
      <c r="H504" s="24">
        <f>enflows!DU504</f>
        <v>0</v>
      </c>
      <c r="I504" s="24">
        <f>enflows!DV504</f>
        <v>0</v>
      </c>
      <c r="J504" s="2">
        <f>enflows!DW504</f>
        <v>0</v>
      </c>
      <c r="K504" s="2">
        <f>enflows!DX504</f>
        <v>0</v>
      </c>
      <c r="L504" s="2">
        <f>enflows!DY504</f>
        <v>0</v>
      </c>
      <c r="M504" s="2">
        <f>enflows!DZ504</f>
        <v>0</v>
      </c>
      <c r="N504" s="2">
        <f>enflows!EA504</f>
        <v>0</v>
      </c>
      <c r="O504" s="24">
        <f>enflows!EK504</f>
        <v>0</v>
      </c>
    </row>
    <row r="505" spans="1:15" x14ac:dyDescent="0.25">
      <c r="A505" s="2">
        <f>enflows!DN505</f>
        <v>0</v>
      </c>
      <c r="B505" s="24">
        <f>enflows!DO505</f>
        <v>0</v>
      </c>
      <c r="C505" s="24">
        <f>enflows!DP505</f>
        <v>0</v>
      </c>
      <c r="D505" s="2">
        <f>enflows!DQ505</f>
        <v>0</v>
      </c>
      <c r="E505" s="2">
        <f>enflows!DR505</f>
        <v>0</v>
      </c>
      <c r="F505" s="2">
        <f>enflows!DS505</f>
        <v>0</v>
      </c>
      <c r="G505" s="24">
        <f>enflows!DT505</f>
        <v>0</v>
      </c>
      <c r="H505" s="24">
        <f>enflows!DU505</f>
        <v>0</v>
      </c>
      <c r="I505" s="24">
        <f>enflows!DV505</f>
        <v>0</v>
      </c>
      <c r="J505" s="2">
        <f>enflows!DW505</f>
        <v>0</v>
      </c>
      <c r="K505" s="2">
        <f>enflows!DX505</f>
        <v>0</v>
      </c>
      <c r="L505" s="2">
        <f>enflows!DY505</f>
        <v>0</v>
      </c>
      <c r="M505" s="2">
        <f>enflows!DZ505</f>
        <v>0</v>
      </c>
      <c r="N505" s="2">
        <f>enflows!EA505</f>
        <v>0</v>
      </c>
      <c r="O505" s="24">
        <f>enflows!EK505</f>
        <v>0</v>
      </c>
    </row>
    <row r="506" spans="1:15" x14ac:dyDescent="0.25">
      <c r="A506" s="2">
        <f>enflows!DN506</f>
        <v>0</v>
      </c>
      <c r="B506" s="24">
        <f>enflows!DO506</f>
        <v>0</v>
      </c>
      <c r="C506" s="24">
        <f>enflows!DP506</f>
        <v>0</v>
      </c>
      <c r="D506" s="2">
        <f>enflows!DQ506</f>
        <v>0</v>
      </c>
      <c r="E506" s="2">
        <f>enflows!DR506</f>
        <v>0</v>
      </c>
      <c r="F506" s="2">
        <f>enflows!DS506</f>
        <v>0</v>
      </c>
      <c r="G506" s="24">
        <f>enflows!DT506</f>
        <v>0</v>
      </c>
      <c r="H506" s="24">
        <f>enflows!DU506</f>
        <v>0</v>
      </c>
      <c r="I506" s="24">
        <f>enflows!DV506</f>
        <v>0</v>
      </c>
      <c r="J506" s="2">
        <f>enflows!DW506</f>
        <v>0</v>
      </c>
      <c r="K506" s="2">
        <f>enflows!DX506</f>
        <v>0</v>
      </c>
      <c r="L506" s="2">
        <f>enflows!DY506</f>
        <v>0</v>
      </c>
      <c r="M506" s="2">
        <f>enflows!DZ506</f>
        <v>0</v>
      </c>
      <c r="N506" s="2">
        <f>enflows!EA506</f>
        <v>0</v>
      </c>
      <c r="O506" s="24">
        <f>enflows!EK506</f>
        <v>0</v>
      </c>
    </row>
    <row r="507" spans="1:15" x14ac:dyDescent="0.25">
      <c r="A507" s="2">
        <f>enflows!DN507</f>
        <v>0</v>
      </c>
      <c r="B507" s="24">
        <f>enflows!DO507</f>
        <v>35.499617140583965</v>
      </c>
      <c r="C507" s="24">
        <f>enflows!DP507</f>
        <v>0</v>
      </c>
      <c r="D507" s="2">
        <f>enflows!DQ507</f>
        <v>0</v>
      </c>
      <c r="E507" s="2">
        <f>enflows!DR507</f>
        <v>0</v>
      </c>
      <c r="F507" s="2">
        <f>enflows!DS507</f>
        <v>0</v>
      </c>
      <c r="G507" s="24">
        <f>enflows!DT507</f>
        <v>17.000382859416035</v>
      </c>
      <c r="H507" s="24">
        <f>enflows!DU507</f>
        <v>52.5</v>
      </c>
      <c r="I507" s="24">
        <f>enflows!DV507</f>
        <v>17.000382859416035</v>
      </c>
      <c r="J507" s="2">
        <f>enflows!DW507</f>
        <v>3000</v>
      </c>
      <c r="K507" s="2">
        <f>enflows!DX507</f>
        <v>30.377424731108974</v>
      </c>
      <c r="L507" s="2">
        <f>enflows!DY507</f>
        <v>3030.3774247311089</v>
      </c>
      <c r="M507" s="2">
        <f>enflows!DZ507</f>
        <v>3030.3774247311089</v>
      </c>
      <c r="N507" s="2">
        <f>enflows!EA507</f>
        <v>0</v>
      </c>
      <c r="O507" s="24">
        <f>enflows!EK507</f>
        <v>207.88389133655406</v>
      </c>
    </row>
    <row r="508" spans="1:15" x14ac:dyDescent="0.25">
      <c r="A508" s="2">
        <f>enflows!DN508</f>
        <v>0</v>
      </c>
      <c r="B508" s="24">
        <f>enflows!DO508</f>
        <v>37.188055267134729</v>
      </c>
      <c r="C508" s="24">
        <f>enflows!DP508</f>
        <v>0</v>
      </c>
      <c r="D508" s="2">
        <f>enflows!DQ508</f>
        <v>0</v>
      </c>
      <c r="E508" s="2">
        <f>enflows!DR508</f>
        <v>0</v>
      </c>
      <c r="F508" s="2">
        <f>enflows!DS508</f>
        <v>0</v>
      </c>
      <c r="G508" s="24">
        <f>enflows!DT508</f>
        <v>15.311944732865271</v>
      </c>
      <c r="H508" s="24">
        <f>enflows!DU508</f>
        <v>52.5</v>
      </c>
      <c r="I508" s="24">
        <f>enflows!DV508</f>
        <v>32.312327592281306</v>
      </c>
      <c r="J508" s="2">
        <f>enflows!DW508</f>
        <v>3000</v>
      </c>
      <c r="K508" s="2">
        <f>enflows!DX508</f>
        <v>27.360410201108426</v>
      </c>
      <c r="L508" s="2">
        <f>enflows!DY508</f>
        <v>3027.3604102011086</v>
      </c>
      <c r="M508" s="2">
        <f>enflows!DZ508</f>
        <v>3027.3604102011086</v>
      </c>
      <c r="N508" s="2">
        <f>enflows!EA508</f>
        <v>0</v>
      </c>
      <c r="O508" s="24">
        <f>enflows!EK508</f>
        <v>204.34682768857485</v>
      </c>
    </row>
    <row r="509" spans="1:15" x14ac:dyDescent="0.25">
      <c r="A509" s="2">
        <f>enflows!DN509</f>
        <v>0</v>
      </c>
      <c r="B509" s="24">
        <f>enflows!DO509</f>
        <v>32.093222849181359</v>
      </c>
      <c r="C509" s="24">
        <f>enflows!DP509</f>
        <v>0</v>
      </c>
      <c r="D509" s="2">
        <f>enflows!DQ509</f>
        <v>0</v>
      </c>
      <c r="E509" s="2">
        <f>enflows!DR509</f>
        <v>0</v>
      </c>
      <c r="F509" s="2">
        <f>enflows!DS509</f>
        <v>0</v>
      </c>
      <c r="G509" s="24">
        <f>enflows!DT509</f>
        <v>20.406777150818641</v>
      </c>
      <c r="H509" s="24">
        <f>enflows!DU509</f>
        <v>52.5</v>
      </c>
      <c r="I509" s="24">
        <f>enflows!DV509</f>
        <v>52.719104743099948</v>
      </c>
      <c r="J509" s="2">
        <f>enflows!DW509</f>
        <v>3000</v>
      </c>
      <c r="K509" s="2">
        <f>enflows!DX509</f>
        <v>36.464198602454388</v>
      </c>
      <c r="L509" s="2">
        <f>enflows!DY509</f>
        <v>3036.4641986024544</v>
      </c>
      <c r="M509" s="2">
        <f>enflows!DZ509</f>
        <v>3036.4641986024544</v>
      </c>
      <c r="N509" s="2">
        <f>enflows!EA509</f>
        <v>0</v>
      </c>
      <c r="O509" s="24">
        <f>enflows!EK509</f>
        <v>188.56442673321243</v>
      </c>
    </row>
    <row r="510" spans="1:15" x14ac:dyDescent="0.25">
      <c r="A510" s="2">
        <f>enflows!DN510</f>
        <v>0</v>
      </c>
      <c r="B510" s="24">
        <f>enflows!DO510</f>
        <v>23.457480519465697</v>
      </c>
      <c r="C510" s="24">
        <f>enflows!DP510</f>
        <v>0</v>
      </c>
      <c r="D510" s="2">
        <f>enflows!DQ510</f>
        <v>0</v>
      </c>
      <c r="E510" s="2">
        <f>enflows!DR510</f>
        <v>0</v>
      </c>
      <c r="F510" s="2">
        <f>enflows!DS510</f>
        <v>0</v>
      </c>
      <c r="G510" s="24">
        <f>enflows!DT510</f>
        <v>29.042519480534303</v>
      </c>
      <c r="H510" s="24">
        <f>enflows!DU510</f>
        <v>52.5</v>
      </c>
      <c r="I510" s="24">
        <f>enflows!DV510</f>
        <v>81.761624223634243</v>
      </c>
      <c r="J510" s="2">
        <f>enflows!DW510</f>
        <v>3000</v>
      </c>
      <c r="K510" s="2">
        <f>enflows!DX510</f>
        <v>51.895122410907973</v>
      </c>
      <c r="L510" s="2">
        <f>enflows!DY510</f>
        <v>3051.8951224109078</v>
      </c>
      <c r="M510" s="2">
        <f>enflows!DZ510</f>
        <v>3051.8951224109078</v>
      </c>
      <c r="N510" s="2">
        <f>enflows!EA510</f>
        <v>0</v>
      </c>
      <c r="O510" s="24">
        <f>enflows!EK510</f>
        <v>194.28364349267838</v>
      </c>
    </row>
    <row r="511" spans="1:15" x14ac:dyDescent="0.25">
      <c r="A511" s="2">
        <f>enflows!DN511</f>
        <v>0</v>
      </c>
      <c r="B511" s="24">
        <f>enflows!DO511</f>
        <v>34.678789519666999</v>
      </c>
      <c r="C511" s="24">
        <f>enflows!DP511</f>
        <v>0</v>
      </c>
      <c r="D511" s="2">
        <f>enflows!DQ511</f>
        <v>0</v>
      </c>
      <c r="E511" s="2">
        <f>enflows!DR511</f>
        <v>0</v>
      </c>
      <c r="F511" s="2">
        <f>enflows!DS511</f>
        <v>0</v>
      </c>
      <c r="G511" s="24">
        <f>enflows!DT511</f>
        <v>17.821210480333001</v>
      </c>
      <c r="H511" s="24">
        <f>enflows!DU511</f>
        <v>52.5</v>
      </c>
      <c r="I511" s="24">
        <f>enflows!DV511</f>
        <v>99.582834703967251</v>
      </c>
      <c r="J511" s="2">
        <f>enflows!DW511</f>
        <v>3000</v>
      </c>
      <c r="K511" s="2">
        <f>enflows!DX511</f>
        <v>31.844134597458236</v>
      </c>
      <c r="L511" s="2">
        <f>enflows!DY511</f>
        <v>3031.8441345974584</v>
      </c>
      <c r="M511" s="2">
        <f>enflows!DZ511</f>
        <v>3031.8441345974584</v>
      </c>
      <c r="N511" s="2">
        <f>enflows!EA511</f>
        <v>0</v>
      </c>
      <c r="O511" s="24">
        <f>enflows!EK511</f>
        <v>192.24923657482481</v>
      </c>
    </row>
    <row r="512" spans="1:15" x14ac:dyDescent="0.25">
      <c r="A512" s="2">
        <f>enflows!DN512</f>
        <v>0</v>
      </c>
      <c r="B512" s="24">
        <f>enflows!DO512</f>
        <v>26.452224916895293</v>
      </c>
      <c r="C512" s="24">
        <f>enflows!DP512</f>
        <v>0</v>
      </c>
      <c r="D512" s="2">
        <f>enflows!DQ512</f>
        <v>0</v>
      </c>
      <c r="E512" s="2">
        <f>enflows!DR512</f>
        <v>0</v>
      </c>
      <c r="F512" s="2">
        <f>enflows!DS512</f>
        <v>0</v>
      </c>
      <c r="G512" s="24">
        <f>enflows!DT512</f>
        <v>26.047775083104707</v>
      </c>
      <c r="H512" s="24">
        <f>enflows!DU512</f>
        <v>52.5</v>
      </c>
      <c r="I512" s="24">
        <f>enflows!DV512</f>
        <v>125.63060978707196</v>
      </c>
      <c r="J512" s="2">
        <f>enflows!DW512</f>
        <v>3000</v>
      </c>
      <c r="K512" s="2">
        <f>enflows!DX512</f>
        <v>46.543912189695774</v>
      </c>
      <c r="L512" s="2">
        <f>enflows!DY512</f>
        <v>3046.5439121896957</v>
      </c>
      <c r="M512" s="2">
        <f>enflows!DZ512</f>
        <v>3046.5439121896957</v>
      </c>
      <c r="N512" s="2">
        <f>enflows!EA512</f>
        <v>0</v>
      </c>
      <c r="O512" s="24">
        <f>enflows!EK512</f>
        <v>200.46258942208198</v>
      </c>
    </row>
    <row r="513" spans="1:15" x14ac:dyDescent="0.25">
      <c r="A513" s="2">
        <f>enflows!DN513</f>
        <v>0</v>
      </c>
      <c r="B513" s="24">
        <f>enflows!DO513</f>
        <v>27.787938297328143</v>
      </c>
      <c r="C513" s="24">
        <f>enflows!DP513</f>
        <v>0</v>
      </c>
      <c r="D513" s="2">
        <f>enflows!DQ513</f>
        <v>0</v>
      </c>
      <c r="E513" s="2">
        <f>enflows!DR513</f>
        <v>0</v>
      </c>
      <c r="F513" s="2">
        <f>enflows!DS513</f>
        <v>0</v>
      </c>
      <c r="G513" s="24">
        <f>enflows!DT513</f>
        <v>24.712061702671857</v>
      </c>
      <c r="H513" s="24">
        <f>enflows!DU513</f>
        <v>52.5</v>
      </c>
      <c r="I513" s="24">
        <f>enflows!DV513</f>
        <v>150.34267148974382</v>
      </c>
      <c r="J513" s="2">
        <f>enflows!DW513</f>
        <v>3000</v>
      </c>
      <c r="K513" s="2">
        <f>enflows!DX513</f>
        <v>44.1571699020678</v>
      </c>
      <c r="L513" s="2">
        <f>enflows!DY513</f>
        <v>3044.1571699020678</v>
      </c>
      <c r="M513" s="2">
        <f>enflows!DZ513</f>
        <v>3044.1571699020678</v>
      </c>
      <c r="N513" s="2">
        <f>enflows!EA513</f>
        <v>0</v>
      </c>
      <c r="O513" s="24">
        <f>enflows!EK513</f>
        <v>203.13660794756498</v>
      </c>
    </row>
    <row r="514" spans="1:15" x14ac:dyDescent="0.25">
      <c r="A514" s="2">
        <f>enflows!DN514</f>
        <v>0</v>
      </c>
      <c r="B514" s="24">
        <f>enflows!DO514</f>
        <v>37.463487713209581</v>
      </c>
      <c r="C514" s="24">
        <f>enflows!DP514</f>
        <v>0</v>
      </c>
      <c r="D514" s="2">
        <f>enflows!DQ514</f>
        <v>0</v>
      </c>
      <c r="E514" s="2">
        <f>enflows!DR514</f>
        <v>0</v>
      </c>
      <c r="F514" s="2">
        <f>enflows!DS514</f>
        <v>0</v>
      </c>
      <c r="G514" s="24">
        <f>enflows!DT514</f>
        <v>15.036512286790419</v>
      </c>
      <c r="H514" s="24">
        <f>enflows!DU514</f>
        <v>52.5</v>
      </c>
      <c r="I514" s="24">
        <f>enflows!DV514</f>
        <v>165.37918377653423</v>
      </c>
      <c r="J514" s="2">
        <f>enflows!DW514</f>
        <v>3000</v>
      </c>
      <c r="K514" s="2">
        <f>enflows!DX514</f>
        <v>26.868249026367007</v>
      </c>
      <c r="L514" s="2">
        <f>enflows!DY514</f>
        <v>3026.8682490263668</v>
      </c>
      <c r="M514" s="2">
        <f>enflows!DZ514</f>
        <v>3026.8682490263668</v>
      </c>
      <c r="N514" s="2">
        <f>enflows!EA514</f>
        <v>0</v>
      </c>
      <c r="O514" s="24">
        <f>enflows!EK514</f>
        <v>189.42141502407003</v>
      </c>
    </row>
    <row r="515" spans="1:15" x14ac:dyDescent="0.25">
      <c r="A515" s="2">
        <f>enflows!DN515</f>
        <v>0</v>
      </c>
      <c r="B515" s="24">
        <f>enflows!DO515</f>
        <v>28.481753004398701</v>
      </c>
      <c r="C515" s="24">
        <f>enflows!DP515</f>
        <v>0</v>
      </c>
      <c r="D515" s="2">
        <f>enflows!DQ515</f>
        <v>0</v>
      </c>
      <c r="E515" s="2">
        <f>enflows!DR515</f>
        <v>0</v>
      </c>
      <c r="F515" s="2">
        <f>enflows!DS515</f>
        <v>0</v>
      </c>
      <c r="G515" s="24">
        <f>enflows!DT515</f>
        <v>-28.481753004398701</v>
      </c>
      <c r="H515" s="24">
        <f>enflows!DU515</f>
        <v>0</v>
      </c>
      <c r="I515" s="24">
        <f>enflows!DV515</f>
        <v>136.89743077213552</v>
      </c>
      <c r="J515" s="2">
        <f>enflows!DW515</f>
        <v>0</v>
      </c>
      <c r="K515" s="2">
        <f>enflows!DX515</f>
        <v>0</v>
      </c>
      <c r="L515" s="2">
        <f>enflows!DY515</f>
        <v>0</v>
      </c>
      <c r="M515" s="2">
        <f>enflows!DZ515</f>
        <v>0</v>
      </c>
      <c r="N515" s="2">
        <f>enflows!EA515</f>
        <v>0</v>
      </c>
      <c r="O515" s="24">
        <f>enflows!EK515</f>
        <v>0</v>
      </c>
    </row>
    <row r="516" spans="1:15" x14ac:dyDescent="0.25">
      <c r="A516" s="2">
        <f>enflows!DN516</f>
        <v>0</v>
      </c>
      <c r="B516" s="24">
        <f>enflows!DO516</f>
        <v>136.89743077213552</v>
      </c>
      <c r="C516" s="24">
        <f>enflows!DP516</f>
        <v>0</v>
      </c>
      <c r="D516" s="2">
        <f>enflows!DQ516</f>
        <v>0</v>
      </c>
      <c r="E516" s="2">
        <f>enflows!DR516</f>
        <v>0</v>
      </c>
      <c r="F516" s="2">
        <f>enflows!DS516</f>
        <v>0</v>
      </c>
      <c r="G516" s="24">
        <f>enflows!DT516</f>
        <v>-136.89743077213552</v>
      </c>
      <c r="H516" s="24">
        <f>enflows!DU516</f>
        <v>0</v>
      </c>
      <c r="I516" s="24">
        <f>enflows!DV516</f>
        <v>0</v>
      </c>
      <c r="J516" s="2">
        <f>enflows!DW516</f>
        <v>0</v>
      </c>
      <c r="K516" s="2">
        <f>enflows!DX516</f>
        <v>0</v>
      </c>
      <c r="L516" s="2">
        <f>enflows!DY516</f>
        <v>0</v>
      </c>
      <c r="M516" s="2">
        <f>enflows!DZ516</f>
        <v>0</v>
      </c>
      <c r="N516" s="2">
        <f>enflows!EA516</f>
        <v>10.814850455927051</v>
      </c>
      <c r="O516" s="24">
        <f>enflows!EK516</f>
        <v>0</v>
      </c>
    </row>
    <row r="517" spans="1:15" x14ac:dyDescent="0.25">
      <c r="A517" s="2">
        <f>enflows!DN517</f>
        <v>0</v>
      </c>
      <c r="B517" s="24">
        <f>enflows!DO517</f>
        <v>0</v>
      </c>
      <c r="C517" s="24">
        <f>enflows!DP517</f>
        <v>0</v>
      </c>
      <c r="D517" s="2">
        <f>enflows!DQ517</f>
        <v>0</v>
      </c>
      <c r="E517" s="2">
        <f>enflows!DR517</f>
        <v>0</v>
      </c>
      <c r="F517" s="2">
        <f>enflows!DS517</f>
        <v>0</v>
      </c>
      <c r="G517" s="24">
        <f>enflows!DT517</f>
        <v>0</v>
      </c>
      <c r="H517" s="24">
        <f>enflows!DU517</f>
        <v>0</v>
      </c>
      <c r="I517" s="24">
        <f>enflows!DV517</f>
        <v>0</v>
      </c>
      <c r="J517" s="2">
        <f>enflows!DW517</f>
        <v>0</v>
      </c>
      <c r="K517" s="2">
        <f>enflows!DX517</f>
        <v>0</v>
      </c>
      <c r="L517" s="2">
        <f>enflows!DY517</f>
        <v>0</v>
      </c>
      <c r="M517" s="2">
        <f>enflows!DZ517</f>
        <v>0</v>
      </c>
      <c r="N517" s="2">
        <f>enflows!EA517</f>
        <v>86.518803647416405</v>
      </c>
      <c r="O517" s="24">
        <f>enflows!EK517</f>
        <v>0</v>
      </c>
    </row>
    <row r="518" spans="1:15" x14ac:dyDescent="0.25">
      <c r="A518" s="2">
        <f>enflows!DN518</f>
        <v>0</v>
      </c>
      <c r="B518" s="24">
        <f>enflows!DO518</f>
        <v>0</v>
      </c>
      <c r="C518" s="24">
        <f>enflows!DP518</f>
        <v>0</v>
      </c>
      <c r="D518" s="2">
        <f>enflows!DQ518</f>
        <v>0</v>
      </c>
      <c r="E518" s="2">
        <f>enflows!DR518</f>
        <v>0</v>
      </c>
      <c r="F518" s="2">
        <f>enflows!DS518</f>
        <v>0</v>
      </c>
      <c r="G518" s="24">
        <f>enflows!DT518</f>
        <v>0</v>
      </c>
      <c r="H518" s="24">
        <f>enflows!DU518</f>
        <v>0</v>
      </c>
      <c r="I518" s="24">
        <f>enflows!DV518</f>
        <v>0</v>
      </c>
      <c r="J518" s="2">
        <f>enflows!DW518</f>
        <v>0</v>
      </c>
      <c r="K518" s="2">
        <f>enflows!DX518</f>
        <v>0</v>
      </c>
      <c r="L518" s="2">
        <f>enflows!DY518</f>
        <v>0</v>
      </c>
      <c r="M518" s="2">
        <f>enflows!DZ518</f>
        <v>0</v>
      </c>
      <c r="N518" s="2">
        <f>enflows!EA518</f>
        <v>210.88958389057748</v>
      </c>
      <c r="O518" s="24">
        <f>enflows!EK518</f>
        <v>0</v>
      </c>
    </row>
    <row r="519" spans="1:15" x14ac:dyDescent="0.25">
      <c r="A519" s="2">
        <f>enflows!DN519</f>
        <v>0</v>
      </c>
      <c r="B519" s="24">
        <f>enflows!DO519</f>
        <v>6.3402060797872331</v>
      </c>
      <c r="C519" s="24">
        <f>enflows!DP519</f>
        <v>0</v>
      </c>
      <c r="D519" s="2">
        <f>enflows!DQ519</f>
        <v>0</v>
      </c>
      <c r="E519" s="2">
        <f>enflows!DR519</f>
        <v>0</v>
      </c>
      <c r="F519" s="2">
        <f>enflows!DS519</f>
        <v>0</v>
      </c>
      <c r="G519" s="24">
        <f>enflows!DT519</f>
        <v>0</v>
      </c>
      <c r="H519" s="24">
        <f>enflows!DU519</f>
        <v>6.3402060797872331</v>
      </c>
      <c r="I519" s="24">
        <f>enflows!DV519</f>
        <v>0</v>
      </c>
      <c r="J519" s="2">
        <f>enflows!DW519</f>
        <v>362.29749027355621</v>
      </c>
      <c r="K519" s="2">
        <f>enflows!DX519</f>
        <v>0</v>
      </c>
      <c r="L519" s="2">
        <f>enflows!DY519</f>
        <v>362.29749027355621</v>
      </c>
      <c r="M519" s="2">
        <f>enflows!DZ519</f>
        <v>0</v>
      </c>
      <c r="N519" s="2">
        <f>enflows!EA519</f>
        <v>0</v>
      </c>
      <c r="O519" s="24">
        <f>enflows!EK519</f>
        <v>0</v>
      </c>
    </row>
    <row r="520" spans="1:15" x14ac:dyDescent="0.25">
      <c r="A520" s="2">
        <f>enflows!DN520</f>
        <v>0</v>
      </c>
      <c r="B520" s="24">
        <f>enflows!DO520</f>
        <v>0</v>
      </c>
      <c r="C520" s="24">
        <f>enflows!DP520</f>
        <v>0</v>
      </c>
      <c r="D520" s="2">
        <f>enflows!DQ520</f>
        <v>0</v>
      </c>
      <c r="E520" s="2">
        <f>enflows!DR520</f>
        <v>0</v>
      </c>
      <c r="F520" s="2">
        <f>enflows!DS520</f>
        <v>0</v>
      </c>
      <c r="G520" s="24">
        <f>enflows!DT520</f>
        <v>0</v>
      </c>
      <c r="H520" s="24">
        <f>enflows!DU520</f>
        <v>0</v>
      </c>
      <c r="I520" s="24">
        <f>enflows!DV520</f>
        <v>0</v>
      </c>
      <c r="J520" s="2">
        <f>enflows!DW520</f>
        <v>0</v>
      </c>
      <c r="K520" s="2">
        <f>enflows!DX520</f>
        <v>0</v>
      </c>
      <c r="L520" s="2">
        <f>enflows!DY520</f>
        <v>0</v>
      </c>
      <c r="M520" s="2">
        <f>enflows!DZ520</f>
        <v>0</v>
      </c>
      <c r="N520" s="2">
        <f>enflows!EA520</f>
        <v>210.88958389057748</v>
      </c>
      <c r="O520" s="24">
        <f>enflows!EK520</f>
        <v>0</v>
      </c>
    </row>
    <row r="521" spans="1:15" x14ac:dyDescent="0.25">
      <c r="A521" s="2">
        <f>enflows!DN521</f>
        <v>0</v>
      </c>
      <c r="B521" s="24">
        <f>enflows!DO521</f>
        <v>0</v>
      </c>
      <c r="C521" s="24">
        <f>enflows!DP521</f>
        <v>0</v>
      </c>
      <c r="D521" s="2">
        <f>enflows!DQ521</f>
        <v>0</v>
      </c>
      <c r="E521" s="2">
        <f>enflows!DR521</f>
        <v>0</v>
      </c>
      <c r="F521" s="2">
        <f>enflows!DS521</f>
        <v>0</v>
      </c>
      <c r="G521" s="24">
        <f>enflows!DT521</f>
        <v>0</v>
      </c>
      <c r="H521" s="24">
        <f>enflows!DU521</f>
        <v>0</v>
      </c>
      <c r="I521" s="24">
        <f>enflows!DV521</f>
        <v>0</v>
      </c>
      <c r="J521" s="2">
        <f>enflows!DW521</f>
        <v>0</v>
      </c>
      <c r="K521" s="2">
        <f>enflows!DX521</f>
        <v>0</v>
      </c>
      <c r="L521" s="2">
        <f>enflows!DY521</f>
        <v>0</v>
      </c>
      <c r="M521" s="2">
        <f>enflows!DZ521</f>
        <v>0</v>
      </c>
      <c r="N521" s="2">
        <f>enflows!EA521</f>
        <v>86.518803647416405</v>
      </c>
      <c r="O521" s="24">
        <f>enflows!EK521</f>
        <v>0</v>
      </c>
    </row>
    <row r="522" spans="1:15" x14ac:dyDescent="0.25">
      <c r="A522" s="2">
        <f>enflows!DN522</f>
        <v>0</v>
      </c>
      <c r="B522" s="24">
        <f>enflows!DO522</f>
        <v>0</v>
      </c>
      <c r="C522" s="24">
        <f>enflows!DP522</f>
        <v>0</v>
      </c>
      <c r="D522" s="2">
        <f>enflows!DQ522</f>
        <v>0</v>
      </c>
      <c r="E522" s="2">
        <f>enflows!DR522</f>
        <v>0</v>
      </c>
      <c r="F522" s="2">
        <f>enflows!DS522</f>
        <v>0</v>
      </c>
      <c r="G522" s="24">
        <f>enflows!DT522</f>
        <v>0</v>
      </c>
      <c r="H522" s="24">
        <f>enflows!DU522</f>
        <v>0</v>
      </c>
      <c r="I522" s="24">
        <f>enflows!DV522</f>
        <v>0</v>
      </c>
      <c r="J522" s="2">
        <f>enflows!DW522</f>
        <v>0</v>
      </c>
      <c r="K522" s="2">
        <f>enflows!DX522</f>
        <v>0</v>
      </c>
      <c r="L522" s="2">
        <f>enflows!DY522</f>
        <v>0</v>
      </c>
      <c r="M522" s="2">
        <f>enflows!DZ522</f>
        <v>0</v>
      </c>
      <c r="N522" s="2">
        <f>enflows!EA522</f>
        <v>124.37078024316108</v>
      </c>
      <c r="O522" s="24">
        <f>enflows!EK522</f>
        <v>0</v>
      </c>
    </row>
    <row r="523" spans="1:15" x14ac:dyDescent="0.25">
      <c r="A523" s="2">
        <f>enflows!DN523</f>
        <v>0</v>
      </c>
      <c r="B523" s="24">
        <f>enflows!DO523</f>
        <v>0</v>
      </c>
      <c r="C523" s="24">
        <f>enflows!DP523</f>
        <v>0</v>
      </c>
      <c r="D523" s="2">
        <f>enflows!DQ523</f>
        <v>0</v>
      </c>
      <c r="E523" s="2">
        <f>enflows!DR523</f>
        <v>0</v>
      </c>
      <c r="F523" s="2">
        <f>enflows!DS523</f>
        <v>0</v>
      </c>
      <c r="G523" s="24">
        <f>enflows!DT523</f>
        <v>0</v>
      </c>
      <c r="H523" s="24">
        <f>enflows!DU523</f>
        <v>0</v>
      </c>
      <c r="I523" s="24">
        <f>enflows!DV523</f>
        <v>0</v>
      </c>
      <c r="J523" s="2">
        <f>enflows!DW523</f>
        <v>0</v>
      </c>
      <c r="K523" s="2">
        <f>enflows!DX523</f>
        <v>0</v>
      </c>
      <c r="L523" s="2">
        <f>enflows!DY523</f>
        <v>0</v>
      </c>
      <c r="M523" s="2">
        <f>enflows!DZ523</f>
        <v>0</v>
      </c>
      <c r="N523" s="2">
        <f>enflows!EA523</f>
        <v>59.481677507598775</v>
      </c>
      <c r="O523" s="24">
        <f>enflows!EK523</f>
        <v>0</v>
      </c>
    </row>
    <row r="524" spans="1:15" x14ac:dyDescent="0.25">
      <c r="A524" s="2">
        <f>enflows!DN524</f>
        <v>0</v>
      </c>
      <c r="B524" s="24">
        <f>enflows!DO524</f>
        <v>0</v>
      </c>
      <c r="C524" s="24">
        <f>enflows!DP524</f>
        <v>0</v>
      </c>
      <c r="D524" s="2">
        <f>enflows!DQ524</f>
        <v>0</v>
      </c>
      <c r="E524" s="2">
        <f>enflows!DR524</f>
        <v>0</v>
      </c>
      <c r="F524" s="2">
        <f>enflows!DS524</f>
        <v>0</v>
      </c>
      <c r="G524" s="24">
        <f>enflows!DT524</f>
        <v>0</v>
      </c>
      <c r="H524" s="24">
        <f>enflows!DU524</f>
        <v>0</v>
      </c>
      <c r="I524" s="24">
        <f>enflows!DV524</f>
        <v>0</v>
      </c>
      <c r="J524" s="2">
        <f>enflows!DW524</f>
        <v>0</v>
      </c>
      <c r="K524" s="2">
        <f>enflows!DX524</f>
        <v>0</v>
      </c>
      <c r="L524" s="2">
        <f>enflows!DY524</f>
        <v>0</v>
      </c>
      <c r="M524" s="2">
        <f>enflows!DZ524</f>
        <v>0</v>
      </c>
      <c r="N524" s="2">
        <f>enflows!EA524</f>
        <v>21.629700911854101</v>
      </c>
      <c r="O524" s="24">
        <f>enflows!EK524</f>
        <v>0</v>
      </c>
    </row>
    <row r="525" spans="1:15" x14ac:dyDescent="0.25">
      <c r="A525" s="2">
        <f>enflows!DN525</f>
        <v>0</v>
      </c>
      <c r="B525" s="24">
        <f>enflows!DO525</f>
        <v>0</v>
      </c>
      <c r="C525" s="24">
        <f>enflows!DP525</f>
        <v>0</v>
      </c>
      <c r="D525" s="2">
        <f>enflows!DQ525</f>
        <v>0</v>
      </c>
      <c r="E525" s="2">
        <f>enflows!DR525</f>
        <v>0</v>
      </c>
      <c r="F525" s="2">
        <f>enflows!DS525</f>
        <v>0</v>
      </c>
      <c r="G525" s="24">
        <f>enflows!DT525</f>
        <v>0</v>
      </c>
      <c r="H525" s="24">
        <f>enflows!DU525</f>
        <v>0</v>
      </c>
      <c r="I525" s="24">
        <f>enflows!DV525</f>
        <v>0</v>
      </c>
      <c r="J525" s="2">
        <f>enflows!DW525</f>
        <v>0</v>
      </c>
      <c r="K525" s="2">
        <f>enflows!DX525</f>
        <v>0</v>
      </c>
      <c r="L525" s="2">
        <f>enflows!DY525</f>
        <v>0</v>
      </c>
      <c r="M525" s="2">
        <f>enflows!DZ525</f>
        <v>0</v>
      </c>
      <c r="N525" s="2">
        <f>enflows!EA525</f>
        <v>0</v>
      </c>
      <c r="O525" s="24">
        <f>enflows!EK525</f>
        <v>0</v>
      </c>
    </row>
    <row r="526" spans="1:15" x14ac:dyDescent="0.25">
      <c r="A526" s="2">
        <f>enflows!DN526</f>
        <v>0</v>
      </c>
      <c r="B526" s="24">
        <f>enflows!DO526</f>
        <v>0</v>
      </c>
      <c r="C526" s="24">
        <f>enflows!DP526</f>
        <v>0</v>
      </c>
      <c r="D526" s="2">
        <f>enflows!DQ526</f>
        <v>0</v>
      </c>
      <c r="E526" s="2">
        <f>enflows!DR526</f>
        <v>0</v>
      </c>
      <c r="F526" s="2">
        <f>enflows!DS526</f>
        <v>0</v>
      </c>
      <c r="G526" s="24">
        <f>enflows!DT526</f>
        <v>0</v>
      </c>
      <c r="H526" s="24">
        <f>enflows!DU526</f>
        <v>0</v>
      </c>
      <c r="I526" s="24">
        <f>enflows!DV526</f>
        <v>0</v>
      </c>
      <c r="J526" s="2">
        <f>enflows!DW526</f>
        <v>0</v>
      </c>
      <c r="K526" s="2">
        <f>enflows!DX526</f>
        <v>0</v>
      </c>
      <c r="L526" s="2">
        <f>enflows!DY526</f>
        <v>0</v>
      </c>
      <c r="M526" s="2">
        <f>enflows!DZ526</f>
        <v>0</v>
      </c>
      <c r="N526" s="2">
        <f>enflows!EA526</f>
        <v>0</v>
      </c>
      <c r="O526" s="24">
        <f>enflows!EK526</f>
        <v>0</v>
      </c>
    </row>
    <row r="527" spans="1:15" x14ac:dyDescent="0.25">
      <c r="A527" s="2">
        <f>enflows!DN527</f>
        <v>0</v>
      </c>
      <c r="B527" s="24">
        <f>enflows!DO527</f>
        <v>0</v>
      </c>
      <c r="C527" s="24">
        <f>enflows!DP527</f>
        <v>0</v>
      </c>
      <c r="D527" s="2">
        <f>enflows!DQ527</f>
        <v>0</v>
      </c>
      <c r="E527" s="2">
        <f>enflows!DR527</f>
        <v>0</v>
      </c>
      <c r="F527" s="2">
        <f>enflows!DS527</f>
        <v>0</v>
      </c>
      <c r="G527" s="24">
        <f>enflows!DT527</f>
        <v>0</v>
      </c>
      <c r="H527" s="24">
        <f>enflows!DU527</f>
        <v>0</v>
      </c>
      <c r="I527" s="24">
        <f>enflows!DV527</f>
        <v>0</v>
      </c>
      <c r="J527" s="2">
        <f>enflows!DW527</f>
        <v>0</v>
      </c>
      <c r="K527" s="2">
        <f>enflows!DX527</f>
        <v>0</v>
      </c>
      <c r="L527" s="2">
        <f>enflows!DY527</f>
        <v>0</v>
      </c>
      <c r="M527" s="2">
        <f>enflows!DZ527</f>
        <v>0</v>
      </c>
      <c r="N527" s="2">
        <f>enflows!EA527</f>
        <v>0</v>
      </c>
      <c r="O527" s="24">
        <f>enflows!EK527</f>
        <v>0</v>
      </c>
    </row>
    <row r="528" spans="1:15" x14ac:dyDescent="0.25">
      <c r="A528" s="2">
        <f>enflows!DN528</f>
        <v>0</v>
      </c>
      <c r="B528" s="24">
        <f>enflows!DO528</f>
        <v>0</v>
      </c>
      <c r="C528" s="24">
        <f>enflows!DP528</f>
        <v>0</v>
      </c>
      <c r="D528" s="2">
        <f>enflows!DQ528</f>
        <v>0</v>
      </c>
      <c r="E528" s="2">
        <f>enflows!DR528</f>
        <v>0</v>
      </c>
      <c r="F528" s="2">
        <f>enflows!DS528</f>
        <v>0</v>
      </c>
      <c r="G528" s="24">
        <f>enflows!DT528</f>
        <v>0</v>
      </c>
      <c r="H528" s="24">
        <f>enflows!DU528</f>
        <v>0</v>
      </c>
      <c r="I528" s="24">
        <f>enflows!DV528</f>
        <v>0</v>
      </c>
      <c r="J528" s="2">
        <f>enflows!DW528</f>
        <v>0</v>
      </c>
      <c r="K528" s="2">
        <f>enflows!DX528</f>
        <v>0</v>
      </c>
      <c r="L528" s="2">
        <f>enflows!DY528</f>
        <v>0</v>
      </c>
      <c r="M528" s="2">
        <f>enflows!DZ528</f>
        <v>0</v>
      </c>
      <c r="N528" s="2">
        <f>enflows!EA528</f>
        <v>0</v>
      </c>
      <c r="O528" s="24">
        <f>enflows!EK528</f>
        <v>0</v>
      </c>
    </row>
    <row r="529" spans="1:15" x14ac:dyDescent="0.25">
      <c r="A529" s="2">
        <f>enflows!DN529</f>
        <v>0</v>
      </c>
      <c r="B529" s="24">
        <f>enflows!DO529</f>
        <v>0</v>
      </c>
      <c r="C529" s="24">
        <f>enflows!DP529</f>
        <v>0</v>
      </c>
      <c r="D529" s="2">
        <f>enflows!DQ529</f>
        <v>0</v>
      </c>
      <c r="E529" s="2">
        <f>enflows!DR529</f>
        <v>0</v>
      </c>
      <c r="F529" s="2">
        <f>enflows!DS529</f>
        <v>0</v>
      </c>
      <c r="G529" s="24">
        <f>enflows!DT529</f>
        <v>0</v>
      </c>
      <c r="H529" s="24">
        <f>enflows!DU529</f>
        <v>0</v>
      </c>
      <c r="I529" s="24">
        <f>enflows!DV529</f>
        <v>0</v>
      </c>
      <c r="J529" s="2">
        <f>enflows!DW529</f>
        <v>0</v>
      </c>
      <c r="K529" s="2">
        <f>enflows!DX529</f>
        <v>0</v>
      </c>
      <c r="L529" s="2">
        <f>enflows!DY529</f>
        <v>0</v>
      </c>
      <c r="M529" s="2">
        <f>enflows!DZ529</f>
        <v>0</v>
      </c>
      <c r="N529" s="2">
        <f>enflows!EA529</f>
        <v>0</v>
      </c>
      <c r="O529" s="24">
        <f>enflows!EK529</f>
        <v>0</v>
      </c>
    </row>
    <row r="530" spans="1:15" x14ac:dyDescent="0.25">
      <c r="A530" s="2">
        <f>enflows!DN530</f>
        <v>0</v>
      </c>
      <c r="B530" s="24">
        <f>enflows!DO530</f>
        <v>0</v>
      </c>
      <c r="C530" s="24">
        <f>enflows!DP530</f>
        <v>0</v>
      </c>
      <c r="D530" s="2">
        <f>enflows!DQ530</f>
        <v>0</v>
      </c>
      <c r="E530" s="2">
        <f>enflows!DR530</f>
        <v>0</v>
      </c>
      <c r="F530" s="2">
        <f>enflows!DS530</f>
        <v>0</v>
      </c>
      <c r="G530" s="24">
        <f>enflows!DT530</f>
        <v>0</v>
      </c>
      <c r="H530" s="24">
        <f>enflows!DU530</f>
        <v>0</v>
      </c>
      <c r="I530" s="24">
        <f>enflows!DV530</f>
        <v>0</v>
      </c>
      <c r="J530" s="2">
        <f>enflows!DW530</f>
        <v>0</v>
      </c>
      <c r="K530" s="2">
        <f>enflows!DX530</f>
        <v>0</v>
      </c>
      <c r="L530" s="2">
        <f>enflows!DY530</f>
        <v>0</v>
      </c>
      <c r="M530" s="2">
        <f>enflows!DZ530</f>
        <v>0</v>
      </c>
      <c r="N530" s="2">
        <f>enflows!EA530</f>
        <v>0</v>
      </c>
      <c r="O530" s="24">
        <f>enflows!EK530</f>
        <v>0</v>
      </c>
    </row>
    <row r="531" spans="1:15" x14ac:dyDescent="0.25">
      <c r="A531" s="2">
        <f>enflows!DN531</f>
        <v>0</v>
      </c>
      <c r="B531" s="24">
        <f>enflows!DO531</f>
        <v>27.367076782247818</v>
      </c>
      <c r="C531" s="24">
        <f>enflows!DP531</f>
        <v>0</v>
      </c>
      <c r="D531" s="2">
        <f>enflows!DQ531</f>
        <v>0</v>
      </c>
      <c r="E531" s="2">
        <f>enflows!DR531</f>
        <v>0</v>
      </c>
      <c r="F531" s="2">
        <f>enflows!DS531</f>
        <v>0</v>
      </c>
      <c r="G531" s="24">
        <f>enflows!DT531</f>
        <v>25.132923217752182</v>
      </c>
      <c r="H531" s="24">
        <f>enflows!DU531</f>
        <v>52.5</v>
      </c>
      <c r="I531" s="24">
        <f>enflows!DV531</f>
        <v>25.132923217752182</v>
      </c>
      <c r="J531" s="2">
        <f>enflows!DW531</f>
        <v>3000</v>
      </c>
      <c r="K531" s="2">
        <f>enflows!DX531</f>
        <v>44.90919349484777</v>
      </c>
      <c r="L531" s="2">
        <f>enflows!DY531</f>
        <v>3044.9091934948478</v>
      </c>
      <c r="M531" s="2">
        <f>enflows!DZ531</f>
        <v>3044.9091934948478</v>
      </c>
      <c r="N531" s="2">
        <f>enflows!EA531</f>
        <v>0</v>
      </c>
      <c r="O531" s="24">
        <f>enflows!EK531</f>
        <v>206.14035239960123</v>
      </c>
    </row>
    <row r="532" spans="1:15" x14ac:dyDescent="0.25">
      <c r="A532" s="2">
        <f>enflows!DN532</f>
        <v>0</v>
      </c>
      <c r="B532" s="24">
        <f>enflows!DO532</f>
        <v>38.474318951022113</v>
      </c>
      <c r="C532" s="24">
        <f>enflows!DP532</f>
        <v>0</v>
      </c>
      <c r="D532" s="2">
        <f>enflows!DQ532</f>
        <v>0</v>
      </c>
      <c r="E532" s="2">
        <f>enflows!DR532</f>
        <v>0</v>
      </c>
      <c r="F532" s="2">
        <f>enflows!DS532</f>
        <v>0</v>
      </c>
      <c r="G532" s="24">
        <f>enflows!DT532</f>
        <v>14.025681048977884</v>
      </c>
      <c r="H532" s="24">
        <f>enflows!DU532</f>
        <v>52.5</v>
      </c>
      <c r="I532" s="24">
        <f>enflows!DV532</f>
        <v>39.158604266730066</v>
      </c>
      <c r="J532" s="2">
        <f>enflows!DW532</f>
        <v>3000</v>
      </c>
      <c r="K532" s="2">
        <f>enflows!DX532</f>
        <v>25.062027949087174</v>
      </c>
      <c r="L532" s="2">
        <f>enflows!DY532</f>
        <v>3025.0620279490872</v>
      </c>
      <c r="M532" s="2">
        <f>enflows!DZ532</f>
        <v>3025.0620279490872</v>
      </c>
      <c r="N532" s="2">
        <f>enflows!EA532</f>
        <v>0</v>
      </c>
      <c r="O532" s="24">
        <f>enflows!EK532</f>
        <v>196.32652561389577</v>
      </c>
    </row>
    <row r="533" spans="1:15" x14ac:dyDescent="0.25">
      <c r="A533" s="2">
        <f>enflows!DN533</f>
        <v>0</v>
      </c>
      <c r="B533" s="24">
        <f>enflows!DO533</f>
        <v>22.872247706304236</v>
      </c>
      <c r="C533" s="24">
        <f>enflows!DP533</f>
        <v>0</v>
      </c>
      <c r="D533" s="2">
        <f>enflows!DQ533</f>
        <v>0</v>
      </c>
      <c r="E533" s="2">
        <f>enflows!DR533</f>
        <v>0</v>
      </c>
      <c r="F533" s="2">
        <f>enflows!DS533</f>
        <v>0</v>
      </c>
      <c r="G533" s="24">
        <f>enflows!DT533</f>
        <v>29.627752293695764</v>
      </c>
      <c r="H533" s="24">
        <f>enflows!DU533</f>
        <v>52.5</v>
      </c>
      <c r="I533" s="24">
        <f>enflows!DV533</f>
        <v>68.78635656042583</v>
      </c>
      <c r="J533" s="2">
        <f>enflows!DW533</f>
        <v>3000</v>
      </c>
      <c r="K533" s="2">
        <f>enflows!DX533</f>
        <v>52.940855667564648</v>
      </c>
      <c r="L533" s="2">
        <f>enflows!DY533</f>
        <v>3052.9408556675648</v>
      </c>
      <c r="M533" s="2">
        <f>enflows!DZ533</f>
        <v>3052.9408556675648</v>
      </c>
      <c r="N533" s="2">
        <f>enflows!EA533</f>
        <v>0</v>
      </c>
      <c r="O533" s="24">
        <f>enflows!EK533</f>
        <v>185.3135099390212</v>
      </c>
    </row>
    <row r="534" spans="1:15" x14ac:dyDescent="0.25">
      <c r="A534" s="2">
        <f>enflows!DN534</f>
        <v>0</v>
      </c>
      <c r="B534" s="24">
        <f>enflows!DO534</f>
        <v>26.623491436227663</v>
      </c>
      <c r="C534" s="24">
        <f>enflows!DP534</f>
        <v>0</v>
      </c>
      <c r="D534" s="2">
        <f>enflows!DQ534</f>
        <v>0</v>
      </c>
      <c r="E534" s="2">
        <f>enflows!DR534</f>
        <v>0</v>
      </c>
      <c r="F534" s="2">
        <f>enflows!DS534</f>
        <v>0</v>
      </c>
      <c r="G534" s="24">
        <f>enflows!DT534</f>
        <v>25.876508563772337</v>
      </c>
      <c r="H534" s="24">
        <f>enflows!DU534</f>
        <v>52.5</v>
      </c>
      <c r="I534" s="24">
        <f>enflows!DV534</f>
        <v>94.662865124198163</v>
      </c>
      <c r="J534" s="2">
        <f>enflows!DW534</f>
        <v>3000</v>
      </c>
      <c r="K534" s="2">
        <f>enflows!DX534</f>
        <v>46.237881681853622</v>
      </c>
      <c r="L534" s="2">
        <f>enflows!DY534</f>
        <v>3046.2378816818537</v>
      </c>
      <c r="M534" s="2">
        <f>enflows!DZ534</f>
        <v>3046.2378816818537</v>
      </c>
      <c r="N534" s="2">
        <f>enflows!EA534</f>
        <v>0</v>
      </c>
      <c r="O534" s="24">
        <f>enflows!EK534</f>
        <v>199.25441984081004</v>
      </c>
    </row>
    <row r="535" spans="1:15" x14ac:dyDescent="0.25">
      <c r="A535" s="2">
        <f>enflows!DN535</f>
        <v>0</v>
      </c>
      <c r="B535" s="24">
        <f>enflows!DO535</f>
        <v>19.663164597803387</v>
      </c>
      <c r="C535" s="24">
        <f>enflows!DP535</f>
        <v>0</v>
      </c>
      <c r="D535" s="2">
        <f>enflows!DQ535</f>
        <v>0</v>
      </c>
      <c r="E535" s="2">
        <f>enflows!DR535</f>
        <v>0</v>
      </c>
      <c r="F535" s="2">
        <f>enflows!DS535</f>
        <v>0</v>
      </c>
      <c r="G535" s="24">
        <f>enflows!DT535</f>
        <v>32.836835402196613</v>
      </c>
      <c r="H535" s="24">
        <f>enflows!DU535</f>
        <v>52.5</v>
      </c>
      <c r="I535" s="24">
        <f>enflows!DV535</f>
        <v>127.49970052639478</v>
      </c>
      <c r="J535" s="2">
        <f>enflows!DW535</f>
        <v>3000</v>
      </c>
      <c r="K535" s="2">
        <f>enflows!DX535</f>
        <v>58.675060678739698</v>
      </c>
      <c r="L535" s="2">
        <f>enflows!DY535</f>
        <v>3058.6750606787396</v>
      </c>
      <c r="M535" s="2">
        <f>enflows!DZ535</f>
        <v>3058.6750606787396</v>
      </c>
      <c r="N535" s="2">
        <f>enflows!EA535</f>
        <v>0</v>
      </c>
      <c r="O535" s="24">
        <f>enflows!EK535</f>
        <v>198.5080114380502</v>
      </c>
    </row>
    <row r="536" spans="1:15" x14ac:dyDescent="0.25">
      <c r="A536" s="2">
        <f>enflows!DN536</f>
        <v>0</v>
      </c>
      <c r="B536" s="24">
        <f>enflows!DO536</f>
        <v>29.834999705183076</v>
      </c>
      <c r="C536" s="24">
        <f>enflows!DP536</f>
        <v>0</v>
      </c>
      <c r="D536" s="2">
        <f>enflows!DQ536</f>
        <v>0</v>
      </c>
      <c r="E536" s="2">
        <f>enflows!DR536</f>
        <v>0</v>
      </c>
      <c r="F536" s="2">
        <f>enflows!DS536</f>
        <v>0</v>
      </c>
      <c r="G536" s="24">
        <f>enflows!DT536</f>
        <v>22.665000294816924</v>
      </c>
      <c r="H536" s="24">
        <f>enflows!DU536</f>
        <v>52.5</v>
      </c>
      <c r="I536" s="24">
        <f>enflows!DV536</f>
        <v>150.16470082121168</v>
      </c>
      <c r="J536" s="2">
        <f>enflows!DW536</f>
        <v>3000</v>
      </c>
      <c r="K536" s="2">
        <f>enflows!DX536</f>
        <v>40.499343231262614</v>
      </c>
      <c r="L536" s="2">
        <f>enflows!DY536</f>
        <v>3040.4993432312626</v>
      </c>
      <c r="M536" s="2">
        <f>enflows!DZ536</f>
        <v>3040.4993432312626</v>
      </c>
      <c r="N536" s="2">
        <f>enflows!EA536</f>
        <v>0</v>
      </c>
      <c r="O536" s="24">
        <f>enflows!EK536</f>
        <v>201.25065152847728</v>
      </c>
    </row>
    <row r="537" spans="1:15" x14ac:dyDescent="0.25">
      <c r="A537" s="2">
        <f>enflows!DN537</f>
        <v>0</v>
      </c>
      <c r="B537" s="24">
        <f>enflows!DO537</f>
        <v>24.388428845254179</v>
      </c>
      <c r="C537" s="24">
        <f>enflows!DP537</f>
        <v>0</v>
      </c>
      <c r="D537" s="2">
        <f>enflows!DQ537</f>
        <v>0</v>
      </c>
      <c r="E537" s="2">
        <f>enflows!DR537</f>
        <v>0</v>
      </c>
      <c r="F537" s="2">
        <f>enflows!DS537</f>
        <v>0</v>
      </c>
      <c r="G537" s="24">
        <f>enflows!DT537</f>
        <v>28.111571154745821</v>
      </c>
      <c r="H537" s="24">
        <f>enflows!DU537</f>
        <v>52.5</v>
      </c>
      <c r="I537" s="24">
        <f>enflows!DV537</f>
        <v>178.27627197595751</v>
      </c>
      <c r="J537" s="2">
        <f>enflows!DW537</f>
        <v>3000</v>
      </c>
      <c r="K537" s="2">
        <f>enflows!DX537</f>
        <v>50.231641480563624</v>
      </c>
      <c r="L537" s="2">
        <f>enflows!DY537</f>
        <v>3050.2316414805637</v>
      </c>
      <c r="M537" s="2">
        <f>enflows!DZ537</f>
        <v>3050.2316414805637</v>
      </c>
      <c r="N537" s="2">
        <f>enflows!EA537</f>
        <v>0</v>
      </c>
      <c r="O537" s="24">
        <f>enflows!EK537</f>
        <v>201.37629297054679</v>
      </c>
    </row>
    <row r="538" spans="1:15" x14ac:dyDescent="0.25">
      <c r="A538" s="2">
        <f>enflows!DN538</f>
        <v>0</v>
      </c>
      <c r="B538" s="24">
        <f>enflows!DO538</f>
        <v>22.284056923060142</v>
      </c>
      <c r="C538" s="24">
        <f>enflows!DP538</f>
        <v>0</v>
      </c>
      <c r="D538" s="2">
        <f>enflows!DQ538</f>
        <v>0</v>
      </c>
      <c r="E538" s="2">
        <f>enflows!DR538</f>
        <v>0</v>
      </c>
      <c r="F538" s="2">
        <f>enflows!DS538</f>
        <v>0</v>
      </c>
      <c r="G538" s="24">
        <f>enflows!DT538</f>
        <v>30.215943076939858</v>
      </c>
      <c r="H538" s="24">
        <f>enflows!DU538</f>
        <v>52.5</v>
      </c>
      <c r="I538" s="24">
        <f>enflows!DV538</f>
        <v>208.49221505289736</v>
      </c>
      <c r="J538" s="2">
        <f>enflows!DW538</f>
        <v>3000</v>
      </c>
      <c r="K538" s="2">
        <f>enflows!DX538</f>
        <v>53.99187442362949</v>
      </c>
      <c r="L538" s="2">
        <f>enflows!DY538</f>
        <v>3053.9918744236293</v>
      </c>
      <c r="M538" s="2">
        <f>enflows!DZ538</f>
        <v>3053.9918744236293</v>
      </c>
      <c r="N538" s="2">
        <f>enflows!EA538</f>
        <v>0</v>
      </c>
      <c r="O538" s="24">
        <f>enflows!EK538</f>
        <v>213.19917275351358</v>
      </c>
    </row>
    <row r="539" spans="1:15" x14ac:dyDescent="0.25">
      <c r="A539" s="2">
        <f>enflows!DN539</f>
        <v>0</v>
      </c>
      <c r="B539" s="24">
        <f>enflows!DO539</f>
        <v>30.218467206766078</v>
      </c>
      <c r="C539" s="24">
        <f>enflows!DP539</f>
        <v>0</v>
      </c>
      <c r="D539" s="2">
        <f>enflows!DQ539</f>
        <v>0</v>
      </c>
      <c r="E539" s="2">
        <f>enflows!DR539</f>
        <v>0</v>
      </c>
      <c r="F539" s="2">
        <f>enflows!DS539</f>
        <v>0</v>
      </c>
      <c r="G539" s="24">
        <f>enflows!DT539</f>
        <v>-30.218467206766078</v>
      </c>
      <c r="H539" s="24">
        <f>enflows!DU539</f>
        <v>0</v>
      </c>
      <c r="I539" s="24">
        <f>enflows!DV539</f>
        <v>178.2737478461313</v>
      </c>
      <c r="J539" s="2">
        <f>enflows!DW539</f>
        <v>0</v>
      </c>
      <c r="K539" s="2">
        <f>enflows!DX539</f>
        <v>0</v>
      </c>
      <c r="L539" s="2">
        <f>enflows!DY539</f>
        <v>0</v>
      </c>
      <c r="M539" s="2">
        <f>enflows!DZ539</f>
        <v>0</v>
      </c>
      <c r="N539" s="2">
        <f>enflows!EA539</f>
        <v>0</v>
      </c>
      <c r="O539" s="24">
        <f>enflows!EK539</f>
        <v>0</v>
      </c>
    </row>
    <row r="540" spans="1:15" x14ac:dyDescent="0.25">
      <c r="A540" s="2">
        <f>enflows!DN540</f>
        <v>0</v>
      </c>
      <c r="B540" s="24">
        <f>enflows!DO540</f>
        <v>44.232404844212851</v>
      </c>
      <c r="C540" s="24">
        <f>enflows!DP540</f>
        <v>0</v>
      </c>
      <c r="D540" s="2">
        <f>enflows!DQ540</f>
        <v>0</v>
      </c>
      <c r="E540" s="2">
        <f>enflows!DR540</f>
        <v>0</v>
      </c>
      <c r="F540" s="2">
        <f>enflows!DS540</f>
        <v>0</v>
      </c>
      <c r="G540" s="24">
        <f>enflows!DT540</f>
        <v>-44.232404844212851</v>
      </c>
      <c r="H540" s="24">
        <f>enflows!DU540</f>
        <v>0</v>
      </c>
      <c r="I540" s="24">
        <f>enflows!DV540</f>
        <v>134.04134300191845</v>
      </c>
      <c r="J540" s="2">
        <f>enflows!DW540</f>
        <v>0</v>
      </c>
      <c r="K540" s="2">
        <f>enflows!DX540</f>
        <v>0</v>
      </c>
      <c r="L540" s="2">
        <f>enflows!DY540</f>
        <v>0</v>
      </c>
      <c r="M540" s="2">
        <f>enflows!DZ540</f>
        <v>0</v>
      </c>
      <c r="N540" s="2">
        <f>enflows!EA540</f>
        <v>5.4074252279635253</v>
      </c>
      <c r="O540" s="24">
        <f>enflows!EK540</f>
        <v>0</v>
      </c>
    </row>
    <row r="541" spans="1:15" x14ac:dyDescent="0.25">
      <c r="A541" s="2">
        <f>enflows!DN541</f>
        <v>0</v>
      </c>
      <c r="B541" s="24">
        <f>enflows!DO541</f>
        <v>39.241096500288215</v>
      </c>
      <c r="C541" s="24">
        <f>enflows!DP541</f>
        <v>0</v>
      </c>
      <c r="D541" s="2">
        <f>enflows!DQ541</f>
        <v>0</v>
      </c>
      <c r="E541" s="2">
        <f>enflows!DR541</f>
        <v>0</v>
      </c>
      <c r="F541" s="2">
        <f>enflows!DS541</f>
        <v>0</v>
      </c>
      <c r="G541" s="24">
        <f>enflows!DT541</f>
        <v>-39.241096500288215</v>
      </c>
      <c r="H541" s="24">
        <f>enflows!DU541</f>
        <v>0</v>
      </c>
      <c r="I541" s="24">
        <f>enflows!DV541</f>
        <v>94.800246501630227</v>
      </c>
      <c r="J541" s="2">
        <f>enflows!DW541</f>
        <v>0</v>
      </c>
      <c r="K541" s="2">
        <f>enflows!DX541</f>
        <v>0</v>
      </c>
      <c r="L541" s="2">
        <f>enflows!DY541</f>
        <v>0</v>
      </c>
      <c r="M541" s="2">
        <f>enflows!DZ541</f>
        <v>0</v>
      </c>
      <c r="N541" s="2">
        <f>enflows!EA541</f>
        <v>43.259401823708203</v>
      </c>
      <c r="O541" s="24">
        <f>enflows!EK541</f>
        <v>0</v>
      </c>
    </row>
    <row r="542" spans="1:15" x14ac:dyDescent="0.25">
      <c r="A542" s="2">
        <f>enflows!DN542</f>
        <v>0</v>
      </c>
      <c r="B542" s="24">
        <f>enflows!DO542</f>
        <v>48.117821852151053</v>
      </c>
      <c r="C542" s="24">
        <f>enflows!DP542</f>
        <v>0</v>
      </c>
      <c r="D542" s="2">
        <f>enflows!DQ542</f>
        <v>0</v>
      </c>
      <c r="E542" s="2">
        <f>enflows!DR542</f>
        <v>0</v>
      </c>
      <c r="F542" s="2">
        <f>enflows!DS542</f>
        <v>0</v>
      </c>
      <c r="G542" s="24">
        <f>enflows!DT542</f>
        <v>-48.117821852151053</v>
      </c>
      <c r="H542" s="24">
        <f>enflows!DU542</f>
        <v>0</v>
      </c>
      <c r="I542" s="24">
        <f>enflows!DV542</f>
        <v>46.682424649479174</v>
      </c>
      <c r="J542" s="2">
        <f>enflows!DW542</f>
        <v>0</v>
      </c>
      <c r="K542" s="2">
        <f>enflows!DX542</f>
        <v>0</v>
      </c>
      <c r="L542" s="2">
        <f>enflows!DY542</f>
        <v>0</v>
      </c>
      <c r="M542" s="2">
        <f>enflows!DZ542</f>
        <v>0</v>
      </c>
      <c r="N542" s="2">
        <f>enflows!EA542</f>
        <v>97.333654103343463</v>
      </c>
      <c r="O542" s="24">
        <f>enflows!EK542</f>
        <v>0</v>
      </c>
    </row>
    <row r="543" spans="1:15" x14ac:dyDescent="0.25">
      <c r="A543" s="2">
        <f>enflows!DN543</f>
        <v>0</v>
      </c>
      <c r="B543" s="24">
        <f>enflows!DO543</f>
        <v>45.017221238025158</v>
      </c>
      <c r="C543" s="24">
        <f>enflows!DP543</f>
        <v>0</v>
      </c>
      <c r="D543" s="2">
        <f>enflows!DQ543</f>
        <v>0</v>
      </c>
      <c r="E543" s="2">
        <f>enflows!DR543</f>
        <v>0</v>
      </c>
      <c r="F543" s="2">
        <f>enflows!DS543</f>
        <v>0</v>
      </c>
      <c r="G543" s="24">
        <f>enflows!DT543</f>
        <v>-45.017221238025158</v>
      </c>
      <c r="H543" s="24">
        <f>enflows!DU543</f>
        <v>0</v>
      </c>
      <c r="I543" s="24">
        <f>enflows!DV543</f>
        <v>1.6652034114540157</v>
      </c>
      <c r="J543" s="2">
        <f>enflows!DW543</f>
        <v>0</v>
      </c>
      <c r="K543" s="2">
        <f>enflows!DX543</f>
        <v>0</v>
      </c>
      <c r="L543" s="2">
        <f>enflows!DY543</f>
        <v>0</v>
      </c>
      <c r="M543" s="2">
        <f>enflows!DZ543</f>
        <v>0</v>
      </c>
      <c r="N543" s="2">
        <f>enflows!EA543</f>
        <v>162.22275683890575</v>
      </c>
      <c r="O543" s="24">
        <f>enflows!EK543</f>
        <v>0</v>
      </c>
    </row>
    <row r="544" spans="1:15" x14ac:dyDescent="0.25">
      <c r="A544" s="2">
        <f>enflows!DN544</f>
        <v>0</v>
      </c>
      <c r="B544" s="24">
        <f>enflows!DO544</f>
        <v>1.6652034114540157</v>
      </c>
      <c r="C544" s="24">
        <f>enflows!DP544</f>
        <v>0</v>
      </c>
      <c r="D544" s="2">
        <f>enflows!DQ544</f>
        <v>0</v>
      </c>
      <c r="E544" s="2">
        <f>enflows!DR544</f>
        <v>0</v>
      </c>
      <c r="F544" s="2">
        <f>enflows!DS544</f>
        <v>0</v>
      </c>
      <c r="G544" s="24">
        <f>enflows!DT544</f>
        <v>-1.6652034114540157</v>
      </c>
      <c r="H544" s="24">
        <f>enflows!DU544</f>
        <v>0</v>
      </c>
      <c r="I544" s="24">
        <f>enflows!DV544</f>
        <v>0</v>
      </c>
      <c r="J544" s="2">
        <f>enflows!DW544</f>
        <v>0</v>
      </c>
      <c r="K544" s="2">
        <f>enflows!DX544</f>
        <v>0</v>
      </c>
      <c r="L544" s="2">
        <f>enflows!DY544</f>
        <v>0</v>
      </c>
      <c r="M544" s="2">
        <f>enflows!DZ544</f>
        <v>0</v>
      </c>
      <c r="N544" s="2">
        <f>enflows!EA544</f>
        <v>243.33413525835863</v>
      </c>
      <c r="O544" s="24">
        <f>enflows!EK544</f>
        <v>0</v>
      </c>
    </row>
    <row r="545" spans="1:15" x14ac:dyDescent="0.25">
      <c r="A545" s="2">
        <f>enflows!DN545</f>
        <v>0</v>
      </c>
      <c r="B545" s="24">
        <f>enflows!DO545</f>
        <v>0</v>
      </c>
      <c r="C545" s="24">
        <f>enflows!DP545</f>
        <v>0</v>
      </c>
      <c r="D545" s="2">
        <f>enflows!DQ545</f>
        <v>0</v>
      </c>
      <c r="E545" s="2">
        <f>enflows!DR545</f>
        <v>0</v>
      </c>
      <c r="F545" s="2">
        <f>enflows!DS545</f>
        <v>0</v>
      </c>
      <c r="G545" s="24">
        <f>enflows!DT545</f>
        <v>0</v>
      </c>
      <c r="H545" s="24">
        <f>enflows!DU545</f>
        <v>0</v>
      </c>
      <c r="I545" s="24">
        <f>enflows!DV545</f>
        <v>0</v>
      </c>
      <c r="J545" s="2">
        <f>enflows!DW545</f>
        <v>0</v>
      </c>
      <c r="K545" s="2">
        <f>enflows!DX545</f>
        <v>0</v>
      </c>
      <c r="L545" s="2">
        <f>enflows!DY545</f>
        <v>0</v>
      </c>
      <c r="M545" s="2">
        <f>enflows!DZ545</f>
        <v>0</v>
      </c>
      <c r="N545" s="2">
        <f>enflows!EA545</f>
        <v>205.48215866261398</v>
      </c>
      <c r="O545" s="24">
        <f>enflows!EK545</f>
        <v>0</v>
      </c>
    </row>
    <row r="546" spans="1:15" x14ac:dyDescent="0.25">
      <c r="A546" s="2">
        <f>enflows!DN546</f>
        <v>0</v>
      </c>
      <c r="B546" s="24">
        <f>enflows!DO546</f>
        <v>0</v>
      </c>
      <c r="C546" s="24">
        <f>enflows!DP546</f>
        <v>0</v>
      </c>
      <c r="D546" s="2">
        <f>enflows!DQ546</f>
        <v>0</v>
      </c>
      <c r="E546" s="2">
        <f>enflows!DR546</f>
        <v>0</v>
      </c>
      <c r="F546" s="2">
        <f>enflows!DS546</f>
        <v>0</v>
      </c>
      <c r="G546" s="24">
        <f>enflows!DT546</f>
        <v>0</v>
      </c>
      <c r="H546" s="24">
        <f>enflows!DU546</f>
        <v>0</v>
      </c>
      <c r="I546" s="24">
        <f>enflows!DV546</f>
        <v>0</v>
      </c>
      <c r="J546" s="2">
        <f>enflows!DW546</f>
        <v>0</v>
      </c>
      <c r="K546" s="2">
        <f>enflows!DX546</f>
        <v>0</v>
      </c>
      <c r="L546" s="2">
        <f>enflows!DY546</f>
        <v>0</v>
      </c>
      <c r="M546" s="2">
        <f>enflows!DZ546</f>
        <v>0</v>
      </c>
      <c r="N546" s="2">
        <f>enflows!EA546</f>
        <v>129.77820547112461</v>
      </c>
      <c r="O546" s="24">
        <f>enflows!EK546</f>
        <v>0</v>
      </c>
    </row>
    <row r="547" spans="1:15" x14ac:dyDescent="0.25">
      <c r="A547" s="2">
        <f>enflows!DN547</f>
        <v>0</v>
      </c>
      <c r="B547" s="24">
        <f>enflows!DO547</f>
        <v>0</v>
      </c>
      <c r="C547" s="24">
        <f>enflows!DP547</f>
        <v>0</v>
      </c>
      <c r="D547" s="2">
        <f>enflows!DQ547</f>
        <v>0</v>
      </c>
      <c r="E547" s="2">
        <f>enflows!DR547</f>
        <v>0</v>
      </c>
      <c r="F547" s="2">
        <f>enflows!DS547</f>
        <v>0</v>
      </c>
      <c r="G547" s="24">
        <f>enflows!DT547</f>
        <v>0</v>
      </c>
      <c r="H547" s="24">
        <f>enflows!DU547</f>
        <v>0</v>
      </c>
      <c r="I547" s="24">
        <f>enflows!DV547</f>
        <v>0</v>
      </c>
      <c r="J547" s="2">
        <f>enflows!DW547</f>
        <v>0</v>
      </c>
      <c r="K547" s="2">
        <f>enflows!DX547</f>
        <v>0</v>
      </c>
      <c r="L547" s="2">
        <f>enflows!DY547</f>
        <v>0</v>
      </c>
      <c r="M547" s="2">
        <f>enflows!DZ547</f>
        <v>0</v>
      </c>
      <c r="N547" s="2">
        <f>enflows!EA547</f>
        <v>70.296527963525818</v>
      </c>
      <c r="O547" s="24">
        <f>enflows!EK547</f>
        <v>0</v>
      </c>
    </row>
    <row r="548" spans="1:15" x14ac:dyDescent="0.25">
      <c r="A548" s="2">
        <f>enflows!DN548</f>
        <v>0</v>
      </c>
      <c r="B548" s="24">
        <f>enflows!DO548</f>
        <v>0</v>
      </c>
      <c r="C548" s="24">
        <f>enflows!DP548</f>
        <v>0</v>
      </c>
      <c r="D548" s="2">
        <f>enflows!DQ548</f>
        <v>0</v>
      </c>
      <c r="E548" s="2">
        <f>enflows!DR548</f>
        <v>0</v>
      </c>
      <c r="F548" s="2">
        <f>enflows!DS548</f>
        <v>0</v>
      </c>
      <c r="G548" s="24">
        <f>enflows!DT548</f>
        <v>0</v>
      </c>
      <c r="H548" s="24">
        <f>enflows!DU548</f>
        <v>0</v>
      </c>
      <c r="I548" s="24">
        <f>enflows!DV548</f>
        <v>0</v>
      </c>
      <c r="J548" s="2">
        <f>enflows!DW548</f>
        <v>0</v>
      </c>
      <c r="K548" s="2">
        <f>enflows!DX548</f>
        <v>0</v>
      </c>
      <c r="L548" s="2">
        <f>enflows!DY548</f>
        <v>0</v>
      </c>
      <c r="M548" s="2">
        <f>enflows!DZ548</f>
        <v>0</v>
      </c>
      <c r="N548" s="2">
        <f>enflows!EA548</f>
        <v>27.03712613981763</v>
      </c>
      <c r="O548" s="24">
        <f>enflows!EK548</f>
        <v>0</v>
      </c>
    </row>
    <row r="549" spans="1:15" x14ac:dyDescent="0.25">
      <c r="A549" s="2">
        <f>enflows!DN549</f>
        <v>0</v>
      </c>
      <c r="B549" s="24">
        <f>enflows!DO549</f>
        <v>0</v>
      </c>
      <c r="C549" s="24">
        <f>enflows!DP549</f>
        <v>0</v>
      </c>
      <c r="D549" s="2">
        <f>enflows!DQ549</f>
        <v>0</v>
      </c>
      <c r="E549" s="2">
        <f>enflows!DR549</f>
        <v>0</v>
      </c>
      <c r="F549" s="2">
        <f>enflows!DS549</f>
        <v>0</v>
      </c>
      <c r="G549" s="24">
        <f>enflows!DT549</f>
        <v>0</v>
      </c>
      <c r="H549" s="24">
        <f>enflows!DU549</f>
        <v>0</v>
      </c>
      <c r="I549" s="24">
        <f>enflows!DV549</f>
        <v>0</v>
      </c>
      <c r="J549" s="2">
        <f>enflows!DW549</f>
        <v>0</v>
      </c>
      <c r="K549" s="2">
        <f>enflows!DX549</f>
        <v>0</v>
      </c>
      <c r="L549" s="2">
        <f>enflows!DY549</f>
        <v>0</v>
      </c>
      <c r="M549" s="2">
        <f>enflows!DZ549</f>
        <v>0</v>
      </c>
      <c r="N549" s="2">
        <f>enflows!EA549</f>
        <v>0</v>
      </c>
      <c r="O549" s="24">
        <f>enflows!EK549</f>
        <v>0</v>
      </c>
    </row>
    <row r="550" spans="1:15" x14ac:dyDescent="0.25">
      <c r="A550" s="2">
        <f>enflows!DN550</f>
        <v>0</v>
      </c>
      <c r="B550" s="24">
        <f>enflows!DO550</f>
        <v>0</v>
      </c>
      <c r="C550" s="24">
        <f>enflows!DP550</f>
        <v>0</v>
      </c>
      <c r="D550" s="2">
        <f>enflows!DQ550</f>
        <v>0</v>
      </c>
      <c r="E550" s="2">
        <f>enflows!DR550</f>
        <v>0</v>
      </c>
      <c r="F550" s="2">
        <f>enflows!DS550</f>
        <v>0</v>
      </c>
      <c r="G550" s="24">
        <f>enflows!DT550</f>
        <v>0</v>
      </c>
      <c r="H550" s="24">
        <f>enflows!DU550</f>
        <v>0</v>
      </c>
      <c r="I550" s="24">
        <f>enflows!DV550</f>
        <v>0</v>
      </c>
      <c r="J550" s="2">
        <f>enflows!DW550</f>
        <v>0</v>
      </c>
      <c r="K550" s="2">
        <f>enflows!DX550</f>
        <v>0</v>
      </c>
      <c r="L550" s="2">
        <f>enflows!DY550</f>
        <v>0</v>
      </c>
      <c r="M550" s="2">
        <f>enflows!DZ550</f>
        <v>0</v>
      </c>
      <c r="N550" s="2">
        <f>enflows!EA550</f>
        <v>0</v>
      </c>
      <c r="O550" s="24">
        <f>enflows!EK550</f>
        <v>0</v>
      </c>
    </row>
    <row r="551" spans="1:15" x14ac:dyDescent="0.25">
      <c r="A551" s="2">
        <f>enflows!DN551</f>
        <v>0</v>
      </c>
      <c r="B551" s="24">
        <f>enflows!DO551</f>
        <v>0</v>
      </c>
      <c r="C551" s="24">
        <f>enflows!DP551</f>
        <v>0</v>
      </c>
      <c r="D551" s="2">
        <f>enflows!DQ551</f>
        <v>0</v>
      </c>
      <c r="E551" s="2">
        <f>enflows!DR551</f>
        <v>0</v>
      </c>
      <c r="F551" s="2">
        <f>enflows!DS551</f>
        <v>0</v>
      </c>
      <c r="G551" s="24">
        <f>enflows!DT551</f>
        <v>0</v>
      </c>
      <c r="H551" s="24">
        <f>enflows!DU551</f>
        <v>0</v>
      </c>
      <c r="I551" s="24">
        <f>enflows!DV551</f>
        <v>0</v>
      </c>
      <c r="J551" s="2">
        <f>enflows!DW551</f>
        <v>0</v>
      </c>
      <c r="K551" s="2">
        <f>enflows!DX551</f>
        <v>0</v>
      </c>
      <c r="L551" s="2">
        <f>enflows!DY551</f>
        <v>0</v>
      </c>
      <c r="M551" s="2">
        <f>enflows!DZ551</f>
        <v>0</v>
      </c>
      <c r="N551" s="2">
        <f>enflows!EA551</f>
        <v>0</v>
      </c>
      <c r="O551" s="24">
        <f>enflows!EK551</f>
        <v>0</v>
      </c>
    </row>
    <row r="552" spans="1:15" x14ac:dyDescent="0.25">
      <c r="A552" s="2">
        <f>enflows!DN552</f>
        <v>0</v>
      </c>
      <c r="B552" s="24">
        <f>enflows!DO552</f>
        <v>0</v>
      </c>
      <c r="C552" s="24">
        <f>enflows!DP552</f>
        <v>0</v>
      </c>
      <c r="D552" s="2">
        <f>enflows!DQ552</f>
        <v>0</v>
      </c>
      <c r="E552" s="2">
        <f>enflows!DR552</f>
        <v>0</v>
      </c>
      <c r="F552" s="2">
        <f>enflows!DS552</f>
        <v>0</v>
      </c>
      <c r="G552" s="24">
        <f>enflows!DT552</f>
        <v>0</v>
      </c>
      <c r="H552" s="24">
        <f>enflows!DU552</f>
        <v>0</v>
      </c>
      <c r="I552" s="24">
        <f>enflows!DV552</f>
        <v>0</v>
      </c>
      <c r="J552" s="2">
        <f>enflows!DW552</f>
        <v>0</v>
      </c>
      <c r="K552" s="2">
        <f>enflows!DX552</f>
        <v>0</v>
      </c>
      <c r="L552" s="2">
        <f>enflows!DY552</f>
        <v>0</v>
      </c>
      <c r="M552" s="2">
        <f>enflows!DZ552</f>
        <v>0</v>
      </c>
      <c r="N552" s="2">
        <f>enflows!EA552</f>
        <v>0</v>
      </c>
      <c r="O552" s="24">
        <f>enflows!EK552</f>
        <v>0</v>
      </c>
    </row>
    <row r="553" spans="1:15" x14ac:dyDescent="0.25">
      <c r="A553" s="2">
        <f>enflows!DN553</f>
        <v>0</v>
      </c>
      <c r="B553" s="24">
        <f>enflows!DO553</f>
        <v>0</v>
      </c>
      <c r="C553" s="24">
        <f>enflows!DP553</f>
        <v>0</v>
      </c>
      <c r="D553" s="2">
        <f>enflows!DQ553</f>
        <v>0</v>
      </c>
      <c r="E553" s="2">
        <f>enflows!DR553</f>
        <v>0</v>
      </c>
      <c r="F553" s="2">
        <f>enflows!DS553</f>
        <v>0</v>
      </c>
      <c r="G553" s="24">
        <f>enflows!DT553</f>
        <v>0</v>
      </c>
      <c r="H553" s="24">
        <f>enflows!DU553</f>
        <v>0</v>
      </c>
      <c r="I553" s="24">
        <f>enflows!DV553</f>
        <v>0</v>
      </c>
      <c r="J553" s="2">
        <f>enflows!DW553</f>
        <v>0</v>
      </c>
      <c r="K553" s="2">
        <f>enflows!DX553</f>
        <v>0</v>
      </c>
      <c r="L553" s="2">
        <f>enflows!DY553</f>
        <v>0</v>
      </c>
      <c r="M553" s="2">
        <f>enflows!DZ553</f>
        <v>0</v>
      </c>
      <c r="N553" s="2">
        <f>enflows!EA553</f>
        <v>0</v>
      </c>
      <c r="O553" s="24">
        <f>enflows!EK553</f>
        <v>0</v>
      </c>
    </row>
    <row r="554" spans="1:15" x14ac:dyDescent="0.25">
      <c r="A554" s="2">
        <f>enflows!DN554</f>
        <v>0</v>
      </c>
      <c r="B554" s="24">
        <f>enflows!DO554</f>
        <v>0</v>
      </c>
      <c r="C554" s="24">
        <f>enflows!DP554</f>
        <v>0</v>
      </c>
      <c r="D554" s="2">
        <f>enflows!DQ554</f>
        <v>0</v>
      </c>
      <c r="E554" s="2">
        <f>enflows!DR554</f>
        <v>0</v>
      </c>
      <c r="F554" s="2">
        <f>enflows!DS554</f>
        <v>0</v>
      </c>
      <c r="G554" s="24">
        <f>enflows!DT554</f>
        <v>0</v>
      </c>
      <c r="H554" s="24">
        <f>enflows!DU554</f>
        <v>0</v>
      </c>
      <c r="I554" s="24">
        <f>enflows!DV554</f>
        <v>0</v>
      </c>
      <c r="J554" s="2">
        <f>enflows!DW554</f>
        <v>0</v>
      </c>
      <c r="K554" s="2">
        <f>enflows!DX554</f>
        <v>0</v>
      </c>
      <c r="L554" s="2">
        <f>enflows!DY554</f>
        <v>0</v>
      </c>
      <c r="M554" s="2">
        <f>enflows!DZ554</f>
        <v>0</v>
      </c>
      <c r="N554" s="2">
        <f>enflows!EA554</f>
        <v>0</v>
      </c>
      <c r="O554" s="24">
        <f>enflows!EK554</f>
        <v>0</v>
      </c>
    </row>
    <row r="555" spans="1:15" x14ac:dyDescent="0.25">
      <c r="A555" s="2">
        <f>enflows!DN555</f>
        <v>0</v>
      </c>
      <c r="B555" s="24">
        <f>enflows!DO555</f>
        <v>0</v>
      </c>
      <c r="C555" s="24">
        <f>enflows!DP555</f>
        <v>0</v>
      </c>
      <c r="D555" s="2">
        <f>enflows!DQ555</f>
        <v>0</v>
      </c>
      <c r="E555" s="2">
        <f>enflows!DR555</f>
        <v>0</v>
      </c>
      <c r="F555" s="2">
        <f>enflows!DS555</f>
        <v>0</v>
      </c>
      <c r="G555" s="24">
        <f>enflows!DT555</f>
        <v>0</v>
      </c>
      <c r="H555" s="24">
        <f>enflows!DU555</f>
        <v>0</v>
      </c>
      <c r="I555" s="24">
        <f>enflows!DV555</f>
        <v>0</v>
      </c>
      <c r="J555" s="2">
        <f>enflows!DW555</f>
        <v>0</v>
      </c>
      <c r="K555" s="2">
        <f>enflows!DX555</f>
        <v>0</v>
      </c>
      <c r="L555" s="2">
        <f>enflows!DY555</f>
        <v>0</v>
      </c>
      <c r="M555" s="2">
        <f>enflows!DZ555</f>
        <v>0</v>
      </c>
      <c r="N555" s="2">
        <f>enflows!EA555</f>
        <v>0</v>
      </c>
      <c r="O555" s="24">
        <f>enflows!EK555</f>
        <v>0</v>
      </c>
    </row>
    <row r="556" spans="1:15" x14ac:dyDescent="0.25">
      <c r="A556" s="2">
        <f>enflows!DN556</f>
        <v>0</v>
      </c>
      <c r="B556" s="24">
        <f>enflows!DO556</f>
        <v>33.459442691879808</v>
      </c>
      <c r="C556" s="24">
        <f>enflows!DP556</f>
        <v>0</v>
      </c>
      <c r="D556" s="2">
        <f>enflows!DQ556</f>
        <v>0</v>
      </c>
      <c r="E556" s="2">
        <f>enflows!DR556</f>
        <v>0</v>
      </c>
      <c r="F556" s="2">
        <f>enflows!DS556</f>
        <v>0</v>
      </c>
      <c r="G556" s="24">
        <f>enflows!DT556</f>
        <v>19.040557308120192</v>
      </c>
      <c r="H556" s="24">
        <f>enflows!DU556</f>
        <v>52.5</v>
      </c>
      <c r="I556" s="24">
        <f>enflows!DV556</f>
        <v>19.040557308120192</v>
      </c>
      <c r="J556" s="2">
        <f>enflows!DW556</f>
        <v>3000</v>
      </c>
      <c r="K556" s="2">
        <f>enflows!DX556</f>
        <v>34.022945321224149</v>
      </c>
      <c r="L556" s="2">
        <f>enflows!DY556</f>
        <v>3034.0229453212241</v>
      </c>
      <c r="M556" s="2">
        <f>enflows!DZ556</f>
        <v>3034.0229453212241</v>
      </c>
      <c r="N556" s="2">
        <f>enflows!EA556</f>
        <v>0</v>
      </c>
      <c r="O556" s="24">
        <f>enflows!EK556</f>
        <v>199.03190521307229</v>
      </c>
    </row>
    <row r="557" spans="1:15" x14ac:dyDescent="0.25">
      <c r="A557" s="2">
        <f>enflows!DN557</f>
        <v>0</v>
      </c>
      <c r="B557" s="24">
        <f>enflows!DO557</f>
        <v>19.040557308120192</v>
      </c>
      <c r="C557" s="24">
        <f>enflows!DP557</f>
        <v>0</v>
      </c>
      <c r="D557" s="2">
        <f>enflows!DQ557</f>
        <v>0</v>
      </c>
      <c r="E557" s="2">
        <f>enflows!DR557</f>
        <v>0</v>
      </c>
      <c r="F557" s="2">
        <f>enflows!DS557</f>
        <v>0</v>
      </c>
      <c r="G557" s="24">
        <f>enflows!DT557</f>
        <v>-19.040557308120192</v>
      </c>
      <c r="H557" s="24">
        <f>enflows!DU557</f>
        <v>0</v>
      </c>
      <c r="I557" s="24">
        <f>enflows!DV557</f>
        <v>0</v>
      </c>
      <c r="J557" s="2">
        <f>enflows!DW557</f>
        <v>0</v>
      </c>
      <c r="K557" s="2">
        <f>enflows!DX557</f>
        <v>0</v>
      </c>
      <c r="L557" s="2">
        <f>enflows!DY557</f>
        <v>0</v>
      </c>
      <c r="M557" s="2">
        <f>enflows!DZ557</f>
        <v>0</v>
      </c>
      <c r="N557" s="2">
        <f>enflows!EA557</f>
        <v>0</v>
      </c>
      <c r="O557" s="24">
        <f>enflows!EK557</f>
        <v>0</v>
      </c>
    </row>
    <row r="558" spans="1:15" x14ac:dyDescent="0.25">
      <c r="A558" s="2">
        <f>enflows!DN558</f>
        <v>0</v>
      </c>
      <c r="B558" s="24">
        <f>enflows!DO558</f>
        <v>0</v>
      </c>
      <c r="C558" s="24">
        <f>enflows!DP558</f>
        <v>0</v>
      </c>
      <c r="D558" s="2">
        <f>enflows!DQ558</f>
        <v>0</v>
      </c>
      <c r="E558" s="2">
        <f>enflows!DR558</f>
        <v>0</v>
      </c>
      <c r="F558" s="2">
        <f>enflows!DS558</f>
        <v>0</v>
      </c>
      <c r="G558" s="24">
        <f>enflows!DT558</f>
        <v>0</v>
      </c>
      <c r="H558" s="24">
        <f>enflows!DU558</f>
        <v>0</v>
      </c>
      <c r="I558" s="24">
        <f>enflows!DV558</f>
        <v>0</v>
      </c>
      <c r="J558" s="2">
        <f>enflows!DW558</f>
        <v>0</v>
      </c>
      <c r="K558" s="2">
        <f>enflows!DX558</f>
        <v>0</v>
      </c>
      <c r="L558" s="2">
        <f>enflows!DY558</f>
        <v>0</v>
      </c>
      <c r="M558" s="2">
        <f>enflows!DZ558</f>
        <v>0</v>
      </c>
      <c r="N558" s="2">
        <f>enflows!EA558</f>
        <v>0</v>
      </c>
      <c r="O558" s="24">
        <f>enflows!EK558</f>
        <v>0</v>
      </c>
    </row>
    <row r="559" spans="1:15" x14ac:dyDescent="0.25">
      <c r="A559" s="2">
        <f>enflows!DN559</f>
        <v>0</v>
      </c>
      <c r="B559" s="24">
        <f>enflows!DO559</f>
        <v>0</v>
      </c>
      <c r="C559" s="24">
        <f>enflows!DP559</f>
        <v>0</v>
      </c>
      <c r="D559" s="2">
        <f>enflows!DQ559</f>
        <v>0</v>
      </c>
      <c r="E559" s="2">
        <f>enflows!DR559</f>
        <v>0</v>
      </c>
      <c r="F559" s="2">
        <f>enflows!DS559</f>
        <v>0</v>
      </c>
      <c r="G559" s="24">
        <f>enflows!DT559</f>
        <v>0</v>
      </c>
      <c r="H559" s="24">
        <f>enflows!DU559</f>
        <v>0</v>
      </c>
      <c r="I559" s="24">
        <f>enflows!DV559</f>
        <v>0</v>
      </c>
      <c r="J559" s="2">
        <f>enflows!DW559</f>
        <v>0</v>
      </c>
      <c r="K559" s="2">
        <f>enflows!DX559</f>
        <v>0</v>
      </c>
      <c r="L559" s="2">
        <f>enflows!DY559</f>
        <v>0</v>
      </c>
      <c r="M559" s="2">
        <f>enflows!DZ559</f>
        <v>0</v>
      </c>
      <c r="N559" s="2">
        <f>enflows!EA559</f>
        <v>0</v>
      </c>
      <c r="O559" s="24">
        <f>enflows!EK559</f>
        <v>0</v>
      </c>
    </row>
    <row r="560" spans="1:15" x14ac:dyDescent="0.25">
      <c r="A560" s="2">
        <f>enflows!DN560</f>
        <v>0</v>
      </c>
      <c r="B560" s="24">
        <f>enflows!DO560</f>
        <v>0</v>
      </c>
      <c r="C560" s="24">
        <f>enflows!DP560</f>
        <v>0</v>
      </c>
      <c r="D560" s="2">
        <f>enflows!DQ560</f>
        <v>0</v>
      </c>
      <c r="E560" s="2">
        <f>enflows!DR560</f>
        <v>0</v>
      </c>
      <c r="F560" s="2">
        <f>enflows!DS560</f>
        <v>0</v>
      </c>
      <c r="G560" s="24">
        <f>enflows!DT560</f>
        <v>0</v>
      </c>
      <c r="H560" s="24">
        <f>enflows!DU560</f>
        <v>0</v>
      </c>
      <c r="I560" s="24">
        <f>enflows!DV560</f>
        <v>0</v>
      </c>
      <c r="J560" s="2">
        <f>enflows!DW560</f>
        <v>0</v>
      </c>
      <c r="K560" s="2">
        <f>enflows!DX560</f>
        <v>0</v>
      </c>
      <c r="L560" s="2">
        <f>enflows!DY560</f>
        <v>0</v>
      </c>
      <c r="M560" s="2">
        <f>enflows!DZ560</f>
        <v>0</v>
      </c>
      <c r="N560" s="2">
        <f>enflows!EA560</f>
        <v>0</v>
      </c>
      <c r="O560" s="24">
        <f>enflows!EK560</f>
        <v>0</v>
      </c>
    </row>
    <row r="561" spans="1:15" x14ac:dyDescent="0.25">
      <c r="A561" s="2">
        <f>enflows!DN561</f>
        <v>0</v>
      </c>
      <c r="B561" s="24">
        <f>enflows!DO561</f>
        <v>0</v>
      </c>
      <c r="C561" s="24">
        <f>enflows!DP561</f>
        <v>0</v>
      </c>
      <c r="D561" s="2">
        <f>enflows!DQ561</f>
        <v>0</v>
      </c>
      <c r="E561" s="2">
        <f>enflows!DR561</f>
        <v>0</v>
      </c>
      <c r="F561" s="2">
        <f>enflows!DS561</f>
        <v>0</v>
      </c>
      <c r="G561" s="24">
        <f>enflows!DT561</f>
        <v>0</v>
      </c>
      <c r="H561" s="24">
        <f>enflows!DU561</f>
        <v>0</v>
      </c>
      <c r="I561" s="24">
        <f>enflows!DV561</f>
        <v>0</v>
      </c>
      <c r="J561" s="2">
        <f>enflows!DW561</f>
        <v>0</v>
      </c>
      <c r="K561" s="2">
        <f>enflows!DX561</f>
        <v>0</v>
      </c>
      <c r="L561" s="2">
        <f>enflows!DY561</f>
        <v>0</v>
      </c>
      <c r="M561" s="2">
        <f>enflows!DZ561</f>
        <v>0</v>
      </c>
      <c r="N561" s="2">
        <f>enflows!EA561</f>
        <v>0</v>
      </c>
      <c r="O561" s="24">
        <f>enflows!EK561</f>
        <v>0</v>
      </c>
    </row>
    <row r="562" spans="1:15" x14ac:dyDescent="0.25">
      <c r="A562" s="2">
        <f>enflows!DN562</f>
        <v>0</v>
      </c>
      <c r="B562" s="24">
        <f>enflows!DO562</f>
        <v>0</v>
      </c>
      <c r="C562" s="24">
        <f>enflows!DP562</f>
        <v>0</v>
      </c>
      <c r="D562" s="2">
        <f>enflows!DQ562</f>
        <v>0</v>
      </c>
      <c r="E562" s="2">
        <f>enflows!DR562</f>
        <v>0</v>
      </c>
      <c r="F562" s="2">
        <f>enflows!DS562</f>
        <v>0</v>
      </c>
      <c r="G562" s="24">
        <f>enflows!DT562</f>
        <v>0</v>
      </c>
      <c r="H562" s="24">
        <f>enflows!DU562</f>
        <v>0</v>
      </c>
      <c r="I562" s="24">
        <f>enflows!DV562</f>
        <v>0</v>
      </c>
      <c r="J562" s="2">
        <f>enflows!DW562</f>
        <v>0</v>
      </c>
      <c r="K562" s="2">
        <f>enflows!DX562</f>
        <v>0</v>
      </c>
      <c r="L562" s="2">
        <f>enflows!DY562</f>
        <v>0</v>
      </c>
      <c r="M562" s="2">
        <f>enflows!DZ562</f>
        <v>0</v>
      </c>
      <c r="N562" s="2">
        <f>enflows!EA562</f>
        <v>0</v>
      </c>
      <c r="O562" s="24">
        <f>enflows!EK562</f>
        <v>0</v>
      </c>
    </row>
    <row r="563" spans="1:15" x14ac:dyDescent="0.25">
      <c r="A563" s="2">
        <f>enflows!DN563</f>
        <v>0</v>
      </c>
      <c r="B563" s="24">
        <f>enflows!DO563</f>
        <v>0</v>
      </c>
      <c r="C563" s="24">
        <f>enflows!DP563</f>
        <v>0</v>
      </c>
      <c r="D563" s="2">
        <f>enflows!DQ563</f>
        <v>0</v>
      </c>
      <c r="E563" s="2">
        <f>enflows!DR563</f>
        <v>0</v>
      </c>
      <c r="F563" s="2">
        <f>enflows!DS563</f>
        <v>0</v>
      </c>
      <c r="G563" s="24">
        <f>enflows!DT563</f>
        <v>0</v>
      </c>
      <c r="H563" s="24">
        <f>enflows!DU563</f>
        <v>0</v>
      </c>
      <c r="I563" s="24">
        <f>enflows!DV563</f>
        <v>0</v>
      </c>
      <c r="J563" s="2">
        <f>enflows!DW563</f>
        <v>0</v>
      </c>
      <c r="K563" s="2">
        <f>enflows!DX563</f>
        <v>0</v>
      </c>
      <c r="L563" s="2">
        <f>enflows!DY563</f>
        <v>0</v>
      </c>
      <c r="M563" s="2">
        <f>enflows!DZ563</f>
        <v>0</v>
      </c>
      <c r="N563" s="2">
        <f>enflows!EA563</f>
        <v>0</v>
      </c>
      <c r="O563" s="24">
        <f>enflows!EK563</f>
        <v>0</v>
      </c>
    </row>
    <row r="564" spans="1:15" x14ac:dyDescent="0.25">
      <c r="A564" s="2">
        <f>enflows!DN564</f>
        <v>0</v>
      </c>
      <c r="B564" s="24">
        <f>enflows!DO564</f>
        <v>0</v>
      </c>
      <c r="C564" s="24">
        <f>enflows!DP564</f>
        <v>0</v>
      </c>
      <c r="D564" s="2">
        <f>enflows!DQ564</f>
        <v>0</v>
      </c>
      <c r="E564" s="2">
        <f>enflows!DR564</f>
        <v>0</v>
      </c>
      <c r="F564" s="2">
        <f>enflows!DS564</f>
        <v>0</v>
      </c>
      <c r="G564" s="24">
        <f>enflows!DT564</f>
        <v>0</v>
      </c>
      <c r="H564" s="24">
        <f>enflows!DU564</f>
        <v>0</v>
      </c>
      <c r="I564" s="24">
        <f>enflows!DV564</f>
        <v>0</v>
      </c>
      <c r="J564" s="2">
        <f>enflows!DW564</f>
        <v>0</v>
      </c>
      <c r="K564" s="2">
        <f>enflows!DX564</f>
        <v>0</v>
      </c>
      <c r="L564" s="2">
        <f>enflows!DY564</f>
        <v>0</v>
      </c>
      <c r="M564" s="2">
        <f>enflows!DZ564</f>
        <v>0</v>
      </c>
      <c r="N564" s="2">
        <f>enflows!EA564</f>
        <v>5.4074252279635253</v>
      </c>
      <c r="O564" s="24">
        <f>enflows!EK564</f>
        <v>0</v>
      </c>
    </row>
    <row r="565" spans="1:15" x14ac:dyDescent="0.25">
      <c r="A565" s="2">
        <f>enflows!DN565</f>
        <v>0</v>
      </c>
      <c r="B565" s="24">
        <f>enflows!DO565</f>
        <v>0</v>
      </c>
      <c r="C565" s="24">
        <f>enflows!DP565</f>
        <v>0</v>
      </c>
      <c r="D565" s="2">
        <f>enflows!DQ565</f>
        <v>0</v>
      </c>
      <c r="E565" s="2">
        <f>enflows!DR565</f>
        <v>0</v>
      </c>
      <c r="F565" s="2">
        <f>enflows!DS565</f>
        <v>0</v>
      </c>
      <c r="G565" s="24">
        <f>enflows!DT565</f>
        <v>0</v>
      </c>
      <c r="H565" s="24">
        <f>enflows!DU565</f>
        <v>0</v>
      </c>
      <c r="I565" s="24">
        <f>enflows!DV565</f>
        <v>0</v>
      </c>
      <c r="J565" s="2">
        <f>enflows!DW565</f>
        <v>0</v>
      </c>
      <c r="K565" s="2">
        <f>enflows!DX565</f>
        <v>0</v>
      </c>
      <c r="L565" s="2">
        <f>enflows!DY565</f>
        <v>0</v>
      </c>
      <c r="M565" s="2">
        <f>enflows!DZ565</f>
        <v>0</v>
      </c>
      <c r="N565" s="2">
        <f>enflows!EA565</f>
        <v>43.259401823708203</v>
      </c>
      <c r="O565" s="24">
        <f>enflows!EK565</f>
        <v>0</v>
      </c>
    </row>
    <row r="566" spans="1:15" x14ac:dyDescent="0.25">
      <c r="A566" s="2">
        <f>enflows!DN566</f>
        <v>0</v>
      </c>
      <c r="B566" s="24">
        <f>enflows!DO566</f>
        <v>0</v>
      </c>
      <c r="C566" s="24">
        <f>enflows!DP566</f>
        <v>0</v>
      </c>
      <c r="D566" s="2">
        <f>enflows!DQ566</f>
        <v>0</v>
      </c>
      <c r="E566" s="2">
        <f>enflows!DR566</f>
        <v>0</v>
      </c>
      <c r="F566" s="2">
        <f>enflows!DS566</f>
        <v>0</v>
      </c>
      <c r="G566" s="24">
        <f>enflows!DT566</f>
        <v>0</v>
      </c>
      <c r="H566" s="24">
        <f>enflows!DU566</f>
        <v>0</v>
      </c>
      <c r="I566" s="24">
        <f>enflows!DV566</f>
        <v>0</v>
      </c>
      <c r="J566" s="2">
        <f>enflows!DW566</f>
        <v>0</v>
      </c>
      <c r="K566" s="2">
        <f>enflows!DX566</f>
        <v>0</v>
      </c>
      <c r="L566" s="2">
        <f>enflows!DY566</f>
        <v>0</v>
      </c>
      <c r="M566" s="2">
        <f>enflows!DZ566</f>
        <v>0</v>
      </c>
      <c r="N566" s="2">
        <f>enflows!EA566</f>
        <v>113.55592978723404</v>
      </c>
      <c r="O566" s="24">
        <f>enflows!EK566</f>
        <v>0</v>
      </c>
    </row>
    <row r="567" spans="1:15" x14ac:dyDescent="0.25">
      <c r="A567" s="2">
        <f>enflows!DN567</f>
        <v>0</v>
      </c>
      <c r="B567" s="24">
        <f>enflows!DO567</f>
        <v>0</v>
      </c>
      <c r="C567" s="24">
        <f>enflows!DP567</f>
        <v>0</v>
      </c>
      <c r="D567" s="2">
        <f>enflows!DQ567</f>
        <v>0</v>
      </c>
      <c r="E567" s="2">
        <f>enflows!DR567</f>
        <v>0</v>
      </c>
      <c r="F567" s="2">
        <f>enflows!DS567</f>
        <v>0</v>
      </c>
      <c r="G567" s="24">
        <f>enflows!DT567</f>
        <v>0</v>
      </c>
      <c r="H567" s="24">
        <f>enflows!DU567</f>
        <v>0</v>
      </c>
      <c r="I567" s="24">
        <f>enflows!DV567</f>
        <v>0</v>
      </c>
      <c r="J567" s="2">
        <f>enflows!DW567</f>
        <v>0</v>
      </c>
      <c r="K567" s="2">
        <f>enflows!DX567</f>
        <v>0</v>
      </c>
      <c r="L567" s="2">
        <f>enflows!DY567</f>
        <v>0</v>
      </c>
      <c r="M567" s="2">
        <f>enflows!DZ567</f>
        <v>0</v>
      </c>
      <c r="N567" s="2">
        <f>enflows!EA567</f>
        <v>183.85245775075987</v>
      </c>
      <c r="O567" s="24">
        <f>enflows!EK567</f>
        <v>0</v>
      </c>
    </row>
    <row r="568" spans="1:15" x14ac:dyDescent="0.25">
      <c r="A568" s="2">
        <f>enflows!DN568</f>
        <v>0</v>
      </c>
      <c r="B568" s="24">
        <f>enflows!DO568</f>
        <v>0</v>
      </c>
      <c r="C568" s="24">
        <f>enflows!DP568</f>
        <v>0</v>
      </c>
      <c r="D568" s="2">
        <f>enflows!DQ568</f>
        <v>0</v>
      </c>
      <c r="E568" s="2">
        <f>enflows!DR568</f>
        <v>0</v>
      </c>
      <c r="F568" s="2">
        <f>enflows!DS568</f>
        <v>0</v>
      </c>
      <c r="G568" s="24">
        <f>enflows!DT568</f>
        <v>0</v>
      </c>
      <c r="H568" s="24">
        <f>enflows!DU568</f>
        <v>0</v>
      </c>
      <c r="I568" s="24">
        <f>enflows!DV568</f>
        <v>0</v>
      </c>
      <c r="J568" s="2">
        <f>enflows!DW568</f>
        <v>0</v>
      </c>
      <c r="K568" s="2">
        <f>enflows!DX568</f>
        <v>0</v>
      </c>
      <c r="L568" s="2">
        <f>enflows!DY568</f>
        <v>0</v>
      </c>
      <c r="M568" s="2">
        <f>enflows!DZ568</f>
        <v>0</v>
      </c>
      <c r="N568" s="2">
        <f>enflows!EA568</f>
        <v>205.48215866261398</v>
      </c>
      <c r="O568" s="24">
        <f>enflows!EK568</f>
        <v>0</v>
      </c>
    </row>
    <row r="569" spans="1:15" x14ac:dyDescent="0.25">
      <c r="A569" s="2">
        <f>enflows!DN569</f>
        <v>0</v>
      </c>
      <c r="B569" s="24">
        <f>enflows!DO569</f>
        <v>0</v>
      </c>
      <c r="C569" s="24">
        <f>enflows!DP569</f>
        <v>0</v>
      </c>
      <c r="D569" s="2">
        <f>enflows!DQ569</f>
        <v>0</v>
      </c>
      <c r="E569" s="2">
        <f>enflows!DR569</f>
        <v>0</v>
      </c>
      <c r="F569" s="2">
        <f>enflows!DS569</f>
        <v>0</v>
      </c>
      <c r="G569" s="24">
        <f>enflows!DT569</f>
        <v>0</v>
      </c>
      <c r="H569" s="24">
        <f>enflows!DU569</f>
        <v>0</v>
      </c>
      <c r="I569" s="24">
        <f>enflows!DV569</f>
        <v>0</v>
      </c>
      <c r="J569" s="2">
        <f>enflows!DW569</f>
        <v>0</v>
      </c>
      <c r="K569" s="2">
        <f>enflows!DX569</f>
        <v>0</v>
      </c>
      <c r="L569" s="2">
        <f>enflows!DY569</f>
        <v>0</v>
      </c>
      <c r="M569" s="2">
        <f>enflows!DZ569</f>
        <v>0</v>
      </c>
      <c r="N569" s="2">
        <f>enflows!EA569</f>
        <v>183.85245775075987</v>
      </c>
      <c r="O569" s="24">
        <f>enflows!EK569</f>
        <v>0</v>
      </c>
    </row>
    <row r="570" spans="1:15" x14ac:dyDescent="0.25">
      <c r="A570" s="2">
        <f>enflows!DN570</f>
        <v>0</v>
      </c>
      <c r="B570" s="24">
        <f>enflows!DO570</f>
        <v>0</v>
      </c>
      <c r="C570" s="24">
        <f>enflows!DP570</f>
        <v>0</v>
      </c>
      <c r="D570" s="2">
        <f>enflows!DQ570</f>
        <v>0</v>
      </c>
      <c r="E570" s="2">
        <f>enflows!DR570</f>
        <v>0</v>
      </c>
      <c r="F570" s="2">
        <f>enflows!DS570</f>
        <v>0</v>
      </c>
      <c r="G570" s="24">
        <f>enflows!DT570</f>
        <v>0</v>
      </c>
      <c r="H570" s="24">
        <f>enflows!DU570</f>
        <v>0</v>
      </c>
      <c r="I570" s="24">
        <f>enflows!DV570</f>
        <v>0</v>
      </c>
      <c r="J570" s="2">
        <f>enflows!DW570</f>
        <v>0</v>
      </c>
      <c r="K570" s="2">
        <f>enflows!DX570</f>
        <v>0</v>
      </c>
      <c r="L570" s="2">
        <f>enflows!DY570</f>
        <v>0</v>
      </c>
      <c r="M570" s="2">
        <f>enflows!DZ570</f>
        <v>0</v>
      </c>
      <c r="N570" s="2">
        <f>enflows!EA570</f>
        <v>162.22275683890575</v>
      </c>
      <c r="O570" s="24">
        <f>enflows!EK570</f>
        <v>0</v>
      </c>
    </row>
    <row r="571" spans="1:15" x14ac:dyDescent="0.25">
      <c r="A571" s="2">
        <f>enflows!DN571</f>
        <v>0</v>
      </c>
      <c r="B571" s="24">
        <f>enflows!DO571</f>
        <v>0</v>
      </c>
      <c r="C571" s="24">
        <f>enflows!DP571</f>
        <v>0</v>
      </c>
      <c r="D571" s="2">
        <f>enflows!DQ571</f>
        <v>0</v>
      </c>
      <c r="E571" s="2">
        <f>enflows!DR571</f>
        <v>0</v>
      </c>
      <c r="F571" s="2">
        <f>enflows!DS571</f>
        <v>0</v>
      </c>
      <c r="G571" s="24">
        <f>enflows!DT571</f>
        <v>0</v>
      </c>
      <c r="H571" s="24">
        <f>enflows!DU571</f>
        <v>0</v>
      </c>
      <c r="I571" s="24">
        <f>enflows!DV571</f>
        <v>0</v>
      </c>
      <c r="J571" s="2">
        <f>enflows!DW571</f>
        <v>0</v>
      </c>
      <c r="K571" s="2">
        <f>enflows!DX571</f>
        <v>0</v>
      </c>
      <c r="L571" s="2">
        <f>enflows!DY571</f>
        <v>0</v>
      </c>
      <c r="M571" s="2">
        <f>enflows!DZ571</f>
        <v>0</v>
      </c>
      <c r="N571" s="2">
        <f>enflows!EA571</f>
        <v>102.74107933130699</v>
      </c>
      <c r="O571" s="24">
        <f>enflows!EK571</f>
        <v>0</v>
      </c>
    </row>
    <row r="572" spans="1:15" x14ac:dyDescent="0.25">
      <c r="A572" s="2">
        <f>enflows!DN572</f>
        <v>0</v>
      </c>
      <c r="B572" s="24">
        <f>enflows!DO572</f>
        <v>0</v>
      </c>
      <c r="C572" s="24">
        <f>enflows!DP572</f>
        <v>0</v>
      </c>
      <c r="D572" s="2">
        <f>enflows!DQ572</f>
        <v>0</v>
      </c>
      <c r="E572" s="2">
        <f>enflows!DR572</f>
        <v>0</v>
      </c>
      <c r="F572" s="2">
        <f>enflows!DS572</f>
        <v>0</v>
      </c>
      <c r="G572" s="24">
        <f>enflows!DT572</f>
        <v>0</v>
      </c>
      <c r="H572" s="24">
        <f>enflows!DU572</f>
        <v>0</v>
      </c>
      <c r="I572" s="24">
        <f>enflows!DV572</f>
        <v>0</v>
      </c>
      <c r="J572" s="2">
        <f>enflows!DW572</f>
        <v>0</v>
      </c>
      <c r="K572" s="2">
        <f>enflows!DX572</f>
        <v>0</v>
      </c>
      <c r="L572" s="2">
        <f>enflows!DY572</f>
        <v>0</v>
      </c>
      <c r="M572" s="2">
        <f>enflows!DZ572</f>
        <v>0</v>
      </c>
      <c r="N572" s="2">
        <f>enflows!EA572</f>
        <v>32.444551367781152</v>
      </c>
      <c r="O572" s="24">
        <f>enflows!EK572</f>
        <v>0</v>
      </c>
    </row>
    <row r="573" spans="1:15" x14ac:dyDescent="0.25">
      <c r="A573" s="2">
        <f>enflows!DN573</f>
        <v>0</v>
      </c>
      <c r="B573" s="24">
        <f>enflows!DO573</f>
        <v>0</v>
      </c>
      <c r="C573" s="24">
        <f>enflows!DP573</f>
        <v>0</v>
      </c>
      <c r="D573" s="2">
        <f>enflows!DQ573</f>
        <v>0</v>
      </c>
      <c r="E573" s="2">
        <f>enflows!DR573</f>
        <v>0</v>
      </c>
      <c r="F573" s="2">
        <f>enflows!DS573</f>
        <v>0</v>
      </c>
      <c r="G573" s="24">
        <f>enflows!DT573</f>
        <v>0</v>
      </c>
      <c r="H573" s="24">
        <f>enflows!DU573</f>
        <v>0</v>
      </c>
      <c r="I573" s="24">
        <f>enflows!DV573</f>
        <v>0</v>
      </c>
      <c r="J573" s="2">
        <f>enflows!DW573</f>
        <v>0</v>
      </c>
      <c r="K573" s="2">
        <f>enflows!DX573</f>
        <v>0</v>
      </c>
      <c r="L573" s="2">
        <f>enflows!DY573</f>
        <v>0</v>
      </c>
      <c r="M573" s="2">
        <f>enflows!DZ573</f>
        <v>0</v>
      </c>
      <c r="N573" s="2">
        <f>enflows!EA573</f>
        <v>0</v>
      </c>
      <c r="O573" s="24">
        <f>enflows!EK573</f>
        <v>0</v>
      </c>
    </row>
    <row r="574" spans="1:15" x14ac:dyDescent="0.25">
      <c r="A574" s="2">
        <f>enflows!DN574</f>
        <v>0</v>
      </c>
      <c r="B574" s="24">
        <f>enflows!DO574</f>
        <v>0</v>
      </c>
      <c r="C574" s="24">
        <f>enflows!DP574</f>
        <v>0</v>
      </c>
      <c r="D574" s="2">
        <f>enflows!DQ574</f>
        <v>0</v>
      </c>
      <c r="E574" s="2">
        <f>enflows!DR574</f>
        <v>0</v>
      </c>
      <c r="F574" s="2">
        <f>enflows!DS574</f>
        <v>0</v>
      </c>
      <c r="G574" s="24">
        <f>enflows!DT574</f>
        <v>0</v>
      </c>
      <c r="H574" s="24">
        <f>enflows!DU574</f>
        <v>0</v>
      </c>
      <c r="I574" s="24">
        <f>enflows!DV574</f>
        <v>0</v>
      </c>
      <c r="J574" s="2">
        <f>enflows!DW574</f>
        <v>0</v>
      </c>
      <c r="K574" s="2">
        <f>enflows!DX574</f>
        <v>0</v>
      </c>
      <c r="L574" s="2">
        <f>enflows!DY574</f>
        <v>0</v>
      </c>
      <c r="M574" s="2">
        <f>enflows!DZ574</f>
        <v>0</v>
      </c>
      <c r="N574" s="2">
        <f>enflows!EA574</f>
        <v>0</v>
      </c>
      <c r="O574" s="24">
        <f>enflows!EK574</f>
        <v>0</v>
      </c>
    </row>
    <row r="575" spans="1:15" x14ac:dyDescent="0.25">
      <c r="A575" s="2">
        <f>enflows!DN575</f>
        <v>0</v>
      </c>
      <c r="B575" s="24">
        <f>enflows!DO575</f>
        <v>0</v>
      </c>
      <c r="C575" s="24">
        <f>enflows!DP575</f>
        <v>0</v>
      </c>
      <c r="D575" s="2">
        <f>enflows!DQ575</f>
        <v>0</v>
      </c>
      <c r="E575" s="2">
        <f>enflows!DR575</f>
        <v>0</v>
      </c>
      <c r="F575" s="2">
        <f>enflows!DS575</f>
        <v>0</v>
      </c>
      <c r="G575" s="24">
        <f>enflows!DT575</f>
        <v>0</v>
      </c>
      <c r="H575" s="24">
        <f>enflows!DU575</f>
        <v>0</v>
      </c>
      <c r="I575" s="24">
        <f>enflows!DV575</f>
        <v>0</v>
      </c>
      <c r="J575" s="2">
        <f>enflows!DW575</f>
        <v>0</v>
      </c>
      <c r="K575" s="2">
        <f>enflows!DX575</f>
        <v>0</v>
      </c>
      <c r="L575" s="2">
        <f>enflows!DY575</f>
        <v>0</v>
      </c>
      <c r="M575" s="2">
        <f>enflows!DZ575</f>
        <v>0</v>
      </c>
      <c r="N575" s="2">
        <f>enflows!EA575</f>
        <v>0</v>
      </c>
      <c r="O575" s="24">
        <f>enflows!EK575</f>
        <v>0</v>
      </c>
    </row>
    <row r="576" spans="1:15" x14ac:dyDescent="0.25">
      <c r="A576" s="2">
        <f>enflows!DN576</f>
        <v>0</v>
      </c>
      <c r="B576" s="24">
        <f>enflows!DO576</f>
        <v>0</v>
      </c>
      <c r="C576" s="24">
        <f>enflows!DP576</f>
        <v>0</v>
      </c>
      <c r="D576" s="2">
        <f>enflows!DQ576</f>
        <v>0</v>
      </c>
      <c r="E576" s="2">
        <f>enflows!DR576</f>
        <v>0</v>
      </c>
      <c r="F576" s="2">
        <f>enflows!DS576</f>
        <v>0</v>
      </c>
      <c r="G576" s="24">
        <f>enflows!DT576</f>
        <v>0</v>
      </c>
      <c r="H576" s="24">
        <f>enflows!DU576</f>
        <v>0</v>
      </c>
      <c r="I576" s="24">
        <f>enflows!DV576</f>
        <v>0</v>
      </c>
      <c r="J576" s="2">
        <f>enflows!DW576</f>
        <v>0</v>
      </c>
      <c r="K576" s="2">
        <f>enflows!DX576</f>
        <v>0</v>
      </c>
      <c r="L576" s="2">
        <f>enflows!DY576</f>
        <v>0</v>
      </c>
      <c r="M576" s="2">
        <f>enflows!DZ576</f>
        <v>0</v>
      </c>
      <c r="N576" s="2">
        <f>enflows!EA576</f>
        <v>0</v>
      </c>
      <c r="O576" s="24">
        <f>enflows!EK576</f>
        <v>0</v>
      </c>
    </row>
    <row r="577" spans="1:15" x14ac:dyDescent="0.25">
      <c r="A577" s="2">
        <f>enflows!DN577</f>
        <v>0</v>
      </c>
      <c r="B577" s="24">
        <f>enflows!DO577</f>
        <v>0</v>
      </c>
      <c r="C577" s="24">
        <f>enflows!DP577</f>
        <v>0</v>
      </c>
      <c r="D577" s="2">
        <f>enflows!DQ577</f>
        <v>0</v>
      </c>
      <c r="E577" s="2">
        <f>enflows!DR577</f>
        <v>0</v>
      </c>
      <c r="F577" s="2">
        <f>enflows!DS577</f>
        <v>0</v>
      </c>
      <c r="G577" s="24">
        <f>enflows!DT577</f>
        <v>0</v>
      </c>
      <c r="H577" s="24">
        <f>enflows!DU577</f>
        <v>0</v>
      </c>
      <c r="I577" s="24">
        <f>enflows!DV577</f>
        <v>0</v>
      </c>
      <c r="J577" s="2">
        <f>enflows!DW577</f>
        <v>0</v>
      </c>
      <c r="K577" s="2">
        <f>enflows!DX577</f>
        <v>0</v>
      </c>
      <c r="L577" s="2">
        <f>enflows!DY577</f>
        <v>0</v>
      </c>
      <c r="M577" s="2">
        <f>enflows!DZ577</f>
        <v>0</v>
      </c>
      <c r="N577" s="2">
        <f>enflows!EA577</f>
        <v>0</v>
      </c>
      <c r="O577" s="24">
        <f>enflows!EK577</f>
        <v>0</v>
      </c>
    </row>
    <row r="578" spans="1:15" x14ac:dyDescent="0.25">
      <c r="A578" s="2">
        <f>enflows!DN578</f>
        <v>0</v>
      </c>
      <c r="B578" s="24">
        <f>enflows!DO578</f>
        <v>0</v>
      </c>
      <c r="C578" s="24">
        <f>enflows!DP578</f>
        <v>0</v>
      </c>
      <c r="D578" s="2">
        <f>enflows!DQ578</f>
        <v>0</v>
      </c>
      <c r="E578" s="2">
        <f>enflows!DR578</f>
        <v>0</v>
      </c>
      <c r="F578" s="2">
        <f>enflows!DS578</f>
        <v>0</v>
      </c>
      <c r="G578" s="24">
        <f>enflows!DT578</f>
        <v>0</v>
      </c>
      <c r="H578" s="24">
        <f>enflows!DU578</f>
        <v>0</v>
      </c>
      <c r="I578" s="24">
        <f>enflows!DV578</f>
        <v>0</v>
      </c>
      <c r="J578" s="2">
        <f>enflows!DW578</f>
        <v>0</v>
      </c>
      <c r="K578" s="2">
        <f>enflows!DX578</f>
        <v>0</v>
      </c>
      <c r="L578" s="2">
        <f>enflows!DY578</f>
        <v>0</v>
      </c>
      <c r="M578" s="2">
        <f>enflows!DZ578</f>
        <v>0</v>
      </c>
      <c r="N578" s="2">
        <f>enflows!EA578</f>
        <v>0</v>
      </c>
      <c r="O578" s="24">
        <f>enflows!EK578</f>
        <v>0</v>
      </c>
    </row>
    <row r="579" spans="1:15" x14ac:dyDescent="0.25">
      <c r="A579" s="2">
        <f>enflows!DN579</f>
        <v>0</v>
      </c>
      <c r="B579" s="24">
        <f>enflows!DO579</f>
        <v>0</v>
      </c>
      <c r="C579" s="24">
        <f>enflows!DP579</f>
        <v>0</v>
      </c>
      <c r="D579" s="2">
        <f>enflows!DQ579</f>
        <v>0</v>
      </c>
      <c r="E579" s="2">
        <f>enflows!DR579</f>
        <v>0</v>
      </c>
      <c r="F579" s="2">
        <f>enflows!DS579</f>
        <v>0</v>
      </c>
      <c r="G579" s="24">
        <f>enflows!DT579</f>
        <v>0</v>
      </c>
      <c r="H579" s="24">
        <f>enflows!DU579</f>
        <v>0</v>
      </c>
      <c r="I579" s="24">
        <f>enflows!DV579</f>
        <v>0</v>
      </c>
      <c r="J579" s="2">
        <f>enflows!DW579</f>
        <v>0</v>
      </c>
      <c r="K579" s="2">
        <f>enflows!DX579</f>
        <v>0</v>
      </c>
      <c r="L579" s="2">
        <f>enflows!DY579</f>
        <v>0</v>
      </c>
      <c r="M579" s="2">
        <f>enflows!DZ579</f>
        <v>0</v>
      </c>
      <c r="N579" s="2">
        <f>enflows!EA579</f>
        <v>0</v>
      </c>
      <c r="O579" s="24">
        <f>enflows!EK579</f>
        <v>0</v>
      </c>
    </row>
    <row r="580" spans="1:15" x14ac:dyDescent="0.25">
      <c r="A580" s="2">
        <f>enflows!DN580</f>
        <v>0</v>
      </c>
      <c r="B580" s="24">
        <f>enflows!DO580</f>
        <v>0</v>
      </c>
      <c r="C580" s="24">
        <f>enflows!DP580</f>
        <v>0</v>
      </c>
      <c r="D580" s="2">
        <f>enflows!DQ580</f>
        <v>0</v>
      </c>
      <c r="E580" s="2">
        <f>enflows!DR580</f>
        <v>0</v>
      </c>
      <c r="F580" s="2">
        <f>enflows!DS580</f>
        <v>0</v>
      </c>
      <c r="G580" s="24">
        <f>enflows!DT580</f>
        <v>0</v>
      </c>
      <c r="H580" s="24">
        <f>enflows!DU580</f>
        <v>0</v>
      </c>
      <c r="I580" s="24">
        <f>enflows!DV580</f>
        <v>0</v>
      </c>
      <c r="J580" s="2">
        <f>enflows!DW580</f>
        <v>0</v>
      </c>
      <c r="K580" s="2">
        <f>enflows!DX580</f>
        <v>0</v>
      </c>
      <c r="L580" s="2">
        <f>enflows!DY580</f>
        <v>0</v>
      </c>
      <c r="M580" s="2">
        <f>enflows!DZ580</f>
        <v>0</v>
      </c>
      <c r="N580" s="2">
        <f>enflows!EA580</f>
        <v>0</v>
      </c>
      <c r="O580" s="24">
        <f>enflows!EK580</f>
        <v>0</v>
      </c>
    </row>
    <row r="581" spans="1:15" x14ac:dyDescent="0.25">
      <c r="A581" s="2">
        <f>enflows!DN581</f>
        <v>0</v>
      </c>
      <c r="B581" s="24">
        <f>enflows!DO581</f>
        <v>0</v>
      </c>
      <c r="C581" s="24">
        <f>enflows!DP581</f>
        <v>0</v>
      </c>
      <c r="D581" s="2">
        <f>enflows!DQ581</f>
        <v>0</v>
      </c>
      <c r="E581" s="2">
        <f>enflows!DR581</f>
        <v>0</v>
      </c>
      <c r="F581" s="2">
        <f>enflows!DS581</f>
        <v>0</v>
      </c>
      <c r="G581" s="24">
        <f>enflows!DT581</f>
        <v>0</v>
      </c>
      <c r="H581" s="24">
        <f>enflows!DU581</f>
        <v>0</v>
      </c>
      <c r="I581" s="24">
        <f>enflows!DV581</f>
        <v>0</v>
      </c>
      <c r="J581" s="2">
        <f>enflows!DW581</f>
        <v>0</v>
      </c>
      <c r="K581" s="2">
        <f>enflows!DX581</f>
        <v>0</v>
      </c>
      <c r="L581" s="2">
        <f>enflows!DY581</f>
        <v>0</v>
      </c>
      <c r="M581" s="2">
        <f>enflows!DZ581</f>
        <v>0</v>
      </c>
      <c r="N581" s="2">
        <f>enflows!EA581</f>
        <v>0</v>
      </c>
      <c r="O581" s="24">
        <f>enflows!EK581</f>
        <v>0</v>
      </c>
    </row>
    <row r="582" spans="1:15" x14ac:dyDescent="0.25">
      <c r="A582" s="2">
        <f>enflows!DN582</f>
        <v>0</v>
      </c>
      <c r="B582" s="24">
        <f>enflows!DO582</f>
        <v>0</v>
      </c>
      <c r="C582" s="24">
        <f>enflows!DP582</f>
        <v>0</v>
      </c>
      <c r="D582" s="2">
        <f>enflows!DQ582</f>
        <v>0</v>
      </c>
      <c r="E582" s="2">
        <f>enflows!DR582</f>
        <v>0</v>
      </c>
      <c r="F582" s="2">
        <f>enflows!DS582</f>
        <v>0</v>
      </c>
      <c r="G582" s="24">
        <f>enflows!DT582</f>
        <v>0</v>
      </c>
      <c r="H582" s="24">
        <f>enflows!DU582</f>
        <v>0</v>
      </c>
      <c r="I582" s="24">
        <f>enflows!DV582</f>
        <v>0</v>
      </c>
      <c r="J582" s="2">
        <f>enflows!DW582</f>
        <v>0</v>
      </c>
      <c r="K582" s="2">
        <f>enflows!DX582</f>
        <v>0</v>
      </c>
      <c r="L582" s="2">
        <f>enflows!DY582</f>
        <v>0</v>
      </c>
      <c r="M582" s="2">
        <f>enflows!DZ582</f>
        <v>0</v>
      </c>
      <c r="N582" s="2">
        <f>enflows!EA582</f>
        <v>0</v>
      </c>
      <c r="O582" s="24">
        <f>enflows!EK582</f>
        <v>0</v>
      </c>
    </row>
    <row r="583" spans="1:15" x14ac:dyDescent="0.25">
      <c r="A583" s="2">
        <f>enflows!DN583</f>
        <v>0</v>
      </c>
      <c r="B583" s="24">
        <f>enflows!DO583</f>
        <v>0</v>
      </c>
      <c r="C583" s="24">
        <f>enflows!DP583</f>
        <v>0</v>
      </c>
      <c r="D583" s="2">
        <f>enflows!DQ583</f>
        <v>0</v>
      </c>
      <c r="E583" s="2">
        <f>enflows!DR583</f>
        <v>0</v>
      </c>
      <c r="F583" s="2">
        <f>enflows!DS583</f>
        <v>0</v>
      </c>
      <c r="G583" s="24">
        <f>enflows!DT583</f>
        <v>0</v>
      </c>
      <c r="H583" s="24">
        <f>enflows!DU583</f>
        <v>0</v>
      </c>
      <c r="I583" s="24">
        <f>enflows!DV583</f>
        <v>0</v>
      </c>
      <c r="J583" s="2">
        <f>enflows!DW583</f>
        <v>0</v>
      </c>
      <c r="K583" s="2">
        <f>enflows!DX583</f>
        <v>0</v>
      </c>
      <c r="L583" s="2">
        <f>enflows!DY583</f>
        <v>0</v>
      </c>
      <c r="M583" s="2">
        <f>enflows!DZ583</f>
        <v>0</v>
      </c>
      <c r="N583" s="2">
        <f>enflows!EA583</f>
        <v>0</v>
      </c>
      <c r="O583" s="24">
        <f>enflows!EK583</f>
        <v>0</v>
      </c>
    </row>
    <row r="584" spans="1:15" x14ac:dyDescent="0.25">
      <c r="A584" s="2">
        <f>enflows!DN584</f>
        <v>0</v>
      </c>
      <c r="B584" s="24">
        <f>enflows!DO584</f>
        <v>0</v>
      </c>
      <c r="C584" s="24">
        <f>enflows!DP584</f>
        <v>0</v>
      </c>
      <c r="D584" s="2">
        <f>enflows!DQ584</f>
        <v>0</v>
      </c>
      <c r="E584" s="2">
        <f>enflows!DR584</f>
        <v>0</v>
      </c>
      <c r="F584" s="2">
        <f>enflows!DS584</f>
        <v>0</v>
      </c>
      <c r="G584" s="24">
        <f>enflows!DT584</f>
        <v>0</v>
      </c>
      <c r="H584" s="24">
        <f>enflows!DU584</f>
        <v>0</v>
      </c>
      <c r="I584" s="24">
        <f>enflows!DV584</f>
        <v>0</v>
      </c>
      <c r="J584" s="2">
        <f>enflows!DW584</f>
        <v>0</v>
      </c>
      <c r="K584" s="2">
        <f>enflows!DX584</f>
        <v>0</v>
      </c>
      <c r="L584" s="2">
        <f>enflows!DY584</f>
        <v>0</v>
      </c>
      <c r="M584" s="2">
        <f>enflows!DZ584</f>
        <v>0</v>
      </c>
      <c r="N584" s="2">
        <f>enflows!EA584</f>
        <v>0</v>
      </c>
      <c r="O584" s="24">
        <f>enflows!EK584</f>
        <v>0</v>
      </c>
    </row>
    <row r="585" spans="1:15" x14ac:dyDescent="0.25">
      <c r="A585" s="2">
        <f>enflows!DN585</f>
        <v>0</v>
      </c>
      <c r="B585" s="24">
        <f>enflows!DO585</f>
        <v>0</v>
      </c>
      <c r="C585" s="24">
        <f>enflows!DP585</f>
        <v>0</v>
      </c>
      <c r="D585" s="2">
        <f>enflows!DQ585</f>
        <v>0</v>
      </c>
      <c r="E585" s="2">
        <f>enflows!DR585</f>
        <v>0</v>
      </c>
      <c r="F585" s="2">
        <f>enflows!DS585</f>
        <v>0</v>
      </c>
      <c r="G585" s="24">
        <f>enflows!DT585</f>
        <v>0</v>
      </c>
      <c r="H585" s="24">
        <f>enflows!DU585</f>
        <v>0</v>
      </c>
      <c r="I585" s="24">
        <f>enflows!DV585</f>
        <v>0</v>
      </c>
      <c r="J585" s="2">
        <f>enflows!DW585</f>
        <v>0</v>
      </c>
      <c r="K585" s="2">
        <f>enflows!DX585</f>
        <v>0</v>
      </c>
      <c r="L585" s="2">
        <f>enflows!DY585</f>
        <v>0</v>
      </c>
      <c r="M585" s="2">
        <f>enflows!DZ585</f>
        <v>0</v>
      </c>
      <c r="N585" s="2">
        <f>enflows!EA585</f>
        <v>0</v>
      </c>
      <c r="O585" s="24">
        <f>enflows!EK585</f>
        <v>0</v>
      </c>
    </row>
    <row r="586" spans="1:15" x14ac:dyDescent="0.25">
      <c r="A586" s="2">
        <f>enflows!DN586</f>
        <v>0</v>
      </c>
      <c r="B586" s="24">
        <f>enflows!DO586</f>
        <v>0</v>
      </c>
      <c r="C586" s="24">
        <f>enflows!DP586</f>
        <v>0</v>
      </c>
      <c r="D586" s="2">
        <f>enflows!DQ586</f>
        <v>0</v>
      </c>
      <c r="E586" s="2">
        <f>enflows!DR586</f>
        <v>0</v>
      </c>
      <c r="F586" s="2">
        <f>enflows!DS586</f>
        <v>0</v>
      </c>
      <c r="G586" s="24">
        <f>enflows!DT586</f>
        <v>0</v>
      </c>
      <c r="H586" s="24">
        <f>enflows!DU586</f>
        <v>0</v>
      </c>
      <c r="I586" s="24">
        <f>enflows!DV586</f>
        <v>0</v>
      </c>
      <c r="J586" s="2">
        <f>enflows!DW586</f>
        <v>0</v>
      </c>
      <c r="K586" s="2">
        <f>enflows!DX586</f>
        <v>0</v>
      </c>
      <c r="L586" s="2">
        <f>enflows!DY586</f>
        <v>0</v>
      </c>
      <c r="M586" s="2">
        <f>enflows!DZ586</f>
        <v>0</v>
      </c>
      <c r="N586" s="2">
        <f>enflows!EA586</f>
        <v>0</v>
      </c>
      <c r="O586" s="24">
        <f>enflows!EK586</f>
        <v>0</v>
      </c>
    </row>
    <row r="587" spans="1:15" x14ac:dyDescent="0.25">
      <c r="A587" s="2">
        <f>enflows!DN587</f>
        <v>0</v>
      </c>
      <c r="B587" s="24">
        <f>enflows!DO587</f>
        <v>0</v>
      </c>
      <c r="C587" s="24">
        <f>enflows!DP587</f>
        <v>0</v>
      </c>
      <c r="D587" s="2">
        <f>enflows!DQ587</f>
        <v>0</v>
      </c>
      <c r="E587" s="2">
        <f>enflows!DR587</f>
        <v>0</v>
      </c>
      <c r="F587" s="2">
        <f>enflows!DS587</f>
        <v>0</v>
      </c>
      <c r="G587" s="24">
        <f>enflows!DT587</f>
        <v>0</v>
      </c>
      <c r="H587" s="24">
        <f>enflows!DU587</f>
        <v>0</v>
      </c>
      <c r="I587" s="24">
        <f>enflows!DV587</f>
        <v>0</v>
      </c>
      <c r="J587" s="2">
        <f>enflows!DW587</f>
        <v>0</v>
      </c>
      <c r="K587" s="2">
        <f>enflows!DX587</f>
        <v>0</v>
      </c>
      <c r="L587" s="2">
        <f>enflows!DY587</f>
        <v>0</v>
      </c>
      <c r="M587" s="2">
        <f>enflows!DZ587</f>
        <v>0</v>
      </c>
      <c r="N587" s="2">
        <f>enflows!EA587</f>
        <v>0</v>
      </c>
      <c r="O587" s="24">
        <f>enflows!EK587</f>
        <v>0</v>
      </c>
    </row>
    <row r="588" spans="1:15" x14ac:dyDescent="0.25">
      <c r="A588" s="2">
        <f>enflows!DN588</f>
        <v>0</v>
      </c>
      <c r="B588" s="24">
        <f>enflows!DO588</f>
        <v>0</v>
      </c>
      <c r="C588" s="24">
        <f>enflows!DP588</f>
        <v>0</v>
      </c>
      <c r="D588" s="2">
        <f>enflows!DQ588</f>
        <v>0</v>
      </c>
      <c r="E588" s="2">
        <f>enflows!DR588</f>
        <v>0</v>
      </c>
      <c r="F588" s="2">
        <f>enflows!DS588</f>
        <v>0</v>
      </c>
      <c r="G588" s="24">
        <f>enflows!DT588</f>
        <v>0</v>
      </c>
      <c r="H588" s="24">
        <f>enflows!DU588</f>
        <v>0</v>
      </c>
      <c r="I588" s="24">
        <f>enflows!DV588</f>
        <v>0</v>
      </c>
      <c r="J588" s="2">
        <f>enflows!DW588</f>
        <v>0</v>
      </c>
      <c r="K588" s="2">
        <f>enflows!DX588</f>
        <v>0</v>
      </c>
      <c r="L588" s="2">
        <f>enflows!DY588</f>
        <v>0</v>
      </c>
      <c r="M588" s="2">
        <f>enflows!DZ588</f>
        <v>0</v>
      </c>
      <c r="N588" s="2">
        <f>enflows!EA588</f>
        <v>10.814850455927051</v>
      </c>
      <c r="O588" s="24">
        <f>enflows!EK588</f>
        <v>0</v>
      </c>
    </row>
    <row r="589" spans="1:15" x14ac:dyDescent="0.25">
      <c r="A589" s="2">
        <f>enflows!DN589</f>
        <v>0</v>
      </c>
      <c r="B589" s="24">
        <f>enflows!DO589</f>
        <v>0</v>
      </c>
      <c r="C589" s="24">
        <f>enflows!DP589</f>
        <v>0</v>
      </c>
      <c r="D589" s="2">
        <f>enflows!DQ589</f>
        <v>0</v>
      </c>
      <c r="E589" s="2">
        <f>enflows!DR589</f>
        <v>0</v>
      </c>
      <c r="F589" s="2">
        <f>enflows!DS589</f>
        <v>0</v>
      </c>
      <c r="G589" s="24">
        <f>enflows!DT589</f>
        <v>0</v>
      </c>
      <c r="H589" s="24">
        <f>enflows!DU589</f>
        <v>0</v>
      </c>
      <c r="I589" s="24">
        <f>enflows!DV589</f>
        <v>0</v>
      </c>
      <c r="J589" s="2">
        <f>enflows!DW589</f>
        <v>0</v>
      </c>
      <c r="K589" s="2">
        <f>enflows!DX589</f>
        <v>0</v>
      </c>
      <c r="L589" s="2">
        <f>enflows!DY589</f>
        <v>0</v>
      </c>
      <c r="M589" s="2">
        <f>enflows!DZ589</f>
        <v>0</v>
      </c>
      <c r="N589" s="2">
        <f>enflows!EA589</f>
        <v>64.889102735562304</v>
      </c>
      <c r="O589" s="24">
        <f>enflows!EK589</f>
        <v>0</v>
      </c>
    </row>
    <row r="590" spans="1:15" x14ac:dyDescent="0.25">
      <c r="A590" s="2">
        <f>enflows!DN590</f>
        <v>0</v>
      </c>
      <c r="B590" s="24">
        <f>enflows!DO590</f>
        <v>0</v>
      </c>
      <c r="C590" s="24">
        <f>enflows!DP590</f>
        <v>0</v>
      </c>
      <c r="D590" s="2">
        <f>enflows!DQ590</f>
        <v>0</v>
      </c>
      <c r="E590" s="2">
        <f>enflows!DR590</f>
        <v>0</v>
      </c>
      <c r="F590" s="2">
        <f>enflows!DS590</f>
        <v>0</v>
      </c>
      <c r="G590" s="24">
        <f>enflows!DT590</f>
        <v>0</v>
      </c>
      <c r="H590" s="24">
        <f>enflows!DU590</f>
        <v>0</v>
      </c>
      <c r="I590" s="24">
        <f>enflows!DV590</f>
        <v>0</v>
      </c>
      <c r="J590" s="2">
        <f>enflows!DW590</f>
        <v>0</v>
      </c>
      <c r="K590" s="2">
        <f>enflows!DX590</f>
        <v>0</v>
      </c>
      <c r="L590" s="2">
        <f>enflows!DY590</f>
        <v>0</v>
      </c>
      <c r="M590" s="2">
        <f>enflows!DZ590</f>
        <v>0</v>
      </c>
      <c r="N590" s="2">
        <f>enflows!EA590</f>
        <v>178.44503252279634</v>
      </c>
      <c r="O590" s="24">
        <f>enflows!EK590</f>
        <v>0</v>
      </c>
    </row>
    <row r="591" spans="1:15" x14ac:dyDescent="0.25">
      <c r="A591" s="2">
        <f>enflows!DN591</f>
        <v>0</v>
      </c>
      <c r="B591" s="24">
        <f>enflows!DO591</f>
        <v>0</v>
      </c>
      <c r="C591" s="24">
        <f>enflows!DP591</f>
        <v>0</v>
      </c>
      <c r="D591" s="2">
        <f>enflows!DQ591</f>
        <v>0</v>
      </c>
      <c r="E591" s="2">
        <f>enflows!DR591</f>
        <v>0</v>
      </c>
      <c r="F591" s="2">
        <f>enflows!DS591</f>
        <v>0</v>
      </c>
      <c r="G591" s="24">
        <f>enflows!DT591</f>
        <v>0</v>
      </c>
      <c r="H591" s="24">
        <f>enflows!DU591</f>
        <v>0</v>
      </c>
      <c r="I591" s="24">
        <f>enflows!DV591</f>
        <v>0</v>
      </c>
      <c r="J591" s="2">
        <f>enflows!DW591</f>
        <v>0</v>
      </c>
      <c r="K591" s="2">
        <f>enflows!DX591</f>
        <v>0</v>
      </c>
      <c r="L591" s="2">
        <f>enflows!DY591</f>
        <v>0</v>
      </c>
      <c r="M591" s="2">
        <f>enflows!DZ591</f>
        <v>0</v>
      </c>
      <c r="N591" s="2">
        <f>enflows!EA591</f>
        <v>205.48215866261398</v>
      </c>
      <c r="O591" s="24">
        <f>enflows!EK591</f>
        <v>0</v>
      </c>
    </row>
    <row r="592" spans="1:15" x14ac:dyDescent="0.25">
      <c r="A592" s="2">
        <f>enflows!DN592</f>
        <v>0</v>
      </c>
      <c r="B592" s="24">
        <f>enflows!DO592</f>
        <v>0</v>
      </c>
      <c r="C592" s="24">
        <f>enflows!DP592</f>
        <v>0</v>
      </c>
      <c r="D592" s="2">
        <f>enflows!DQ592</f>
        <v>0</v>
      </c>
      <c r="E592" s="2">
        <f>enflows!DR592</f>
        <v>0</v>
      </c>
      <c r="F592" s="2">
        <f>enflows!DS592</f>
        <v>0</v>
      </c>
      <c r="G592" s="24">
        <f>enflows!DT592</f>
        <v>0</v>
      </c>
      <c r="H592" s="24">
        <f>enflows!DU592</f>
        <v>0</v>
      </c>
      <c r="I592" s="24">
        <f>enflows!DV592</f>
        <v>0</v>
      </c>
      <c r="J592" s="2">
        <f>enflows!DW592</f>
        <v>0</v>
      </c>
      <c r="K592" s="2">
        <f>enflows!DX592</f>
        <v>0</v>
      </c>
      <c r="L592" s="2">
        <f>enflows!DY592</f>
        <v>0</v>
      </c>
      <c r="M592" s="2">
        <f>enflows!DZ592</f>
        <v>0</v>
      </c>
      <c r="N592" s="2">
        <f>enflows!EA592</f>
        <v>243.33413525835863</v>
      </c>
      <c r="O592" s="24">
        <f>enflows!EK592</f>
        <v>0</v>
      </c>
    </row>
    <row r="593" spans="1:15" x14ac:dyDescent="0.25">
      <c r="A593" s="2">
        <f>enflows!DN593</f>
        <v>0</v>
      </c>
      <c r="B593" s="24">
        <f>enflows!DO593</f>
        <v>0</v>
      </c>
      <c r="C593" s="24">
        <f>enflows!DP593</f>
        <v>0</v>
      </c>
      <c r="D593" s="2">
        <f>enflows!DQ593</f>
        <v>0</v>
      </c>
      <c r="E593" s="2">
        <f>enflows!DR593</f>
        <v>0</v>
      </c>
      <c r="F593" s="2">
        <f>enflows!DS593</f>
        <v>0</v>
      </c>
      <c r="G593" s="24">
        <f>enflows!DT593</f>
        <v>0</v>
      </c>
      <c r="H593" s="24">
        <f>enflows!DU593</f>
        <v>0</v>
      </c>
      <c r="I593" s="24">
        <f>enflows!DV593</f>
        <v>0</v>
      </c>
      <c r="J593" s="2">
        <f>enflows!DW593</f>
        <v>0</v>
      </c>
      <c r="K593" s="2">
        <f>enflows!DX593</f>
        <v>0</v>
      </c>
      <c r="L593" s="2">
        <f>enflows!DY593</f>
        <v>0</v>
      </c>
      <c r="M593" s="2">
        <f>enflows!DZ593</f>
        <v>0</v>
      </c>
      <c r="N593" s="2">
        <f>enflows!EA593</f>
        <v>194.66730820668693</v>
      </c>
      <c r="O593" s="24">
        <f>enflows!EK593</f>
        <v>0</v>
      </c>
    </row>
    <row r="594" spans="1:15" x14ac:dyDescent="0.25">
      <c r="A594" s="2">
        <f>enflows!DN594</f>
        <v>0</v>
      </c>
      <c r="B594" s="24">
        <f>enflows!DO594</f>
        <v>0</v>
      </c>
      <c r="C594" s="24">
        <f>enflows!DP594</f>
        <v>0</v>
      </c>
      <c r="D594" s="2">
        <f>enflows!DQ594</f>
        <v>0</v>
      </c>
      <c r="E594" s="2">
        <f>enflows!DR594</f>
        <v>0</v>
      </c>
      <c r="F594" s="2">
        <f>enflows!DS594</f>
        <v>0</v>
      </c>
      <c r="G594" s="24">
        <f>enflows!DT594</f>
        <v>0</v>
      </c>
      <c r="H594" s="24">
        <f>enflows!DU594</f>
        <v>0</v>
      </c>
      <c r="I594" s="24">
        <f>enflows!DV594</f>
        <v>0</v>
      </c>
      <c r="J594" s="2">
        <f>enflows!DW594</f>
        <v>0</v>
      </c>
      <c r="K594" s="2">
        <f>enflows!DX594</f>
        <v>0</v>
      </c>
      <c r="L594" s="2">
        <f>enflows!DY594</f>
        <v>0</v>
      </c>
      <c r="M594" s="2">
        <f>enflows!DZ594</f>
        <v>0</v>
      </c>
      <c r="N594" s="2">
        <f>enflows!EA594</f>
        <v>135.18563069908814</v>
      </c>
      <c r="O594" s="24">
        <f>enflows!EK594</f>
        <v>0</v>
      </c>
    </row>
    <row r="595" spans="1:15" x14ac:dyDescent="0.25">
      <c r="A595" s="2">
        <f>enflows!DN595</f>
        <v>0</v>
      </c>
      <c r="B595" s="24">
        <f>enflows!DO595</f>
        <v>0</v>
      </c>
      <c r="C595" s="24">
        <f>enflows!DP595</f>
        <v>0</v>
      </c>
      <c r="D595" s="2">
        <f>enflows!DQ595</f>
        <v>0</v>
      </c>
      <c r="E595" s="2">
        <f>enflows!DR595</f>
        <v>0</v>
      </c>
      <c r="F595" s="2">
        <f>enflows!DS595</f>
        <v>0</v>
      </c>
      <c r="G595" s="24">
        <f>enflows!DT595</f>
        <v>0</v>
      </c>
      <c r="H595" s="24">
        <f>enflows!DU595</f>
        <v>0</v>
      </c>
      <c r="I595" s="24">
        <f>enflows!DV595</f>
        <v>0</v>
      </c>
      <c r="J595" s="2">
        <f>enflows!DW595</f>
        <v>0</v>
      </c>
      <c r="K595" s="2">
        <f>enflows!DX595</f>
        <v>0</v>
      </c>
      <c r="L595" s="2">
        <f>enflows!DY595</f>
        <v>0</v>
      </c>
      <c r="M595" s="2">
        <f>enflows!DZ595</f>
        <v>0</v>
      </c>
      <c r="N595" s="2">
        <f>enflows!EA595</f>
        <v>91.926228875379934</v>
      </c>
      <c r="O595" s="24">
        <f>enflows!EK595</f>
        <v>0</v>
      </c>
    </row>
    <row r="596" spans="1:15" x14ac:dyDescent="0.25">
      <c r="A596" s="2">
        <f>enflows!DN596</f>
        <v>0</v>
      </c>
      <c r="B596" s="24">
        <f>enflows!DO596</f>
        <v>0</v>
      </c>
      <c r="C596" s="24">
        <f>enflows!DP596</f>
        <v>0</v>
      </c>
      <c r="D596" s="2">
        <f>enflows!DQ596</f>
        <v>0</v>
      </c>
      <c r="E596" s="2">
        <f>enflows!DR596</f>
        <v>0</v>
      </c>
      <c r="F596" s="2">
        <f>enflows!DS596</f>
        <v>0</v>
      </c>
      <c r="G596" s="24">
        <f>enflows!DT596</f>
        <v>0</v>
      </c>
      <c r="H596" s="24">
        <f>enflows!DU596</f>
        <v>0</v>
      </c>
      <c r="I596" s="24">
        <f>enflows!DV596</f>
        <v>0</v>
      </c>
      <c r="J596" s="2">
        <f>enflows!DW596</f>
        <v>0</v>
      </c>
      <c r="K596" s="2">
        <f>enflows!DX596</f>
        <v>0</v>
      </c>
      <c r="L596" s="2">
        <f>enflows!DY596</f>
        <v>0</v>
      </c>
      <c r="M596" s="2">
        <f>enflows!DZ596</f>
        <v>0</v>
      </c>
      <c r="N596" s="2">
        <f>enflows!EA596</f>
        <v>21.629700911854101</v>
      </c>
      <c r="O596" s="24">
        <f>enflows!EK596</f>
        <v>0</v>
      </c>
    </row>
    <row r="597" spans="1:15" x14ac:dyDescent="0.25">
      <c r="A597" s="2">
        <f>enflows!DN597</f>
        <v>0</v>
      </c>
      <c r="B597" s="24">
        <f>enflows!DO597</f>
        <v>0</v>
      </c>
      <c r="C597" s="24">
        <f>enflows!DP597</f>
        <v>0</v>
      </c>
      <c r="D597" s="2">
        <f>enflows!DQ597</f>
        <v>0</v>
      </c>
      <c r="E597" s="2">
        <f>enflows!DR597</f>
        <v>0</v>
      </c>
      <c r="F597" s="2">
        <f>enflows!DS597</f>
        <v>0</v>
      </c>
      <c r="G597" s="24">
        <f>enflows!DT597</f>
        <v>0</v>
      </c>
      <c r="H597" s="24">
        <f>enflows!DU597</f>
        <v>0</v>
      </c>
      <c r="I597" s="24">
        <f>enflows!DV597</f>
        <v>0</v>
      </c>
      <c r="J597" s="2">
        <f>enflows!DW597</f>
        <v>0</v>
      </c>
      <c r="K597" s="2">
        <f>enflows!DX597</f>
        <v>0</v>
      </c>
      <c r="L597" s="2">
        <f>enflows!DY597</f>
        <v>0</v>
      </c>
      <c r="M597" s="2">
        <f>enflows!DZ597</f>
        <v>0</v>
      </c>
      <c r="N597" s="2">
        <f>enflows!EA597</f>
        <v>0</v>
      </c>
      <c r="O597" s="24">
        <f>enflows!EK597</f>
        <v>0</v>
      </c>
    </row>
    <row r="598" spans="1:15" x14ac:dyDescent="0.25">
      <c r="A598" s="2">
        <f>enflows!DN598</f>
        <v>0</v>
      </c>
      <c r="B598" s="24">
        <f>enflows!DO598</f>
        <v>0</v>
      </c>
      <c r="C598" s="24">
        <f>enflows!DP598</f>
        <v>0</v>
      </c>
      <c r="D598" s="2">
        <f>enflows!DQ598</f>
        <v>0</v>
      </c>
      <c r="E598" s="2">
        <f>enflows!DR598</f>
        <v>0</v>
      </c>
      <c r="F598" s="2">
        <f>enflows!DS598</f>
        <v>0</v>
      </c>
      <c r="G598" s="24">
        <f>enflows!DT598</f>
        <v>0</v>
      </c>
      <c r="H598" s="24">
        <f>enflows!DU598</f>
        <v>0</v>
      </c>
      <c r="I598" s="24">
        <f>enflows!DV598</f>
        <v>0</v>
      </c>
      <c r="J598" s="2">
        <f>enflows!DW598</f>
        <v>0</v>
      </c>
      <c r="K598" s="2">
        <f>enflows!DX598</f>
        <v>0</v>
      </c>
      <c r="L598" s="2">
        <f>enflows!DY598</f>
        <v>0</v>
      </c>
      <c r="M598" s="2">
        <f>enflows!DZ598</f>
        <v>0</v>
      </c>
      <c r="N598" s="2">
        <f>enflows!EA598</f>
        <v>0</v>
      </c>
      <c r="O598" s="24">
        <f>enflows!EK598</f>
        <v>0</v>
      </c>
    </row>
    <row r="599" spans="1:15" x14ac:dyDescent="0.25">
      <c r="A599" s="2">
        <f>enflows!DN599</f>
        <v>0</v>
      </c>
      <c r="B599" s="24">
        <f>enflows!DO599</f>
        <v>0</v>
      </c>
      <c r="C599" s="24">
        <f>enflows!DP599</f>
        <v>0</v>
      </c>
      <c r="D599" s="2">
        <f>enflows!DQ599</f>
        <v>0</v>
      </c>
      <c r="E599" s="2">
        <f>enflows!DR599</f>
        <v>0</v>
      </c>
      <c r="F599" s="2">
        <f>enflows!DS599</f>
        <v>0</v>
      </c>
      <c r="G599" s="24">
        <f>enflows!DT599</f>
        <v>0</v>
      </c>
      <c r="H599" s="24">
        <f>enflows!DU599</f>
        <v>0</v>
      </c>
      <c r="I599" s="24">
        <f>enflows!DV599</f>
        <v>0</v>
      </c>
      <c r="J599" s="2">
        <f>enflows!DW599</f>
        <v>0</v>
      </c>
      <c r="K599" s="2">
        <f>enflows!DX599</f>
        <v>0</v>
      </c>
      <c r="L599" s="2">
        <f>enflows!DY599</f>
        <v>0</v>
      </c>
      <c r="M599" s="2">
        <f>enflows!DZ599</f>
        <v>0</v>
      </c>
      <c r="N599" s="2">
        <f>enflows!EA599</f>
        <v>0</v>
      </c>
      <c r="O599" s="24">
        <f>enflows!EK599</f>
        <v>0</v>
      </c>
    </row>
    <row r="600" spans="1:15" x14ac:dyDescent="0.25">
      <c r="A600" s="2">
        <f>enflows!DN600</f>
        <v>0</v>
      </c>
      <c r="B600" s="24">
        <f>enflows!DO600</f>
        <v>32.170754676745105</v>
      </c>
      <c r="C600" s="24">
        <f>enflows!DP600</f>
        <v>0</v>
      </c>
      <c r="D600" s="2">
        <f>enflows!DQ600</f>
        <v>0</v>
      </c>
      <c r="E600" s="2">
        <f>enflows!DR600</f>
        <v>0</v>
      </c>
      <c r="F600" s="2">
        <f>enflows!DS600</f>
        <v>0</v>
      </c>
      <c r="G600" s="24">
        <f>enflows!DT600</f>
        <v>20.329245323254895</v>
      </c>
      <c r="H600" s="24">
        <f>enflows!DU600</f>
        <v>52.5</v>
      </c>
      <c r="I600" s="24">
        <f>enflows!DV600</f>
        <v>20.329245323254895</v>
      </c>
      <c r="J600" s="2">
        <f>enflows!DW600</f>
        <v>3000</v>
      </c>
      <c r="K600" s="2">
        <f>enflows!DX600</f>
        <v>36.325659530978214</v>
      </c>
      <c r="L600" s="2">
        <f>enflows!DY600</f>
        <v>3036.3256595309781</v>
      </c>
      <c r="M600" s="2">
        <f>enflows!DZ600</f>
        <v>3036.3256595309781</v>
      </c>
      <c r="N600" s="2">
        <f>enflows!EA600</f>
        <v>0</v>
      </c>
      <c r="O600" s="24">
        <f>enflows!EK600</f>
        <v>201.39948099668979</v>
      </c>
    </row>
    <row r="601" spans="1:15" x14ac:dyDescent="0.25">
      <c r="A601" s="2">
        <f>enflows!DN601</f>
        <v>0</v>
      </c>
      <c r="B601" s="24">
        <f>enflows!DO601</f>
        <v>26.940814837813484</v>
      </c>
      <c r="C601" s="24">
        <f>enflows!DP601</f>
        <v>0</v>
      </c>
      <c r="D601" s="2">
        <f>enflows!DQ601</f>
        <v>0</v>
      </c>
      <c r="E601" s="2">
        <f>enflows!DR601</f>
        <v>0</v>
      </c>
      <c r="F601" s="2">
        <f>enflows!DS601</f>
        <v>0</v>
      </c>
      <c r="G601" s="24">
        <f>enflows!DT601</f>
        <v>25.559185162186516</v>
      </c>
      <c r="H601" s="24">
        <f>enflows!DU601</f>
        <v>52.5</v>
      </c>
      <c r="I601" s="24">
        <f>enflows!DV601</f>
        <v>45.888430485441411</v>
      </c>
      <c r="J601" s="2">
        <f>enflows!DW601</f>
        <v>3000</v>
      </c>
      <c r="K601" s="2">
        <f>enflows!DX601</f>
        <v>45.670866937138406</v>
      </c>
      <c r="L601" s="2">
        <f>enflows!DY601</f>
        <v>3045.6708669371383</v>
      </c>
      <c r="M601" s="2">
        <f>enflows!DZ601</f>
        <v>3045.6708669371383</v>
      </c>
      <c r="N601" s="2">
        <f>enflows!EA601</f>
        <v>0</v>
      </c>
      <c r="O601" s="24">
        <f>enflows!EK601</f>
        <v>196.44577091744543</v>
      </c>
    </row>
    <row r="602" spans="1:15" x14ac:dyDescent="0.25">
      <c r="A602" s="2">
        <f>enflows!DN602</f>
        <v>0</v>
      </c>
      <c r="B602" s="24">
        <f>enflows!DO602</f>
        <v>23.32078106167134</v>
      </c>
      <c r="C602" s="24">
        <f>enflows!DP602</f>
        <v>0</v>
      </c>
      <c r="D602" s="2">
        <f>enflows!DQ602</f>
        <v>0</v>
      </c>
      <c r="E602" s="2">
        <f>enflows!DR602</f>
        <v>0</v>
      </c>
      <c r="F602" s="2">
        <f>enflows!DS602</f>
        <v>0</v>
      </c>
      <c r="G602" s="24">
        <f>enflows!DT602</f>
        <v>29.17921893832866</v>
      </c>
      <c r="H602" s="24">
        <f>enflows!DU602</f>
        <v>52.5</v>
      </c>
      <c r="I602" s="24">
        <f>enflows!DV602</f>
        <v>75.067649423770064</v>
      </c>
      <c r="J602" s="2">
        <f>enflows!DW602</f>
        <v>3000</v>
      </c>
      <c r="K602" s="2">
        <f>enflows!DX602</f>
        <v>52.139386173922674</v>
      </c>
      <c r="L602" s="2">
        <f>enflows!DY602</f>
        <v>3052.1393861739225</v>
      </c>
      <c r="M602" s="2">
        <f>enflows!DZ602</f>
        <v>3052.1393861739225</v>
      </c>
      <c r="N602" s="2">
        <f>enflows!EA602</f>
        <v>0</v>
      </c>
      <c r="O602" s="24">
        <f>enflows!EK602</f>
        <v>197.77863222407018</v>
      </c>
    </row>
    <row r="603" spans="1:15" x14ac:dyDescent="0.25">
      <c r="A603" s="2">
        <f>enflows!DN603</f>
        <v>0</v>
      </c>
      <c r="B603" s="24">
        <f>enflows!DO603</f>
        <v>23.849021639407447</v>
      </c>
      <c r="C603" s="24">
        <f>enflows!DP603</f>
        <v>0</v>
      </c>
      <c r="D603" s="2">
        <f>enflows!DQ603</f>
        <v>0</v>
      </c>
      <c r="E603" s="2">
        <f>enflows!DR603</f>
        <v>0</v>
      </c>
      <c r="F603" s="2">
        <f>enflows!DS603</f>
        <v>0</v>
      </c>
      <c r="G603" s="24">
        <f>enflows!DT603</f>
        <v>28.650978360592553</v>
      </c>
      <c r="H603" s="24">
        <f>enflows!DU603</f>
        <v>52.5</v>
      </c>
      <c r="I603" s="24">
        <f>enflows!DV603</f>
        <v>103.71862778436261</v>
      </c>
      <c r="J603" s="2">
        <f>enflows!DW603</f>
        <v>3000</v>
      </c>
      <c r="K603" s="2">
        <f>enflows!DX603</f>
        <v>51.195490467408725</v>
      </c>
      <c r="L603" s="2">
        <f>enflows!DY603</f>
        <v>3051.1954904674089</v>
      </c>
      <c r="M603" s="2">
        <f>enflows!DZ603</f>
        <v>3051.1954904674089</v>
      </c>
      <c r="N603" s="2">
        <f>enflows!EA603</f>
        <v>0</v>
      </c>
      <c r="O603" s="24">
        <f>enflows!EK603</f>
        <v>189.8148714619775</v>
      </c>
    </row>
    <row r="604" spans="1:15" x14ac:dyDescent="0.25">
      <c r="A604" s="2">
        <f>enflows!DN604</f>
        <v>0</v>
      </c>
      <c r="B604" s="24">
        <f>enflows!DO604</f>
        <v>26.395588515915659</v>
      </c>
      <c r="C604" s="24">
        <f>enflows!DP604</f>
        <v>0</v>
      </c>
      <c r="D604" s="2">
        <f>enflows!DQ604</f>
        <v>0</v>
      </c>
      <c r="E604" s="2">
        <f>enflows!DR604</f>
        <v>0</v>
      </c>
      <c r="F604" s="2">
        <f>enflows!DS604</f>
        <v>0</v>
      </c>
      <c r="G604" s="24">
        <f>enflows!DT604</f>
        <v>26.104411484084341</v>
      </c>
      <c r="H604" s="24">
        <f>enflows!DU604</f>
        <v>52.5</v>
      </c>
      <c r="I604" s="24">
        <f>enflows!DV604</f>
        <v>129.82303926844696</v>
      </c>
      <c r="J604" s="2">
        <f>enflows!DW604</f>
        <v>3000</v>
      </c>
      <c r="K604" s="2">
        <f>enflows!DX604</f>
        <v>46.645113910976235</v>
      </c>
      <c r="L604" s="2">
        <f>enflows!DY604</f>
        <v>3046.6451139109763</v>
      </c>
      <c r="M604" s="2">
        <f>enflows!DZ604</f>
        <v>3046.6451139109763</v>
      </c>
      <c r="N604" s="2">
        <f>enflows!EA604</f>
        <v>0</v>
      </c>
      <c r="O604" s="24">
        <f>enflows!EK604</f>
        <v>176.70541660683662</v>
      </c>
    </row>
    <row r="605" spans="1:15" x14ac:dyDescent="0.25">
      <c r="A605" s="2">
        <f>enflows!DN605</f>
        <v>0</v>
      </c>
      <c r="B605" s="24">
        <f>enflows!DO605</f>
        <v>24.146070406514017</v>
      </c>
      <c r="C605" s="24">
        <f>enflows!DP605</f>
        <v>0</v>
      </c>
      <c r="D605" s="2">
        <f>enflows!DQ605</f>
        <v>0</v>
      </c>
      <c r="E605" s="2">
        <f>enflows!DR605</f>
        <v>0</v>
      </c>
      <c r="F605" s="2">
        <f>enflows!DS605</f>
        <v>0</v>
      </c>
      <c r="G605" s="24">
        <f>enflows!DT605</f>
        <v>28.353929593485983</v>
      </c>
      <c r="H605" s="24">
        <f>enflows!DU605</f>
        <v>52.5</v>
      </c>
      <c r="I605" s="24">
        <f>enflows!DV605</f>
        <v>158.17696886193295</v>
      </c>
      <c r="J605" s="2">
        <f>enflows!DW605</f>
        <v>3000</v>
      </c>
      <c r="K605" s="2">
        <f>enflows!DX605</f>
        <v>50.664703799904309</v>
      </c>
      <c r="L605" s="2">
        <f>enflows!DY605</f>
        <v>3050.6647037999041</v>
      </c>
      <c r="M605" s="2">
        <f>enflows!DZ605</f>
        <v>3050.6647037999041</v>
      </c>
      <c r="N605" s="2">
        <f>enflows!EA605</f>
        <v>0</v>
      </c>
      <c r="O605" s="24">
        <f>enflows!EK605</f>
        <v>194.93747457281387</v>
      </c>
    </row>
    <row r="606" spans="1:15" x14ac:dyDescent="0.25">
      <c r="A606" s="2">
        <f>enflows!DN606</f>
        <v>0</v>
      </c>
      <c r="B606" s="24">
        <f>enflows!DO606</f>
        <v>29.763473267910054</v>
      </c>
      <c r="C606" s="24">
        <f>enflows!DP606</f>
        <v>0</v>
      </c>
      <c r="D606" s="2">
        <f>enflows!DQ606</f>
        <v>0</v>
      </c>
      <c r="E606" s="2">
        <f>enflows!DR606</f>
        <v>0</v>
      </c>
      <c r="F606" s="2">
        <f>enflows!DS606</f>
        <v>0</v>
      </c>
      <c r="G606" s="24">
        <f>enflows!DT606</f>
        <v>22.736526732089946</v>
      </c>
      <c r="H606" s="24">
        <f>enflows!DU606</f>
        <v>52.5</v>
      </c>
      <c r="I606" s="24">
        <f>enflows!DV606</f>
        <v>180.91349559402289</v>
      </c>
      <c r="J606" s="2">
        <f>enflows!DW606</f>
        <v>3000</v>
      </c>
      <c r="K606" s="2">
        <f>enflows!DX606</f>
        <v>40.627151468436651</v>
      </c>
      <c r="L606" s="2">
        <f>enflows!DY606</f>
        <v>3040.6271514684368</v>
      </c>
      <c r="M606" s="2">
        <f>enflows!DZ606</f>
        <v>3040.6271514684368</v>
      </c>
      <c r="N606" s="2">
        <f>enflows!EA606</f>
        <v>0</v>
      </c>
      <c r="O606" s="24">
        <f>enflows!EK606</f>
        <v>212.47902534461434</v>
      </c>
    </row>
    <row r="607" spans="1:15" x14ac:dyDescent="0.25">
      <c r="A607" s="2">
        <f>enflows!DN607</f>
        <v>0</v>
      </c>
      <c r="B607" s="24">
        <f>enflows!DO607</f>
        <v>230.18058541622938</v>
      </c>
      <c r="C607" s="24">
        <f>enflows!DP607</f>
        <v>0</v>
      </c>
      <c r="D607" s="2">
        <f>enflows!DQ607</f>
        <v>0</v>
      </c>
      <c r="E607" s="2">
        <f>enflows!DR607</f>
        <v>0</v>
      </c>
      <c r="F607" s="2">
        <f>enflows!DS607</f>
        <v>0</v>
      </c>
      <c r="G607" s="24">
        <f>enflows!DT607</f>
        <v>-177.68058541622938</v>
      </c>
      <c r="H607" s="24">
        <f>enflows!DU607</f>
        <v>52.5</v>
      </c>
      <c r="I607" s="24">
        <f>enflows!DV607</f>
        <v>3.2329101777935136</v>
      </c>
      <c r="J607" s="2">
        <f>enflows!DW607</f>
        <v>3000</v>
      </c>
      <c r="K607" s="2">
        <f>enflows!DX607</f>
        <v>0</v>
      </c>
      <c r="L607" s="2">
        <f>enflows!DY607</f>
        <v>3000</v>
      </c>
      <c r="M607" s="2">
        <f>enflows!DZ607</f>
        <v>3000</v>
      </c>
      <c r="N607" s="2">
        <f>enflows!EA607</f>
        <v>0</v>
      </c>
      <c r="O607" s="24">
        <f>enflows!EK607</f>
        <v>194.7</v>
      </c>
    </row>
    <row r="608" spans="1:15" x14ac:dyDescent="0.25">
      <c r="A608" s="2">
        <f>enflows!DN608</f>
        <v>0</v>
      </c>
      <c r="B608" s="24">
        <f>enflows!DO608</f>
        <v>34.306100731094183</v>
      </c>
      <c r="C608" s="24">
        <f>enflows!DP608</f>
        <v>0</v>
      </c>
      <c r="D608" s="2">
        <f>enflows!DQ608</f>
        <v>0</v>
      </c>
      <c r="E608" s="2">
        <f>enflows!DR608</f>
        <v>0</v>
      </c>
      <c r="F608" s="2">
        <f>enflows!DS608</f>
        <v>0</v>
      </c>
      <c r="G608" s="24">
        <f>enflows!DT608</f>
        <v>18.193899268905817</v>
      </c>
      <c r="H608" s="24">
        <f>enflows!DU608</f>
        <v>52.5</v>
      </c>
      <c r="I608" s="24">
        <f>enflows!DV608</f>
        <v>21.42680944669933</v>
      </c>
      <c r="J608" s="2">
        <f>enflows!DW608</f>
        <v>3000</v>
      </c>
      <c r="K608" s="2">
        <f>enflows!DX608</f>
        <v>32.510079930373394</v>
      </c>
      <c r="L608" s="2">
        <f>enflows!DY608</f>
        <v>3032.5100799303732</v>
      </c>
      <c r="M608" s="2">
        <f>enflows!DZ608</f>
        <v>3032.5100799303732</v>
      </c>
      <c r="N608" s="2">
        <f>enflows!EA608</f>
        <v>0</v>
      </c>
      <c r="O608" s="24">
        <f>enflows!EK608</f>
        <v>172.73177415283408</v>
      </c>
    </row>
    <row r="609" spans="1:15" x14ac:dyDescent="0.25">
      <c r="A609" s="2">
        <f>enflows!DN609</f>
        <v>0</v>
      </c>
      <c r="B609" s="24">
        <f>enflows!DO609</f>
        <v>35.778264261566306</v>
      </c>
      <c r="C609" s="24">
        <f>enflows!DP609</f>
        <v>0</v>
      </c>
      <c r="D609" s="2">
        <f>enflows!DQ609</f>
        <v>0</v>
      </c>
      <c r="E609" s="2">
        <f>enflows!DR609</f>
        <v>0</v>
      </c>
      <c r="F609" s="2">
        <f>enflows!DS609</f>
        <v>0</v>
      </c>
      <c r="G609" s="24">
        <f>enflows!DT609</f>
        <v>16.721735738433694</v>
      </c>
      <c r="H609" s="24">
        <f>enflows!DU609</f>
        <v>52.5</v>
      </c>
      <c r="I609" s="24">
        <f>enflows!DV609</f>
        <v>38.148545185133024</v>
      </c>
      <c r="J609" s="2">
        <f>enflows!DW609</f>
        <v>3000</v>
      </c>
      <c r="K609" s="2">
        <f>enflows!DX609</f>
        <v>29.87951935955477</v>
      </c>
      <c r="L609" s="2">
        <f>enflows!DY609</f>
        <v>3029.8795193595547</v>
      </c>
      <c r="M609" s="2">
        <f>enflows!DZ609</f>
        <v>3029.8795193595547</v>
      </c>
      <c r="N609" s="2">
        <f>enflows!EA609</f>
        <v>0</v>
      </c>
      <c r="O609" s="24">
        <f>enflows!EK609</f>
        <v>171.64267477171876</v>
      </c>
    </row>
    <row r="610" spans="1:15" x14ac:dyDescent="0.25">
      <c r="A610" s="2">
        <f>enflows!DN610</f>
        <v>0</v>
      </c>
      <c r="B610" s="24">
        <f>enflows!DO610</f>
        <v>90.648545185133031</v>
      </c>
      <c r="C610" s="24">
        <f>enflows!DP610</f>
        <v>0</v>
      </c>
      <c r="D610" s="2">
        <f>enflows!DQ610</f>
        <v>0</v>
      </c>
      <c r="E610" s="2">
        <f>enflows!DR610</f>
        <v>0</v>
      </c>
      <c r="F610" s="2">
        <f>enflows!DS610</f>
        <v>0</v>
      </c>
      <c r="G610" s="24">
        <f>enflows!DT610</f>
        <v>-38.148545185133024</v>
      </c>
      <c r="H610" s="24">
        <f>enflows!DU610</f>
        <v>52.5</v>
      </c>
      <c r="I610" s="24">
        <f>enflows!DV610</f>
        <v>0</v>
      </c>
      <c r="J610" s="2">
        <f>enflows!DW610</f>
        <v>3000</v>
      </c>
      <c r="K610" s="2">
        <f>enflows!DX610</f>
        <v>0</v>
      </c>
      <c r="L610" s="2">
        <f>enflows!DY610</f>
        <v>3000</v>
      </c>
      <c r="M610" s="2">
        <f>enflows!DZ610</f>
        <v>3000</v>
      </c>
      <c r="N610" s="2">
        <f>enflows!EA610</f>
        <v>0</v>
      </c>
      <c r="O610" s="24">
        <f>enflows!EK610</f>
        <v>167.16</v>
      </c>
    </row>
    <row r="611" spans="1:15" x14ac:dyDescent="0.25">
      <c r="A611" s="2">
        <f>enflows!DN611</f>
        <v>0</v>
      </c>
      <c r="B611" s="24">
        <f>enflows!DO611</f>
        <v>20.530315553693491</v>
      </c>
      <c r="C611" s="24">
        <f>enflows!DP611</f>
        <v>0</v>
      </c>
      <c r="D611" s="2">
        <f>enflows!DQ611</f>
        <v>0</v>
      </c>
      <c r="E611" s="2">
        <f>enflows!DR611</f>
        <v>0</v>
      </c>
      <c r="F611" s="2">
        <f>enflows!DS611</f>
        <v>0</v>
      </c>
      <c r="G611" s="24">
        <f>enflows!DT611</f>
        <v>31.969684446306509</v>
      </c>
      <c r="H611" s="24">
        <f>enflows!DU611</f>
        <v>52.5</v>
      </c>
      <c r="I611" s="24">
        <f>enflows!DV611</f>
        <v>31.969684446306509</v>
      </c>
      <c r="J611" s="2">
        <f>enflows!DW611</f>
        <v>3000</v>
      </c>
      <c r="K611" s="2">
        <f>enflows!DX611</f>
        <v>57.125577169403854</v>
      </c>
      <c r="L611" s="2">
        <f>enflows!DY611</f>
        <v>3057.1255771694036</v>
      </c>
      <c r="M611" s="2">
        <f>enflows!DZ611</f>
        <v>3057.1255771694036</v>
      </c>
      <c r="N611" s="2">
        <f>enflows!EA611</f>
        <v>0</v>
      </c>
      <c r="O611" s="24">
        <f>enflows!EK611</f>
        <v>172.81930887738639</v>
      </c>
    </row>
    <row r="612" spans="1:15" x14ac:dyDescent="0.25">
      <c r="A612" s="2">
        <f>enflows!DN612</f>
        <v>0</v>
      </c>
      <c r="B612" s="24">
        <f>enflows!DO612</f>
        <v>43.02206685399166</v>
      </c>
      <c r="C612" s="24">
        <f>enflows!DP612</f>
        <v>0</v>
      </c>
      <c r="D612" s="2">
        <f>enflows!DQ612</f>
        <v>0</v>
      </c>
      <c r="E612" s="2">
        <f>enflows!DR612</f>
        <v>0</v>
      </c>
      <c r="F612" s="2">
        <f>enflows!DS612</f>
        <v>0</v>
      </c>
      <c r="G612" s="24">
        <f>enflows!DT612</f>
        <v>9.4779331460083398</v>
      </c>
      <c r="H612" s="24">
        <f>enflows!DU612</f>
        <v>52.5</v>
      </c>
      <c r="I612" s="24">
        <f>enflows!DV612</f>
        <v>41.447617592314849</v>
      </c>
      <c r="J612" s="2">
        <f>enflows!DW612</f>
        <v>3000</v>
      </c>
      <c r="K612" s="2">
        <f>enflows!DX612</f>
        <v>16.935806865660268</v>
      </c>
      <c r="L612" s="2">
        <f>enflows!DY612</f>
        <v>3016.9358068656602</v>
      </c>
      <c r="M612" s="2">
        <f>enflows!DZ612</f>
        <v>3011.5283816376968</v>
      </c>
      <c r="N612" s="2">
        <f>enflows!EA612</f>
        <v>0</v>
      </c>
      <c r="O612" s="24">
        <f>enflows!EK612</f>
        <v>188.22052385235605</v>
      </c>
    </row>
    <row r="613" spans="1:15" x14ac:dyDescent="0.25">
      <c r="A613" s="2">
        <f>enflows!DN613</f>
        <v>0</v>
      </c>
      <c r="B613" s="24">
        <f>enflows!DO613</f>
        <v>57.201181319374271</v>
      </c>
      <c r="C613" s="24">
        <f>enflows!DP613</f>
        <v>0</v>
      </c>
      <c r="D613" s="2">
        <f>enflows!DQ613</f>
        <v>0</v>
      </c>
      <c r="E613" s="2">
        <f>enflows!DR613</f>
        <v>0</v>
      </c>
      <c r="F613" s="2">
        <f>enflows!DS613</f>
        <v>0</v>
      </c>
      <c r="G613" s="24">
        <f>enflows!DT613</f>
        <v>-4.7011813193742711</v>
      </c>
      <c r="H613" s="24">
        <f>enflows!DU613</f>
        <v>52.5</v>
      </c>
      <c r="I613" s="24">
        <f>enflows!DV613</f>
        <v>36.746436272940578</v>
      </c>
      <c r="J613" s="2">
        <f>enflows!DW613</f>
        <v>3000</v>
      </c>
      <c r="K613" s="2">
        <f>enflows!DX613</f>
        <v>0</v>
      </c>
      <c r="L613" s="2">
        <f>enflows!DY613</f>
        <v>3000</v>
      </c>
      <c r="M613" s="2">
        <f>enflows!DZ613</f>
        <v>2972.9628738601823</v>
      </c>
      <c r="N613" s="2">
        <f>enflows!EA613</f>
        <v>0</v>
      </c>
      <c r="O613" s="24">
        <f>enflows!EK613</f>
        <v>197.31554593810029</v>
      </c>
    </row>
    <row r="614" spans="1:15" x14ac:dyDescent="0.25">
      <c r="A614" s="2">
        <f>enflows!DN614</f>
        <v>0</v>
      </c>
      <c r="B614" s="24">
        <f>enflows!DO614</f>
        <v>31.18153638292204</v>
      </c>
      <c r="C614" s="24">
        <f>enflows!DP614</f>
        <v>0</v>
      </c>
      <c r="D614" s="2">
        <f>enflows!DQ614</f>
        <v>0</v>
      </c>
      <c r="E614" s="2">
        <f>enflows!DR614</f>
        <v>0</v>
      </c>
      <c r="F614" s="2">
        <f>enflows!DS614</f>
        <v>0</v>
      </c>
      <c r="G614" s="24">
        <f>enflows!DT614</f>
        <v>-31.18153638292204</v>
      </c>
      <c r="H614" s="24">
        <f>enflows!DU614</f>
        <v>0</v>
      </c>
      <c r="I614" s="24">
        <f>enflows!DV614</f>
        <v>5.5648998900185376</v>
      </c>
      <c r="J614" s="2">
        <f>enflows!DW614</f>
        <v>0</v>
      </c>
      <c r="K614" s="2">
        <f>enflows!DX614</f>
        <v>0</v>
      </c>
      <c r="L614" s="2">
        <f>enflows!DY614</f>
        <v>0</v>
      </c>
      <c r="M614" s="2">
        <f>enflows!DZ614</f>
        <v>0</v>
      </c>
      <c r="N614" s="2">
        <f>enflows!EA614</f>
        <v>43.259401823708203</v>
      </c>
      <c r="O614" s="24">
        <f>enflows!EK614</f>
        <v>0</v>
      </c>
    </row>
    <row r="615" spans="1:15" x14ac:dyDescent="0.25">
      <c r="A615" s="2">
        <f>enflows!DN615</f>
        <v>0</v>
      </c>
      <c r="B615" s="24">
        <f>enflows!DO615</f>
        <v>5.5648998900185376</v>
      </c>
      <c r="C615" s="24">
        <f>enflows!DP615</f>
        <v>0</v>
      </c>
      <c r="D615" s="2">
        <f>enflows!DQ615</f>
        <v>0</v>
      </c>
      <c r="E615" s="2">
        <f>enflows!DR615</f>
        <v>0</v>
      </c>
      <c r="F615" s="2">
        <f>enflows!DS615</f>
        <v>0</v>
      </c>
      <c r="G615" s="24">
        <f>enflows!DT615</f>
        <v>-5.5648998900185376</v>
      </c>
      <c r="H615" s="24">
        <f>enflows!DU615</f>
        <v>0</v>
      </c>
      <c r="I615" s="24">
        <f>enflows!DV615</f>
        <v>0</v>
      </c>
      <c r="J615" s="2">
        <f>enflows!DW615</f>
        <v>0</v>
      </c>
      <c r="K615" s="2">
        <f>enflows!DX615</f>
        <v>0</v>
      </c>
      <c r="L615" s="2">
        <f>enflows!DY615</f>
        <v>0</v>
      </c>
      <c r="M615" s="2">
        <f>enflows!DZ615</f>
        <v>0</v>
      </c>
      <c r="N615" s="2">
        <f>enflows!EA615</f>
        <v>54.07425227963526</v>
      </c>
      <c r="O615" s="24">
        <f>enflows!EK615</f>
        <v>0</v>
      </c>
    </row>
    <row r="616" spans="1:15" x14ac:dyDescent="0.25">
      <c r="A616" s="2">
        <f>enflows!DN616</f>
        <v>0</v>
      </c>
      <c r="B616" s="24">
        <f>enflows!DO616</f>
        <v>0</v>
      </c>
      <c r="C616" s="24">
        <f>enflows!DP616</f>
        <v>0</v>
      </c>
      <c r="D616" s="2">
        <f>enflows!DQ616</f>
        <v>0</v>
      </c>
      <c r="E616" s="2">
        <f>enflows!DR616</f>
        <v>0</v>
      </c>
      <c r="F616" s="2">
        <f>enflows!DS616</f>
        <v>0</v>
      </c>
      <c r="G616" s="24">
        <f>enflows!DT616</f>
        <v>0</v>
      </c>
      <c r="H616" s="24">
        <f>enflows!DU616</f>
        <v>0</v>
      </c>
      <c r="I616" s="24">
        <f>enflows!DV616</f>
        <v>0</v>
      </c>
      <c r="J616" s="2">
        <f>enflows!DW616</f>
        <v>0</v>
      </c>
      <c r="K616" s="2">
        <f>enflows!DX616</f>
        <v>0</v>
      </c>
      <c r="L616" s="2">
        <f>enflows!DY616</f>
        <v>0</v>
      </c>
      <c r="M616" s="2">
        <f>enflows!DZ616</f>
        <v>0</v>
      </c>
      <c r="N616" s="2">
        <f>enflows!EA616</f>
        <v>86.518803647416405</v>
      </c>
      <c r="O616" s="24">
        <f>enflows!EK616</f>
        <v>0</v>
      </c>
    </row>
    <row r="617" spans="1:15" x14ac:dyDescent="0.25">
      <c r="A617" s="2">
        <f>enflows!DN617</f>
        <v>0</v>
      </c>
      <c r="B617" s="24">
        <f>enflows!DO617</f>
        <v>0</v>
      </c>
      <c r="C617" s="24">
        <f>enflows!DP617</f>
        <v>0</v>
      </c>
      <c r="D617" s="2">
        <f>enflows!DQ617</f>
        <v>0</v>
      </c>
      <c r="E617" s="2">
        <f>enflows!DR617</f>
        <v>0</v>
      </c>
      <c r="F617" s="2">
        <f>enflows!DS617</f>
        <v>0</v>
      </c>
      <c r="G617" s="24">
        <f>enflows!DT617</f>
        <v>0</v>
      </c>
      <c r="H617" s="24">
        <f>enflows!DU617</f>
        <v>0</v>
      </c>
      <c r="I617" s="24">
        <f>enflows!DV617</f>
        <v>0</v>
      </c>
      <c r="J617" s="2">
        <f>enflows!DW617</f>
        <v>0</v>
      </c>
      <c r="K617" s="2">
        <f>enflows!DX617</f>
        <v>0</v>
      </c>
      <c r="L617" s="2">
        <f>enflows!DY617</f>
        <v>0</v>
      </c>
      <c r="M617" s="2">
        <f>enflows!DZ617</f>
        <v>0</v>
      </c>
      <c r="N617" s="2">
        <f>enflows!EA617</f>
        <v>75.703953191489347</v>
      </c>
      <c r="O617" s="24">
        <f>enflows!EK617</f>
        <v>0</v>
      </c>
    </row>
    <row r="618" spans="1:15" x14ac:dyDescent="0.25">
      <c r="A618" s="2">
        <f>enflows!DN618</f>
        <v>0</v>
      </c>
      <c r="B618" s="24">
        <f>enflows!DO618</f>
        <v>0</v>
      </c>
      <c r="C618" s="24">
        <f>enflows!DP618</f>
        <v>0</v>
      </c>
      <c r="D618" s="2">
        <f>enflows!DQ618</f>
        <v>0</v>
      </c>
      <c r="E618" s="2">
        <f>enflows!DR618</f>
        <v>0</v>
      </c>
      <c r="F618" s="2">
        <f>enflows!DS618</f>
        <v>0</v>
      </c>
      <c r="G618" s="24">
        <f>enflows!DT618</f>
        <v>0</v>
      </c>
      <c r="H618" s="24">
        <f>enflows!DU618</f>
        <v>0</v>
      </c>
      <c r="I618" s="24">
        <f>enflows!DV618</f>
        <v>0</v>
      </c>
      <c r="J618" s="2">
        <f>enflows!DW618</f>
        <v>0</v>
      </c>
      <c r="K618" s="2">
        <f>enflows!DX618</f>
        <v>0</v>
      </c>
      <c r="L618" s="2">
        <f>enflows!DY618</f>
        <v>0</v>
      </c>
      <c r="M618" s="2">
        <f>enflows!DZ618</f>
        <v>0</v>
      </c>
      <c r="N618" s="2">
        <f>enflows!EA618</f>
        <v>81.111378419452876</v>
      </c>
      <c r="O618" s="24">
        <f>enflows!EK618</f>
        <v>0</v>
      </c>
    </row>
    <row r="619" spans="1:15" x14ac:dyDescent="0.25">
      <c r="A619" s="2">
        <f>enflows!DN619</f>
        <v>0</v>
      </c>
      <c r="B619" s="24">
        <f>enflows!DO619</f>
        <v>32.353675275291842</v>
      </c>
      <c r="C619" s="24">
        <f>enflows!DP619</f>
        <v>0</v>
      </c>
      <c r="D619" s="2">
        <f>enflows!DQ619</f>
        <v>0</v>
      </c>
      <c r="E619" s="2">
        <f>enflows!DR619</f>
        <v>0</v>
      </c>
      <c r="F619" s="2">
        <f>enflows!DS619</f>
        <v>0</v>
      </c>
      <c r="G619" s="24">
        <f>enflows!DT619</f>
        <v>20.146324724708158</v>
      </c>
      <c r="H619" s="24">
        <f>enflows!DU619</f>
        <v>52.5</v>
      </c>
      <c r="I619" s="24">
        <f>enflows!DV619</f>
        <v>20.146324724708158</v>
      </c>
      <c r="J619" s="2">
        <f>enflows!DW619</f>
        <v>3000</v>
      </c>
      <c r="K619" s="2">
        <f>enflows!DX619</f>
        <v>35.998804732467292</v>
      </c>
      <c r="L619" s="2">
        <f>enflows!DY619</f>
        <v>3035.9988047324673</v>
      </c>
      <c r="M619" s="2">
        <f>enflows!DZ619</f>
        <v>2965.7022767689414</v>
      </c>
      <c r="N619" s="2">
        <f>enflows!EA619</f>
        <v>0</v>
      </c>
      <c r="O619" s="24">
        <f>enflows!EK619</f>
        <v>202.61677954885405</v>
      </c>
    </row>
    <row r="620" spans="1:15" x14ac:dyDescent="0.25">
      <c r="A620" s="2">
        <f>enflows!DN620</f>
        <v>0</v>
      </c>
      <c r="B620" s="24">
        <f>enflows!DO620</f>
        <v>39.28051633880424</v>
      </c>
      <c r="C620" s="24">
        <f>enflows!DP620</f>
        <v>0</v>
      </c>
      <c r="D620" s="2">
        <f>enflows!DQ620</f>
        <v>0</v>
      </c>
      <c r="E620" s="2">
        <f>enflows!DR620</f>
        <v>0</v>
      </c>
      <c r="F620" s="2">
        <f>enflows!DS620</f>
        <v>0</v>
      </c>
      <c r="G620" s="24">
        <f>enflows!DT620</f>
        <v>13.21948366119576</v>
      </c>
      <c r="H620" s="24">
        <f>enflows!DU620</f>
        <v>52.5</v>
      </c>
      <c r="I620" s="24">
        <f>enflows!DV620</f>
        <v>33.365808385903918</v>
      </c>
      <c r="J620" s="2">
        <f>enflows!DW620</f>
        <v>3000</v>
      </c>
      <c r="K620" s="2">
        <f>enflows!DX620</f>
        <v>23.621460364916345</v>
      </c>
      <c r="L620" s="2">
        <f>enflows!DY620</f>
        <v>3023.6214603649164</v>
      </c>
      <c r="M620" s="2">
        <f>enflows!DZ620</f>
        <v>3001.9917594530625</v>
      </c>
      <c r="N620" s="2">
        <f>enflows!EA620</f>
        <v>0</v>
      </c>
      <c r="O620" s="24">
        <f>enflows!EK620</f>
        <v>203.53504129091763</v>
      </c>
    </row>
    <row r="621" spans="1:15" x14ac:dyDescent="0.25">
      <c r="A621" s="2">
        <f>enflows!DN621</f>
        <v>0</v>
      </c>
      <c r="B621" s="24">
        <f>enflows!DO621</f>
        <v>47.971981825687962</v>
      </c>
      <c r="C621" s="24">
        <f>enflows!DP621</f>
        <v>0</v>
      </c>
      <c r="D621" s="2">
        <f>enflows!DQ621</f>
        <v>0</v>
      </c>
      <c r="E621" s="2">
        <f>enflows!DR621</f>
        <v>0</v>
      </c>
      <c r="F621" s="2">
        <f>enflows!DS621</f>
        <v>0</v>
      </c>
      <c r="G621" s="24">
        <f>enflows!DT621</f>
        <v>4.528018174312038</v>
      </c>
      <c r="H621" s="24">
        <f>enflows!DU621</f>
        <v>52.5</v>
      </c>
      <c r="I621" s="24">
        <f>enflows!DV621</f>
        <v>37.893826560215956</v>
      </c>
      <c r="J621" s="2">
        <f>enflows!DW621</f>
        <v>3000</v>
      </c>
      <c r="K621" s="2">
        <f>enflows!DX621</f>
        <v>8.090966680498763</v>
      </c>
      <c r="L621" s="2">
        <f>enflows!DY621</f>
        <v>3008.0909666804987</v>
      </c>
      <c r="M621" s="2">
        <f>enflows!DZ621</f>
        <v>3008.0909666804987</v>
      </c>
      <c r="N621" s="2">
        <f>enflows!EA621</f>
        <v>0</v>
      </c>
      <c r="O621" s="24">
        <f>enflows!EK621</f>
        <v>202.86565479293284</v>
      </c>
    </row>
    <row r="622" spans="1:15" x14ac:dyDescent="0.25">
      <c r="A622" s="2">
        <f>enflows!DN622</f>
        <v>0</v>
      </c>
      <c r="B622" s="24">
        <f>enflows!DO622</f>
        <v>35.091618818153414</v>
      </c>
      <c r="C622" s="24">
        <f>enflows!DP622</f>
        <v>0</v>
      </c>
      <c r="D622" s="2">
        <f>enflows!DQ622</f>
        <v>0</v>
      </c>
      <c r="E622" s="2">
        <f>enflows!DR622</f>
        <v>0</v>
      </c>
      <c r="F622" s="2">
        <f>enflows!DS622</f>
        <v>0</v>
      </c>
      <c r="G622" s="24">
        <f>enflows!DT622</f>
        <v>-35.091618818153414</v>
      </c>
      <c r="H622" s="24">
        <f>enflows!DU622</f>
        <v>0</v>
      </c>
      <c r="I622" s="24">
        <f>enflows!DV622</f>
        <v>2.8022077420625422</v>
      </c>
      <c r="J622" s="2">
        <f>enflows!DW622</f>
        <v>0</v>
      </c>
      <c r="K622" s="2">
        <f>enflows!DX622</f>
        <v>0</v>
      </c>
      <c r="L622" s="2">
        <f>enflows!DY622</f>
        <v>0</v>
      </c>
      <c r="M622" s="2">
        <f>enflows!DZ622</f>
        <v>0</v>
      </c>
      <c r="N622" s="2">
        <f>enflows!EA622</f>
        <v>0</v>
      </c>
      <c r="O622" s="24">
        <f>enflows!EK622</f>
        <v>0</v>
      </c>
    </row>
    <row r="623" spans="1:15" x14ac:dyDescent="0.25">
      <c r="A623" s="2">
        <f>enflows!DN623</f>
        <v>0</v>
      </c>
      <c r="B623" s="24">
        <f>enflows!DO623</f>
        <v>2.8022077420625422</v>
      </c>
      <c r="C623" s="24">
        <f>enflows!DP623</f>
        <v>0</v>
      </c>
      <c r="D623" s="2">
        <f>enflows!DQ623</f>
        <v>0</v>
      </c>
      <c r="E623" s="2">
        <f>enflows!DR623</f>
        <v>0</v>
      </c>
      <c r="F623" s="2">
        <f>enflows!DS623</f>
        <v>0</v>
      </c>
      <c r="G623" s="24">
        <f>enflows!DT623</f>
        <v>-2.8022077420625422</v>
      </c>
      <c r="H623" s="24">
        <f>enflows!DU623</f>
        <v>0</v>
      </c>
      <c r="I623" s="24">
        <f>enflows!DV623</f>
        <v>0</v>
      </c>
      <c r="J623" s="2">
        <f>enflows!DW623</f>
        <v>0</v>
      </c>
      <c r="K623" s="2">
        <f>enflows!DX623</f>
        <v>0</v>
      </c>
      <c r="L623" s="2">
        <f>enflows!DY623</f>
        <v>0</v>
      </c>
      <c r="M623" s="2">
        <f>enflows!DZ623</f>
        <v>0</v>
      </c>
      <c r="N623" s="2">
        <f>enflows!EA623</f>
        <v>0</v>
      </c>
      <c r="O623" s="24">
        <f>enflows!EK623</f>
        <v>0</v>
      </c>
    </row>
    <row r="624" spans="1:15" x14ac:dyDescent="0.25">
      <c r="A624" s="2">
        <f>enflows!DN624</f>
        <v>0</v>
      </c>
      <c r="B624" s="24">
        <f>enflows!DO624</f>
        <v>31.410784007416034</v>
      </c>
      <c r="C624" s="24">
        <f>enflows!DP624</f>
        <v>0</v>
      </c>
      <c r="D624" s="2">
        <f>enflows!DQ624</f>
        <v>0</v>
      </c>
      <c r="E624" s="2">
        <f>enflows!DR624</f>
        <v>0</v>
      </c>
      <c r="F624" s="2">
        <f>enflows!DS624</f>
        <v>0</v>
      </c>
      <c r="G624" s="24">
        <f>enflows!DT624</f>
        <v>21.089215992583966</v>
      </c>
      <c r="H624" s="24">
        <f>enflows!DU624</f>
        <v>52.5</v>
      </c>
      <c r="I624" s="24">
        <f>enflows!DV624</f>
        <v>21.089215992583966</v>
      </c>
      <c r="J624" s="2">
        <f>enflows!DW624</f>
        <v>3000</v>
      </c>
      <c r="K624" s="2">
        <f>enflows!DX624</f>
        <v>37.683626113043019</v>
      </c>
      <c r="L624" s="2">
        <f>enflows!DY624</f>
        <v>3037.6836261130429</v>
      </c>
      <c r="M624" s="2">
        <f>enflows!DZ624</f>
        <v>3037.6836261130429</v>
      </c>
      <c r="N624" s="2">
        <f>enflows!EA624</f>
        <v>0</v>
      </c>
      <c r="O624" s="24">
        <f>enflows!EK624</f>
        <v>205.80306566915868</v>
      </c>
    </row>
    <row r="625" spans="1:15" x14ac:dyDescent="0.25">
      <c r="A625" s="2">
        <f>enflows!DN625</f>
        <v>0</v>
      </c>
      <c r="B625" s="24">
        <f>enflows!DO625</f>
        <v>30.167384837474671</v>
      </c>
      <c r="C625" s="24">
        <f>enflows!DP625</f>
        <v>0</v>
      </c>
      <c r="D625" s="2">
        <f>enflows!DQ625</f>
        <v>0</v>
      </c>
      <c r="E625" s="2">
        <f>enflows!DR625</f>
        <v>0</v>
      </c>
      <c r="F625" s="2">
        <f>enflows!DS625</f>
        <v>0</v>
      </c>
      <c r="G625" s="24">
        <f>enflows!DT625</f>
        <v>22.332615162525329</v>
      </c>
      <c r="H625" s="24">
        <f>enflows!DU625</f>
        <v>52.5</v>
      </c>
      <c r="I625" s="24">
        <f>enflows!DV625</f>
        <v>43.421831155109295</v>
      </c>
      <c r="J625" s="2">
        <f>enflows!DW625</f>
        <v>3000</v>
      </c>
      <c r="K625" s="2">
        <f>enflows!DX625</f>
        <v>39.90541517555797</v>
      </c>
      <c r="L625" s="2">
        <f>enflows!DY625</f>
        <v>3039.9054151755581</v>
      </c>
      <c r="M625" s="2">
        <f>enflows!DZ625</f>
        <v>3039.9054151755581</v>
      </c>
      <c r="N625" s="2">
        <f>enflows!EA625</f>
        <v>0</v>
      </c>
      <c r="O625" s="24">
        <f>enflows!EK625</f>
        <v>189.6900979069548</v>
      </c>
    </row>
    <row r="626" spans="1:15" x14ac:dyDescent="0.25">
      <c r="A626" s="2">
        <f>enflows!DN626</f>
        <v>0</v>
      </c>
      <c r="B626" s="24">
        <f>enflows!DO626</f>
        <v>27.24664352293939</v>
      </c>
      <c r="C626" s="24">
        <f>enflows!DP626</f>
        <v>0</v>
      </c>
      <c r="D626" s="2">
        <f>enflows!DQ626</f>
        <v>0</v>
      </c>
      <c r="E626" s="2">
        <f>enflows!DR626</f>
        <v>0</v>
      </c>
      <c r="F626" s="2">
        <f>enflows!DS626</f>
        <v>0</v>
      </c>
      <c r="G626" s="24">
        <f>enflows!DT626</f>
        <v>25.25335647706061</v>
      </c>
      <c r="H626" s="24">
        <f>enflows!DU626</f>
        <v>52.5</v>
      </c>
      <c r="I626" s="24">
        <f>enflows!DV626</f>
        <v>68.675187632169909</v>
      </c>
      <c r="J626" s="2">
        <f>enflows!DW626</f>
        <v>3000</v>
      </c>
      <c r="K626" s="2">
        <f>enflows!DX626</f>
        <v>45.124391723029881</v>
      </c>
      <c r="L626" s="2">
        <f>enflows!DY626</f>
        <v>3045.1243917230299</v>
      </c>
      <c r="M626" s="2">
        <f>enflows!DZ626</f>
        <v>3045.1243917230299</v>
      </c>
      <c r="N626" s="2">
        <f>enflows!EA626</f>
        <v>0</v>
      </c>
      <c r="O626" s="24">
        <f>enflows!EK626</f>
        <v>182.67701225946456</v>
      </c>
    </row>
    <row r="627" spans="1:15" x14ac:dyDescent="0.25">
      <c r="A627" s="2">
        <f>enflows!DN627</f>
        <v>0</v>
      </c>
      <c r="B627" s="24">
        <f>enflows!DO627</f>
        <v>31.040447036717303</v>
      </c>
      <c r="C627" s="24">
        <f>enflows!DP627</f>
        <v>0</v>
      </c>
      <c r="D627" s="2">
        <f>enflows!DQ627</f>
        <v>0</v>
      </c>
      <c r="E627" s="2">
        <f>enflows!DR627</f>
        <v>0</v>
      </c>
      <c r="F627" s="2">
        <f>enflows!DS627</f>
        <v>0</v>
      </c>
      <c r="G627" s="24">
        <f>enflows!DT627</f>
        <v>21.459552963282697</v>
      </c>
      <c r="H627" s="24">
        <f>enflows!DU627</f>
        <v>52.5</v>
      </c>
      <c r="I627" s="24">
        <f>enflows!DV627</f>
        <v>90.134740595452598</v>
      </c>
      <c r="J627" s="2">
        <f>enflows!DW627</f>
        <v>3000</v>
      </c>
      <c r="K627" s="2">
        <f>enflows!DX627</f>
        <v>38.345369059985927</v>
      </c>
      <c r="L627" s="2">
        <f>enflows!DY627</f>
        <v>3038.3453690599858</v>
      </c>
      <c r="M627" s="2">
        <f>enflows!DZ627</f>
        <v>3038.3453690599858</v>
      </c>
      <c r="N627" s="2">
        <f>enflows!EA627</f>
        <v>0</v>
      </c>
      <c r="O627" s="24">
        <f>enflows!EK627</f>
        <v>179.38391058930154</v>
      </c>
    </row>
    <row r="628" spans="1:15" x14ac:dyDescent="0.25">
      <c r="A628" s="2">
        <f>enflows!DN628</f>
        <v>0</v>
      </c>
      <c r="B628" s="24">
        <f>enflows!DO628</f>
        <v>27.106138231384055</v>
      </c>
      <c r="C628" s="24">
        <f>enflows!DP628</f>
        <v>0</v>
      </c>
      <c r="D628" s="2">
        <f>enflows!DQ628</f>
        <v>0</v>
      </c>
      <c r="E628" s="2">
        <f>enflows!DR628</f>
        <v>0</v>
      </c>
      <c r="F628" s="2">
        <f>enflows!DS628</f>
        <v>0</v>
      </c>
      <c r="G628" s="24">
        <f>enflows!DT628</f>
        <v>25.393861768615945</v>
      </c>
      <c r="H628" s="24">
        <f>enflows!DU628</f>
        <v>52.5</v>
      </c>
      <c r="I628" s="24">
        <f>enflows!DV628</f>
        <v>115.52860236406855</v>
      </c>
      <c r="J628" s="2">
        <f>enflows!DW628</f>
        <v>3000</v>
      </c>
      <c r="K628" s="2">
        <f>enflows!DX628</f>
        <v>45.375456005160487</v>
      </c>
      <c r="L628" s="2">
        <f>enflows!DY628</f>
        <v>3045.3754560051607</v>
      </c>
      <c r="M628" s="2">
        <f>enflows!DZ628</f>
        <v>3045.3754560051607</v>
      </c>
      <c r="N628" s="2">
        <f>enflows!EA628</f>
        <v>0</v>
      </c>
      <c r="O628" s="24">
        <f>enflows!EK628</f>
        <v>168.71380026268591</v>
      </c>
    </row>
    <row r="629" spans="1:15" x14ac:dyDescent="0.25">
      <c r="A629" s="2">
        <f>enflows!DN629</f>
        <v>0</v>
      </c>
      <c r="B629" s="24">
        <f>enflows!DO629</f>
        <v>25.322004192184064</v>
      </c>
      <c r="C629" s="24">
        <f>enflows!DP629</f>
        <v>0</v>
      </c>
      <c r="D629" s="2">
        <f>enflows!DQ629</f>
        <v>0</v>
      </c>
      <c r="E629" s="2">
        <f>enflows!DR629</f>
        <v>0</v>
      </c>
      <c r="F629" s="2">
        <f>enflows!DS629</f>
        <v>0</v>
      </c>
      <c r="G629" s="24">
        <f>enflows!DT629</f>
        <v>27.177995807815936</v>
      </c>
      <c r="H629" s="24">
        <f>enflows!DU629</f>
        <v>52.5</v>
      </c>
      <c r="I629" s="24">
        <f>enflows!DV629</f>
        <v>142.70659817188448</v>
      </c>
      <c r="J629" s="2">
        <f>enflows!DW629</f>
        <v>3000</v>
      </c>
      <c r="K629" s="2">
        <f>enflows!DX629</f>
        <v>48.563466412584262</v>
      </c>
      <c r="L629" s="2">
        <f>enflows!DY629</f>
        <v>3048.5634664125841</v>
      </c>
      <c r="M629" s="2">
        <f>enflows!DZ629</f>
        <v>3048.5634664125841</v>
      </c>
      <c r="N629" s="2">
        <f>enflows!EA629</f>
        <v>0</v>
      </c>
      <c r="O629" s="24">
        <f>enflows!EK629</f>
        <v>182.91380798475504</v>
      </c>
    </row>
    <row r="630" spans="1:15" x14ac:dyDescent="0.25">
      <c r="A630" s="2">
        <f>enflows!DN630</f>
        <v>0</v>
      </c>
      <c r="B630" s="24">
        <f>enflows!DO630</f>
        <v>34.7980699637288</v>
      </c>
      <c r="C630" s="24">
        <f>enflows!DP630</f>
        <v>0</v>
      </c>
      <c r="D630" s="2">
        <f>enflows!DQ630</f>
        <v>0</v>
      </c>
      <c r="E630" s="2">
        <f>enflows!DR630</f>
        <v>0</v>
      </c>
      <c r="F630" s="2">
        <f>enflows!DS630</f>
        <v>0</v>
      </c>
      <c r="G630" s="24">
        <f>enflows!DT630</f>
        <v>17.7019300362712</v>
      </c>
      <c r="H630" s="24">
        <f>enflows!DU630</f>
        <v>52.5</v>
      </c>
      <c r="I630" s="24">
        <f>enflows!DV630</f>
        <v>160.40852820815567</v>
      </c>
      <c r="J630" s="2">
        <f>enflows!DW630</f>
        <v>3000</v>
      </c>
      <c r="K630" s="2">
        <f>enflows!DX630</f>
        <v>31.630996296906748</v>
      </c>
      <c r="L630" s="2">
        <f>enflows!DY630</f>
        <v>3031.6309962969067</v>
      </c>
      <c r="M630" s="2">
        <f>enflows!DZ630</f>
        <v>3031.6309962969067</v>
      </c>
      <c r="N630" s="2">
        <f>enflows!EA630</f>
        <v>0</v>
      </c>
      <c r="O630" s="24">
        <f>enflows!EK630</f>
        <v>190.99275276670511</v>
      </c>
    </row>
    <row r="631" spans="1:15" x14ac:dyDescent="0.25">
      <c r="A631" s="2">
        <f>enflows!DN631</f>
        <v>0</v>
      </c>
      <c r="B631" s="24">
        <f>enflows!DO631</f>
        <v>23.198880818599285</v>
      </c>
      <c r="C631" s="24">
        <f>enflows!DP631</f>
        <v>0</v>
      </c>
      <c r="D631" s="2">
        <f>enflows!DQ631</f>
        <v>0</v>
      </c>
      <c r="E631" s="2">
        <f>enflows!DR631</f>
        <v>0</v>
      </c>
      <c r="F631" s="2">
        <f>enflows!DS631</f>
        <v>0</v>
      </c>
      <c r="G631" s="24">
        <f>enflows!DT631</f>
        <v>29.301119181400715</v>
      </c>
      <c r="H631" s="24">
        <f>enflows!DU631</f>
        <v>52.5</v>
      </c>
      <c r="I631" s="24">
        <f>enflows!DV631</f>
        <v>189.70964738955638</v>
      </c>
      <c r="J631" s="2">
        <f>enflows!DW631</f>
        <v>3000</v>
      </c>
      <c r="K631" s="2">
        <f>enflows!DX631</f>
        <v>52.35720570712067</v>
      </c>
      <c r="L631" s="2">
        <f>enflows!DY631</f>
        <v>3052.3572057071206</v>
      </c>
      <c r="M631" s="2">
        <f>enflows!DZ631</f>
        <v>3052.3572057071206</v>
      </c>
      <c r="N631" s="2">
        <f>enflows!EA631</f>
        <v>0</v>
      </c>
      <c r="O631" s="24">
        <f>enflows!EK631</f>
        <v>181.92048946014438</v>
      </c>
    </row>
    <row r="632" spans="1:15" x14ac:dyDescent="0.25">
      <c r="A632" s="2">
        <f>enflows!DN632</f>
        <v>0</v>
      </c>
      <c r="B632" s="24">
        <f>enflows!DO632</f>
        <v>27.256832341785991</v>
      </c>
      <c r="C632" s="24">
        <f>enflows!DP632</f>
        <v>0</v>
      </c>
      <c r="D632" s="2">
        <f>enflows!DQ632</f>
        <v>0</v>
      </c>
      <c r="E632" s="2">
        <f>enflows!DR632</f>
        <v>0</v>
      </c>
      <c r="F632" s="2">
        <f>enflows!DS632</f>
        <v>0</v>
      </c>
      <c r="G632" s="24">
        <f>enflows!DT632</f>
        <v>25.243167658214009</v>
      </c>
      <c r="H632" s="24">
        <f>enflows!DU632</f>
        <v>52.5</v>
      </c>
      <c r="I632" s="24">
        <f>enflows!DV632</f>
        <v>214.9528150477704</v>
      </c>
      <c r="J632" s="2">
        <f>enflows!DW632</f>
        <v>3000</v>
      </c>
      <c r="K632" s="2">
        <f>enflows!DX632</f>
        <v>45.10618565789764</v>
      </c>
      <c r="L632" s="2">
        <f>enflows!DY632</f>
        <v>3045.1061856578976</v>
      </c>
      <c r="M632" s="2">
        <f>enflows!DZ632</f>
        <v>3045.1061856578976</v>
      </c>
      <c r="N632" s="2">
        <f>enflows!EA632</f>
        <v>0</v>
      </c>
      <c r="O632" s="24">
        <f>enflows!EK632</f>
        <v>164.13122340696069</v>
      </c>
    </row>
    <row r="633" spans="1:15" x14ac:dyDescent="0.25">
      <c r="A633" s="2">
        <f>enflows!DN633</f>
        <v>0</v>
      </c>
      <c r="B633" s="24">
        <f>enflows!DO633</f>
        <v>30.483359036204462</v>
      </c>
      <c r="C633" s="24">
        <f>enflows!DP633</f>
        <v>0</v>
      </c>
      <c r="D633" s="2">
        <f>enflows!DQ633</f>
        <v>0</v>
      </c>
      <c r="E633" s="2">
        <f>enflows!DR633</f>
        <v>0</v>
      </c>
      <c r="F633" s="2">
        <f>enflows!DS633</f>
        <v>0</v>
      </c>
      <c r="G633" s="24">
        <f>enflows!DT633</f>
        <v>22.016640963795538</v>
      </c>
      <c r="H633" s="24">
        <f>enflows!DU633</f>
        <v>52.5</v>
      </c>
      <c r="I633" s="24">
        <f>enflows!DV633</f>
        <v>236.96945601156594</v>
      </c>
      <c r="J633" s="2">
        <f>enflows!DW633</f>
        <v>3000</v>
      </c>
      <c r="K633" s="2">
        <f>enflows!DX633</f>
        <v>39.340811277030447</v>
      </c>
      <c r="L633" s="2">
        <f>enflows!DY633</f>
        <v>3039.3408112770303</v>
      </c>
      <c r="M633" s="2">
        <f>enflows!DZ633</f>
        <v>3039.3408112770303</v>
      </c>
      <c r="N633" s="2">
        <f>enflows!EA633</f>
        <v>0</v>
      </c>
      <c r="O633" s="24">
        <f>enflows!EK633</f>
        <v>147.65117661183814</v>
      </c>
    </row>
    <row r="634" spans="1:15" x14ac:dyDescent="0.25">
      <c r="A634" s="2">
        <f>enflows!DN634</f>
        <v>0</v>
      </c>
      <c r="B634" s="24">
        <f>enflows!DO634</f>
        <v>29.347176505385992</v>
      </c>
      <c r="C634" s="24">
        <f>enflows!DP634</f>
        <v>0</v>
      </c>
      <c r="D634" s="2">
        <f>enflows!DQ634</f>
        <v>0</v>
      </c>
      <c r="E634" s="2">
        <f>enflows!DR634</f>
        <v>0</v>
      </c>
      <c r="F634" s="2">
        <f>enflows!DS634</f>
        <v>0</v>
      </c>
      <c r="G634" s="24">
        <f>enflows!DT634</f>
        <v>23.152823494614008</v>
      </c>
      <c r="H634" s="24">
        <f>enflows!DU634</f>
        <v>52.5</v>
      </c>
      <c r="I634" s="24">
        <f>enflows!DV634</f>
        <v>260.12227950617995</v>
      </c>
      <c r="J634" s="2">
        <f>enflows!DW634</f>
        <v>3000</v>
      </c>
      <c r="K634" s="2">
        <f>enflows!DX634</f>
        <v>41.371018455077767</v>
      </c>
      <c r="L634" s="2">
        <f>enflows!DY634</f>
        <v>3041.3710184550778</v>
      </c>
      <c r="M634" s="2">
        <f>enflows!DZ634</f>
        <v>3041.3710184550778</v>
      </c>
      <c r="N634" s="2">
        <f>enflows!EA634</f>
        <v>0</v>
      </c>
      <c r="O634" s="24">
        <f>enflows!EK634</f>
        <v>106.14384854408222</v>
      </c>
    </row>
    <row r="635" spans="1:15" x14ac:dyDescent="0.25">
      <c r="A635" s="2">
        <f>enflows!DN635</f>
        <v>0</v>
      </c>
      <c r="B635" s="24">
        <f>enflows!DO635</f>
        <v>31.647859492450888</v>
      </c>
      <c r="C635" s="24">
        <f>enflows!DP635</f>
        <v>0</v>
      </c>
      <c r="D635" s="2">
        <f>enflows!DQ635</f>
        <v>0</v>
      </c>
      <c r="E635" s="2">
        <f>enflows!DR635</f>
        <v>0</v>
      </c>
      <c r="F635" s="2">
        <f>enflows!DS635</f>
        <v>0</v>
      </c>
      <c r="G635" s="24">
        <f>enflows!DT635</f>
        <v>20.852140507549112</v>
      </c>
      <c r="H635" s="24">
        <f>enflows!DU635</f>
        <v>52.5</v>
      </c>
      <c r="I635" s="24">
        <f>enflows!DV635</f>
        <v>280.97442001372906</v>
      </c>
      <c r="J635" s="2">
        <f>enflows!DW635</f>
        <v>3000</v>
      </c>
      <c r="K635" s="2">
        <f>enflows!DX635</f>
        <v>37.260003729841891</v>
      </c>
      <c r="L635" s="2">
        <f>enflows!DY635</f>
        <v>3037.2600037298421</v>
      </c>
      <c r="M635" s="2">
        <f>enflows!DZ635</f>
        <v>3037.2600037298421</v>
      </c>
      <c r="N635" s="2">
        <f>enflows!EA635</f>
        <v>0</v>
      </c>
      <c r="O635" s="24">
        <f>enflows!EK635</f>
        <v>124.52766015292352</v>
      </c>
    </row>
    <row r="636" spans="1:15" x14ac:dyDescent="0.25">
      <c r="A636" s="2">
        <f>enflows!DN636</f>
        <v>0</v>
      </c>
      <c r="B636" s="24">
        <f>enflows!DO636</f>
        <v>48.219672522473282</v>
      </c>
      <c r="C636" s="24">
        <f>enflows!DP636</f>
        <v>0</v>
      </c>
      <c r="D636" s="2">
        <f>enflows!DQ636</f>
        <v>0</v>
      </c>
      <c r="E636" s="2">
        <f>enflows!DR636</f>
        <v>0</v>
      </c>
      <c r="F636" s="2">
        <f>enflows!DS636</f>
        <v>0</v>
      </c>
      <c r="G636" s="24">
        <f>enflows!DT636</f>
        <v>4.2803274775267184</v>
      </c>
      <c r="H636" s="24">
        <f>enflows!DU636</f>
        <v>52.5</v>
      </c>
      <c r="I636" s="24">
        <f>enflows!DV636</f>
        <v>285.25474749125578</v>
      </c>
      <c r="J636" s="2">
        <f>enflows!DW636</f>
        <v>3000</v>
      </c>
      <c r="K636" s="2">
        <f>enflows!DX636</f>
        <v>7.6483763247160077</v>
      </c>
      <c r="L636" s="2">
        <f>enflows!DY636</f>
        <v>3007.6483763247161</v>
      </c>
      <c r="M636" s="2">
        <f>enflows!DZ636</f>
        <v>3002.2409510967527</v>
      </c>
      <c r="N636" s="2">
        <f>enflows!EA636</f>
        <v>0</v>
      </c>
      <c r="O636" s="24">
        <f>enflows!EK636</f>
        <v>157.31742583746984</v>
      </c>
    </row>
    <row r="637" spans="1:15" x14ac:dyDescent="0.25">
      <c r="A637" s="2">
        <f>enflows!DN637</f>
        <v>0</v>
      </c>
      <c r="B637" s="24">
        <f>enflows!DO637</f>
        <v>40.666022944861382</v>
      </c>
      <c r="C637" s="24">
        <f>enflows!DP637</f>
        <v>0</v>
      </c>
      <c r="D637" s="2">
        <f>enflows!DQ637</f>
        <v>0</v>
      </c>
      <c r="E637" s="2">
        <f>enflows!DR637</f>
        <v>0</v>
      </c>
      <c r="F637" s="2">
        <f>enflows!DS637</f>
        <v>0</v>
      </c>
      <c r="G637" s="24">
        <f>enflows!DT637</f>
        <v>11.833977055138618</v>
      </c>
      <c r="H637" s="24">
        <f>enflows!DU637</f>
        <v>52.5</v>
      </c>
      <c r="I637" s="24">
        <f>enflows!DV637</f>
        <v>297.08872454639442</v>
      </c>
      <c r="J637" s="2">
        <f>enflows!DW637</f>
        <v>3000</v>
      </c>
      <c r="K637" s="2">
        <f>enflows!DX637</f>
        <v>21.145744200874567</v>
      </c>
      <c r="L637" s="2">
        <f>enflows!DY637</f>
        <v>3021.1457442008746</v>
      </c>
      <c r="M637" s="2">
        <f>enflows!DZ637</f>
        <v>2983.2937676051297</v>
      </c>
      <c r="N637" s="2">
        <f>enflows!EA637</f>
        <v>0</v>
      </c>
      <c r="O637" s="24">
        <f>enflows!EK637</f>
        <v>149.07518956722834</v>
      </c>
    </row>
    <row r="638" spans="1:15" x14ac:dyDescent="0.25">
      <c r="A638" s="2">
        <f>enflows!DN638</f>
        <v>0</v>
      </c>
      <c r="B638" s="24">
        <f>enflows!DO638</f>
        <v>30.985477871900315</v>
      </c>
      <c r="C638" s="24">
        <f>enflows!DP638</f>
        <v>0</v>
      </c>
      <c r="D638" s="2">
        <f>enflows!DQ638</f>
        <v>0</v>
      </c>
      <c r="E638" s="2">
        <f>enflows!DR638</f>
        <v>0</v>
      </c>
      <c r="F638" s="2">
        <f>enflows!DS638</f>
        <v>0</v>
      </c>
      <c r="G638" s="24">
        <f>enflows!DT638</f>
        <v>21.514522128099685</v>
      </c>
      <c r="H638" s="24">
        <f>enflows!DU638</f>
        <v>52.5</v>
      </c>
      <c r="I638" s="24">
        <f>enflows!DV638</f>
        <v>318.60324667449413</v>
      </c>
      <c r="J638" s="2">
        <f>enflows!DW638</f>
        <v>3000</v>
      </c>
      <c r="K638" s="2">
        <f>enflows!DX638</f>
        <v>38.443591651828029</v>
      </c>
      <c r="L638" s="2">
        <f>enflows!DY638</f>
        <v>3038.4435916518282</v>
      </c>
      <c r="M638" s="2">
        <f>enflows!DZ638</f>
        <v>2957.3322132323756</v>
      </c>
      <c r="N638" s="2">
        <f>enflows!EA638</f>
        <v>0</v>
      </c>
      <c r="O638" s="24">
        <f>enflows!EK638</f>
        <v>171.82100158880101</v>
      </c>
    </row>
    <row r="639" spans="1:15" x14ac:dyDescent="0.25">
      <c r="A639" s="2">
        <f>enflows!DN639</f>
        <v>0</v>
      </c>
      <c r="B639" s="24">
        <f>enflows!DO639</f>
        <v>48.430819900512795</v>
      </c>
      <c r="C639" s="24">
        <f>enflows!DP639</f>
        <v>0</v>
      </c>
      <c r="D639" s="2">
        <f>enflows!DQ639</f>
        <v>0</v>
      </c>
      <c r="E639" s="2">
        <f>enflows!DR639</f>
        <v>0</v>
      </c>
      <c r="F639" s="2">
        <f>enflows!DS639</f>
        <v>0</v>
      </c>
      <c r="G639" s="24">
        <f>enflows!DT639</f>
        <v>4.0691800994872054</v>
      </c>
      <c r="H639" s="24">
        <f>enflows!DU639</f>
        <v>52.5</v>
      </c>
      <c r="I639" s="24">
        <f>enflows!DV639</f>
        <v>322.67242677398133</v>
      </c>
      <c r="J639" s="2">
        <f>enflows!DW639</f>
        <v>3000</v>
      </c>
      <c r="K639" s="2">
        <f>enflows!DX639</f>
        <v>7.2710840227362485</v>
      </c>
      <c r="L639" s="2">
        <f>enflows!DY639</f>
        <v>3007.2710840227364</v>
      </c>
      <c r="M639" s="2">
        <f>enflows!DZ639</f>
        <v>2888.3077290075389</v>
      </c>
      <c r="N639" s="2">
        <f>enflows!EA639</f>
        <v>0</v>
      </c>
      <c r="O639" s="24">
        <f>enflows!EK639</f>
        <v>200.30414100667281</v>
      </c>
    </row>
    <row r="640" spans="1:15" x14ac:dyDescent="0.25">
      <c r="A640" s="2">
        <f>enflows!DN640</f>
        <v>0</v>
      </c>
      <c r="B640" s="24">
        <f>enflows!DO640</f>
        <v>32.361102030223499</v>
      </c>
      <c r="C640" s="24">
        <f>enflows!DP640</f>
        <v>0</v>
      </c>
      <c r="D640" s="2">
        <f>enflows!DQ640</f>
        <v>0</v>
      </c>
      <c r="E640" s="2">
        <f>enflows!DR640</f>
        <v>0</v>
      </c>
      <c r="F640" s="2">
        <f>enflows!DS640</f>
        <v>0</v>
      </c>
      <c r="G640" s="24">
        <f>enflows!DT640</f>
        <v>-32.361102030223499</v>
      </c>
      <c r="H640" s="24">
        <f>enflows!DU640</f>
        <v>0</v>
      </c>
      <c r="I640" s="24">
        <f>enflows!DV640</f>
        <v>290.31132474375784</v>
      </c>
      <c r="J640" s="2">
        <f>enflows!DW640</f>
        <v>0</v>
      </c>
      <c r="K640" s="2">
        <f>enflows!DX640</f>
        <v>0</v>
      </c>
      <c r="L640" s="2">
        <f>enflows!DY640</f>
        <v>0</v>
      </c>
      <c r="M640" s="2">
        <f>enflows!DZ640</f>
        <v>0</v>
      </c>
      <c r="N640" s="2">
        <f>enflows!EA640</f>
        <v>108.14850455927052</v>
      </c>
      <c r="O640" s="24">
        <f>enflows!EK640</f>
        <v>0</v>
      </c>
    </row>
    <row r="641" spans="1:15" x14ac:dyDescent="0.25">
      <c r="A641" s="2">
        <f>enflows!DN641</f>
        <v>0</v>
      </c>
      <c r="B641" s="24">
        <f>enflows!DO641</f>
        <v>54.930996651097274</v>
      </c>
      <c r="C641" s="24">
        <f>enflows!DP641</f>
        <v>0</v>
      </c>
      <c r="D641" s="2">
        <f>enflows!DQ641</f>
        <v>0</v>
      </c>
      <c r="E641" s="2">
        <f>enflows!DR641</f>
        <v>0</v>
      </c>
      <c r="F641" s="2">
        <f>enflows!DS641</f>
        <v>0</v>
      </c>
      <c r="G641" s="24">
        <f>enflows!DT641</f>
        <v>-2.4309966510972743</v>
      </c>
      <c r="H641" s="24">
        <f>enflows!DU641</f>
        <v>52.5</v>
      </c>
      <c r="I641" s="24">
        <f>enflows!DV641</f>
        <v>287.88032809266053</v>
      </c>
      <c r="J641" s="2">
        <f>enflows!DW641</f>
        <v>3000</v>
      </c>
      <c r="K641" s="2">
        <f>enflows!DX641</f>
        <v>0</v>
      </c>
      <c r="L641" s="2">
        <f>enflows!DY641</f>
        <v>3000</v>
      </c>
      <c r="M641" s="2">
        <f>enflows!DZ641</f>
        <v>2929.7034720364741</v>
      </c>
      <c r="N641" s="2">
        <f>enflows!EA641</f>
        <v>0</v>
      </c>
      <c r="O641" s="24">
        <f>enflows!EK641</f>
        <v>181.55372416210028</v>
      </c>
    </row>
    <row r="642" spans="1:15" x14ac:dyDescent="0.25">
      <c r="A642" s="2">
        <f>enflows!DN642</f>
        <v>0</v>
      </c>
      <c r="B642" s="24">
        <f>enflows!DO642</f>
        <v>59.1787420667319</v>
      </c>
      <c r="C642" s="24">
        <f>enflows!DP642</f>
        <v>0</v>
      </c>
      <c r="D642" s="2">
        <f>enflows!DQ642</f>
        <v>0</v>
      </c>
      <c r="E642" s="2">
        <f>enflows!DR642</f>
        <v>0</v>
      </c>
      <c r="F642" s="2">
        <f>enflows!DS642</f>
        <v>0</v>
      </c>
      <c r="G642" s="24">
        <f>enflows!DT642</f>
        <v>-6.6787420667318997</v>
      </c>
      <c r="H642" s="24">
        <f>enflows!DU642</f>
        <v>52.5</v>
      </c>
      <c r="I642" s="24">
        <f>enflows!DV642</f>
        <v>281.20158602592863</v>
      </c>
      <c r="J642" s="2">
        <f>enflows!DW642</f>
        <v>3000</v>
      </c>
      <c r="K642" s="2">
        <f>enflows!DX642</f>
        <v>0</v>
      </c>
      <c r="L642" s="2">
        <f>enflows!DY642</f>
        <v>3000</v>
      </c>
      <c r="M642" s="2">
        <f>enflows!DZ642</f>
        <v>2918.8886215805469</v>
      </c>
      <c r="N642" s="2">
        <f>enflows!EA642</f>
        <v>0</v>
      </c>
      <c r="O642" s="24">
        <f>enflows!EK642</f>
        <v>170.02526220706685</v>
      </c>
    </row>
    <row r="643" spans="1:15" x14ac:dyDescent="0.25">
      <c r="A643" s="2">
        <f>enflows!DN643</f>
        <v>0</v>
      </c>
      <c r="B643" s="24">
        <f>enflows!DO643</f>
        <v>29.843216387696089</v>
      </c>
      <c r="C643" s="24">
        <f>enflows!DP643</f>
        <v>0</v>
      </c>
      <c r="D643" s="2">
        <f>enflows!DQ643</f>
        <v>0</v>
      </c>
      <c r="E643" s="2">
        <f>enflows!DR643</f>
        <v>0</v>
      </c>
      <c r="F643" s="2">
        <f>enflows!DS643</f>
        <v>0</v>
      </c>
      <c r="G643" s="24">
        <f>enflows!DT643</f>
        <v>22.656783612303911</v>
      </c>
      <c r="H643" s="24">
        <f>enflows!DU643</f>
        <v>52.5</v>
      </c>
      <c r="I643" s="24">
        <f>enflows!DV643</f>
        <v>303.85836963823255</v>
      </c>
      <c r="J643" s="2">
        <f>enflows!DW643</f>
        <v>3000</v>
      </c>
      <c r="K643" s="2">
        <f>enflows!DX643</f>
        <v>40.484661111651398</v>
      </c>
      <c r="L643" s="2">
        <f>enflows!DY643</f>
        <v>3040.4846611116513</v>
      </c>
      <c r="M643" s="2">
        <f>enflows!DZ643</f>
        <v>2867.4470538168184</v>
      </c>
      <c r="N643" s="2">
        <f>enflows!EA643</f>
        <v>0</v>
      </c>
      <c r="O643" s="24">
        <f>enflows!EK643</f>
        <v>161.29389677719604</v>
      </c>
    </row>
    <row r="644" spans="1:15" x14ac:dyDescent="0.25">
      <c r="A644" s="2">
        <f>enflows!DN644</f>
        <v>0</v>
      </c>
      <c r="B644" s="24">
        <f>enflows!DO644</f>
        <v>53.93230424404382</v>
      </c>
      <c r="C644" s="24">
        <f>enflows!DP644</f>
        <v>0</v>
      </c>
      <c r="D644" s="2">
        <f>enflows!DQ644</f>
        <v>0</v>
      </c>
      <c r="E644" s="2">
        <f>enflows!DR644</f>
        <v>0</v>
      </c>
      <c r="F644" s="2">
        <f>enflows!DS644</f>
        <v>0</v>
      </c>
      <c r="G644" s="24">
        <f>enflows!DT644</f>
        <v>-1.4323042440438201</v>
      </c>
      <c r="H644" s="24">
        <f>enflows!DU644</f>
        <v>52.5</v>
      </c>
      <c r="I644" s="24">
        <f>enflows!DV644</f>
        <v>302.42606539418875</v>
      </c>
      <c r="J644" s="2">
        <f>enflows!DW644</f>
        <v>3000</v>
      </c>
      <c r="K644" s="2">
        <f>enflows!DX644</f>
        <v>0</v>
      </c>
      <c r="L644" s="2">
        <f>enflows!DY644</f>
        <v>3000</v>
      </c>
      <c r="M644" s="2">
        <f>enflows!DZ644</f>
        <v>2956.7405981762918</v>
      </c>
      <c r="N644" s="2">
        <f>enflows!EA644</f>
        <v>0</v>
      </c>
      <c r="O644" s="24">
        <f>enflows!EK644</f>
        <v>164.60174910047417</v>
      </c>
    </row>
    <row r="645" spans="1:15" x14ac:dyDescent="0.25">
      <c r="A645" s="2">
        <f>enflows!DN645</f>
        <v>0</v>
      </c>
      <c r="B645" s="24">
        <f>enflows!DO645</f>
        <v>39.713184920201869</v>
      </c>
      <c r="C645" s="24">
        <f>enflows!DP645</f>
        <v>0</v>
      </c>
      <c r="D645" s="2">
        <f>enflows!DQ645</f>
        <v>0</v>
      </c>
      <c r="E645" s="2">
        <f>enflows!DR645</f>
        <v>0</v>
      </c>
      <c r="F645" s="2">
        <f>enflows!DS645</f>
        <v>0</v>
      </c>
      <c r="G645" s="24">
        <f>enflows!DT645</f>
        <v>12.786815079798131</v>
      </c>
      <c r="H645" s="24">
        <f>enflows!DU645</f>
        <v>52.5</v>
      </c>
      <c r="I645" s="24">
        <f>enflows!DV645</f>
        <v>315.2128804739869</v>
      </c>
      <c r="J645" s="2">
        <f>enflows!DW645</f>
        <v>3000</v>
      </c>
      <c r="K645" s="2">
        <f>enflows!DX645</f>
        <v>22.848339113847437</v>
      </c>
      <c r="L645" s="2">
        <f>enflows!DY645</f>
        <v>3022.8483391138475</v>
      </c>
      <c r="M645" s="2">
        <f>enflows!DZ645</f>
        <v>3022.8483391138475</v>
      </c>
      <c r="N645" s="2">
        <f>enflows!EA645</f>
        <v>0</v>
      </c>
      <c r="O645" s="24">
        <f>enflows!EK645</f>
        <v>170.06544755854506</v>
      </c>
    </row>
    <row r="646" spans="1:15" x14ac:dyDescent="0.25">
      <c r="A646" s="2">
        <f>enflows!DN646</f>
        <v>0</v>
      </c>
      <c r="B646" s="24">
        <f>enflows!DO646</f>
        <v>44.259616655596801</v>
      </c>
      <c r="C646" s="24">
        <f>enflows!DP646</f>
        <v>0</v>
      </c>
      <c r="D646" s="2">
        <f>enflows!DQ646</f>
        <v>0</v>
      </c>
      <c r="E646" s="2">
        <f>enflows!DR646</f>
        <v>0</v>
      </c>
      <c r="F646" s="2">
        <f>enflows!DS646</f>
        <v>0</v>
      </c>
      <c r="G646" s="24">
        <f>enflows!DT646</f>
        <v>8.2403833444031989</v>
      </c>
      <c r="H646" s="24">
        <f>enflows!DU646</f>
        <v>52.5</v>
      </c>
      <c r="I646" s="24">
        <f>enflows!DV646</f>
        <v>323.4532638183901</v>
      </c>
      <c r="J646" s="2">
        <f>enflows!DW646</f>
        <v>3000</v>
      </c>
      <c r="K646" s="2">
        <f>enflows!DX646</f>
        <v>14.724469846950893</v>
      </c>
      <c r="L646" s="2">
        <f>enflows!DY646</f>
        <v>3014.7244698469508</v>
      </c>
      <c r="M646" s="2">
        <f>enflows!DZ646</f>
        <v>3014.7244698469508</v>
      </c>
      <c r="N646" s="2">
        <f>enflows!EA646</f>
        <v>0</v>
      </c>
      <c r="O646" s="24">
        <f>enflows!EK646</f>
        <v>187.6665982479727</v>
      </c>
    </row>
    <row r="647" spans="1:15" x14ac:dyDescent="0.25">
      <c r="A647" s="2">
        <f>enflows!DN647</f>
        <v>0</v>
      </c>
      <c r="B647" s="24">
        <f>enflows!DO647</f>
        <v>43.040684853045803</v>
      </c>
      <c r="C647" s="24">
        <f>enflows!DP647</f>
        <v>0</v>
      </c>
      <c r="D647" s="2">
        <f>enflows!DQ647</f>
        <v>0</v>
      </c>
      <c r="E647" s="2">
        <f>enflows!DR647</f>
        <v>0</v>
      </c>
      <c r="F647" s="2">
        <f>enflows!DS647</f>
        <v>0</v>
      </c>
      <c r="G647" s="24">
        <f>enflows!DT647</f>
        <v>9.4593151469541965</v>
      </c>
      <c r="H647" s="24">
        <f>enflows!DU647</f>
        <v>52.5</v>
      </c>
      <c r="I647" s="24">
        <f>enflows!DV647</f>
        <v>332.91257896534432</v>
      </c>
      <c r="J647" s="2">
        <f>enflows!DW647</f>
        <v>3000</v>
      </c>
      <c r="K647" s="2">
        <f>enflows!DX647</f>
        <v>16.902538975778725</v>
      </c>
      <c r="L647" s="2">
        <f>enflows!DY647</f>
        <v>3016.902538975779</v>
      </c>
      <c r="M647" s="2">
        <f>enflows!DZ647</f>
        <v>3016.902538975779</v>
      </c>
      <c r="N647" s="2">
        <f>enflows!EA647</f>
        <v>0</v>
      </c>
      <c r="O647" s="24">
        <f>enflows!EK647</f>
        <v>204.06328773632171</v>
      </c>
    </row>
    <row r="648" spans="1:15" x14ac:dyDescent="0.25">
      <c r="A648" s="2">
        <f>enflows!DN648</f>
        <v>0</v>
      </c>
      <c r="B648" s="24">
        <f>enflows!DO648</f>
        <v>26.346287092276537</v>
      </c>
      <c r="C648" s="24">
        <f>enflows!DP648</f>
        <v>0</v>
      </c>
      <c r="D648" s="2">
        <f>enflows!DQ648</f>
        <v>0</v>
      </c>
      <c r="E648" s="2">
        <f>enflows!DR648</f>
        <v>0</v>
      </c>
      <c r="F648" s="2">
        <f>enflows!DS648</f>
        <v>0</v>
      </c>
      <c r="G648" s="24">
        <f>enflows!DT648</f>
        <v>26.153712907723463</v>
      </c>
      <c r="H648" s="24">
        <f>enflows!DU648</f>
        <v>52.5</v>
      </c>
      <c r="I648" s="24">
        <f>enflows!DV648</f>
        <v>359.06629187306777</v>
      </c>
      <c r="J648" s="2">
        <f>enflows!DW648</f>
        <v>3000</v>
      </c>
      <c r="K648" s="2">
        <f>enflows!DX648</f>
        <v>46.733209002605562</v>
      </c>
      <c r="L648" s="2">
        <f>enflows!DY648</f>
        <v>3046.7332090026057</v>
      </c>
      <c r="M648" s="2">
        <f>enflows!DZ648</f>
        <v>3046.7332090026057</v>
      </c>
      <c r="N648" s="2">
        <f>enflows!EA648</f>
        <v>0</v>
      </c>
      <c r="O648" s="24">
        <f>enflows!EK648</f>
        <v>207.05598888381707</v>
      </c>
    </row>
    <row r="649" spans="1:15" x14ac:dyDescent="0.25">
      <c r="A649" s="2">
        <f>enflows!DN649</f>
        <v>0</v>
      </c>
      <c r="B649" s="24">
        <f>enflows!DO649</f>
        <v>28.728703234230572</v>
      </c>
      <c r="C649" s="24">
        <f>enflows!DP649</f>
        <v>0</v>
      </c>
      <c r="D649" s="2">
        <f>enflows!DQ649</f>
        <v>0</v>
      </c>
      <c r="E649" s="2">
        <f>enflows!DR649</f>
        <v>0</v>
      </c>
      <c r="F649" s="2">
        <f>enflows!DS649</f>
        <v>0</v>
      </c>
      <c r="G649" s="24">
        <f>enflows!DT649</f>
        <v>23.771296765769428</v>
      </c>
      <c r="H649" s="24">
        <f>enflows!DU649</f>
        <v>52.5</v>
      </c>
      <c r="I649" s="24">
        <f>enflows!DV649</f>
        <v>382.83758863883719</v>
      </c>
      <c r="J649" s="2">
        <f>enflows!DW649</f>
        <v>3000</v>
      </c>
      <c r="K649" s="2">
        <f>enflows!DX649</f>
        <v>42.476147992341133</v>
      </c>
      <c r="L649" s="2">
        <f>enflows!DY649</f>
        <v>3042.4761479923413</v>
      </c>
      <c r="M649" s="2">
        <f>enflows!DZ649</f>
        <v>3042.4761479923413</v>
      </c>
      <c r="N649" s="2">
        <f>enflows!EA649</f>
        <v>0</v>
      </c>
      <c r="O649" s="24">
        <f>enflows!EK649</f>
        <v>199.09963912461882</v>
      </c>
    </row>
    <row r="650" spans="1:15" x14ac:dyDescent="0.25">
      <c r="A650" s="2">
        <f>enflows!DN650</f>
        <v>0</v>
      </c>
      <c r="B650" s="24">
        <f>enflows!DO650</f>
        <v>31.97067267125178</v>
      </c>
      <c r="C650" s="24">
        <f>enflows!DP650</f>
        <v>0</v>
      </c>
      <c r="D650" s="2">
        <f>enflows!DQ650</f>
        <v>0</v>
      </c>
      <c r="E650" s="2">
        <f>enflows!DR650</f>
        <v>0</v>
      </c>
      <c r="F650" s="2">
        <f>enflows!DS650</f>
        <v>0</v>
      </c>
      <c r="G650" s="24">
        <f>enflows!DT650</f>
        <v>20.52932732874822</v>
      </c>
      <c r="H650" s="24">
        <f>enflows!DU650</f>
        <v>52.5</v>
      </c>
      <c r="I650" s="24">
        <f>enflows!DV650</f>
        <v>403.36691596758538</v>
      </c>
      <c r="J650" s="2">
        <f>enflows!DW650</f>
        <v>3000</v>
      </c>
      <c r="K650" s="2">
        <f>enflows!DX650</f>
        <v>36.683179482863082</v>
      </c>
      <c r="L650" s="2">
        <f>enflows!DY650</f>
        <v>3036.6831794828631</v>
      </c>
      <c r="M650" s="2">
        <f>enflows!DZ650</f>
        <v>3036.6831794828631</v>
      </c>
      <c r="N650" s="2">
        <f>enflows!EA650</f>
        <v>0</v>
      </c>
      <c r="O650" s="24">
        <f>enflows!EK650</f>
        <v>190.64297000793417</v>
      </c>
    </row>
    <row r="651" spans="1:15" x14ac:dyDescent="0.25">
      <c r="A651" s="2">
        <f>enflows!DN651</f>
        <v>0</v>
      </c>
      <c r="B651" s="24">
        <f>enflows!DO651</f>
        <v>26.457323296422395</v>
      </c>
      <c r="C651" s="24">
        <f>enflows!DP651</f>
        <v>0</v>
      </c>
      <c r="D651" s="2">
        <f>enflows!DQ651</f>
        <v>0</v>
      </c>
      <c r="E651" s="2">
        <f>enflows!DR651</f>
        <v>0</v>
      </c>
      <c r="F651" s="2">
        <f>enflows!DS651</f>
        <v>0</v>
      </c>
      <c r="G651" s="24">
        <f>enflows!DT651</f>
        <v>26.042676703577605</v>
      </c>
      <c r="H651" s="24">
        <f>enflows!DU651</f>
        <v>52.5</v>
      </c>
      <c r="I651" s="24">
        <f>enflows!DV651</f>
        <v>429.40959267116301</v>
      </c>
      <c r="J651" s="2">
        <f>enflows!DW651</f>
        <v>3000</v>
      </c>
      <c r="K651" s="2">
        <f>enflows!DX651</f>
        <v>46.534802063081806</v>
      </c>
      <c r="L651" s="2">
        <f>enflows!DY651</f>
        <v>3046.5348020630818</v>
      </c>
      <c r="M651" s="2">
        <f>enflows!DZ651</f>
        <v>3046.5348020630818</v>
      </c>
      <c r="N651" s="2">
        <f>enflows!EA651</f>
        <v>0</v>
      </c>
      <c r="O651" s="24">
        <f>enflows!EK651</f>
        <v>200.52292067179201</v>
      </c>
    </row>
    <row r="652" spans="1:15" x14ac:dyDescent="0.25">
      <c r="A652" s="2">
        <f>enflows!DN652</f>
        <v>0</v>
      </c>
      <c r="B652" s="24">
        <f>enflows!DO652</f>
        <v>38.618757547755571</v>
      </c>
      <c r="C652" s="24">
        <f>enflows!DP652</f>
        <v>0</v>
      </c>
      <c r="D652" s="2">
        <f>enflows!DQ652</f>
        <v>0</v>
      </c>
      <c r="E652" s="2">
        <f>enflows!DR652</f>
        <v>0</v>
      </c>
      <c r="F652" s="2">
        <f>enflows!DS652</f>
        <v>0</v>
      </c>
      <c r="G652" s="24">
        <f>enflows!DT652</f>
        <v>13.881242452244429</v>
      </c>
      <c r="H652" s="24">
        <f>enflows!DU652</f>
        <v>52.5</v>
      </c>
      <c r="I652" s="24">
        <f>enflows!DV652</f>
        <v>443.29083512340742</v>
      </c>
      <c r="J652" s="2">
        <f>enflows!DW652</f>
        <v>3000</v>
      </c>
      <c r="K652" s="2">
        <f>enflows!DX652</f>
        <v>24.803935373359842</v>
      </c>
      <c r="L652" s="2">
        <f>enflows!DY652</f>
        <v>3024.8039353733598</v>
      </c>
      <c r="M652" s="2">
        <f>enflows!DZ652</f>
        <v>3024.8039353733598</v>
      </c>
      <c r="N652" s="2">
        <f>enflows!EA652</f>
        <v>0</v>
      </c>
      <c r="O652" s="24">
        <f>enflows!EK652</f>
        <v>181.03451553209558</v>
      </c>
    </row>
    <row r="653" spans="1:15" x14ac:dyDescent="0.25">
      <c r="A653" s="2">
        <f>enflows!DN653</f>
        <v>0</v>
      </c>
      <c r="B653" s="24">
        <f>enflows!DO653</f>
        <v>31.033449412874056</v>
      </c>
      <c r="C653" s="24">
        <f>enflows!DP653</f>
        <v>0</v>
      </c>
      <c r="D653" s="2">
        <f>enflows!DQ653</f>
        <v>0</v>
      </c>
      <c r="E653" s="2">
        <f>enflows!DR653</f>
        <v>0</v>
      </c>
      <c r="F653" s="2">
        <f>enflows!DS653</f>
        <v>0</v>
      </c>
      <c r="G653" s="24">
        <f>enflows!DT653</f>
        <v>21.466550587125944</v>
      </c>
      <c r="H653" s="24">
        <f>enflows!DU653</f>
        <v>52.5</v>
      </c>
      <c r="I653" s="24">
        <f>enflows!DV653</f>
        <v>464.75738571053336</v>
      </c>
      <c r="J653" s="2">
        <f>enflows!DW653</f>
        <v>3000</v>
      </c>
      <c r="K653" s="2">
        <f>enflows!DX653</f>
        <v>38.357872883773467</v>
      </c>
      <c r="L653" s="2">
        <f>enflows!DY653</f>
        <v>3038.3578728837733</v>
      </c>
      <c r="M653" s="2">
        <f>enflows!DZ653</f>
        <v>3038.3578728837733</v>
      </c>
      <c r="N653" s="2">
        <f>enflows!EA653</f>
        <v>0</v>
      </c>
      <c r="O653" s="24">
        <f>enflows!EK653</f>
        <v>195.63986343498618</v>
      </c>
    </row>
    <row r="654" spans="1:15" x14ac:dyDescent="0.25">
      <c r="A654" s="2">
        <f>enflows!DN654</f>
        <v>0</v>
      </c>
      <c r="B654" s="24">
        <f>enflows!DO654</f>
        <v>35.248641269142468</v>
      </c>
      <c r="C654" s="24">
        <f>enflows!DP654</f>
        <v>0</v>
      </c>
      <c r="D654" s="2">
        <f>enflows!DQ654</f>
        <v>0</v>
      </c>
      <c r="E654" s="2">
        <f>enflows!DR654</f>
        <v>0</v>
      </c>
      <c r="F654" s="2">
        <f>enflows!DS654</f>
        <v>0</v>
      </c>
      <c r="G654" s="24">
        <f>enflows!DT654</f>
        <v>17.251358730857532</v>
      </c>
      <c r="H654" s="24">
        <f>enflows!DU654</f>
        <v>52.5</v>
      </c>
      <c r="I654" s="24">
        <f>enflows!DV654</f>
        <v>482.00874444139089</v>
      </c>
      <c r="J654" s="2">
        <f>enflows!DW654</f>
        <v>3000</v>
      </c>
      <c r="K654" s="2">
        <f>enflows!DX654</f>
        <v>30.825885257385643</v>
      </c>
      <c r="L654" s="2">
        <f>enflows!DY654</f>
        <v>3030.8258852573858</v>
      </c>
      <c r="M654" s="2">
        <f>enflows!DZ654</f>
        <v>3030.8258852573858</v>
      </c>
      <c r="N654" s="2">
        <f>enflows!EA654</f>
        <v>0</v>
      </c>
      <c r="O654" s="24">
        <f>enflows!EK654</f>
        <v>169.63532479785587</v>
      </c>
    </row>
    <row r="655" spans="1:15" x14ac:dyDescent="0.25">
      <c r="A655" s="2">
        <f>enflows!DN655</f>
        <v>0</v>
      </c>
      <c r="B655" s="24">
        <f>enflows!DO655</f>
        <v>27.121012558072902</v>
      </c>
      <c r="C655" s="24">
        <f>enflows!DP655</f>
        <v>0</v>
      </c>
      <c r="D655" s="2">
        <f>enflows!DQ655</f>
        <v>0</v>
      </c>
      <c r="E655" s="2">
        <f>enflows!DR655</f>
        <v>0</v>
      </c>
      <c r="F655" s="2">
        <f>enflows!DS655</f>
        <v>0</v>
      </c>
      <c r="G655" s="24">
        <f>enflows!DT655</f>
        <v>25.378987441927098</v>
      </c>
      <c r="H655" s="24">
        <f>enflows!DU655</f>
        <v>52.5</v>
      </c>
      <c r="I655" s="24">
        <f>enflows!DV655</f>
        <v>507.387731883318</v>
      </c>
      <c r="J655" s="2">
        <f>enflows!DW655</f>
        <v>3000</v>
      </c>
      <c r="K655" s="2">
        <f>enflows!DX655</f>
        <v>45.348877560242336</v>
      </c>
      <c r="L655" s="2">
        <f>enflows!DY655</f>
        <v>3045.3488775602423</v>
      </c>
      <c r="M655" s="2">
        <f>enflows!DZ655</f>
        <v>3045.3488775602423</v>
      </c>
      <c r="N655" s="2">
        <f>enflows!EA655</f>
        <v>0</v>
      </c>
      <c r="O655" s="24">
        <f>enflows!EK655</f>
        <v>168.77323479438863</v>
      </c>
    </row>
    <row r="656" spans="1:15" x14ac:dyDescent="0.25">
      <c r="A656" s="2">
        <f>enflows!DN656</f>
        <v>0</v>
      </c>
      <c r="B656" s="24">
        <f>enflows!DO656</f>
        <v>29.308243956960112</v>
      </c>
      <c r="C656" s="24">
        <f>enflows!DP656</f>
        <v>0</v>
      </c>
      <c r="D656" s="2">
        <f>enflows!DQ656</f>
        <v>0</v>
      </c>
      <c r="E656" s="2">
        <f>enflows!DR656</f>
        <v>0</v>
      </c>
      <c r="F656" s="2">
        <f>enflows!DS656</f>
        <v>0</v>
      </c>
      <c r="G656" s="24">
        <f>enflows!DT656</f>
        <v>23.191756043039888</v>
      </c>
      <c r="H656" s="24">
        <f>enflows!DU656</f>
        <v>52.5</v>
      </c>
      <c r="I656" s="24">
        <f>enflows!DV656</f>
        <v>530.57948792635784</v>
      </c>
      <c r="J656" s="2">
        <f>enflows!DW656</f>
        <v>3000</v>
      </c>
      <c r="K656" s="2">
        <f>enflows!DX656</f>
        <v>41.44058574477809</v>
      </c>
      <c r="L656" s="2">
        <f>enflows!DY656</f>
        <v>3041.4405857447782</v>
      </c>
      <c r="M656" s="2">
        <f>enflows!DZ656</f>
        <v>3041.4405857447782</v>
      </c>
      <c r="N656" s="2">
        <f>enflows!EA656</f>
        <v>0</v>
      </c>
      <c r="O656" s="24">
        <f>enflows!EK656</f>
        <v>160.5880629273243</v>
      </c>
    </row>
    <row r="657" spans="1:15" x14ac:dyDescent="0.25">
      <c r="A657" s="2">
        <f>enflows!DN657</f>
        <v>0</v>
      </c>
      <c r="B657" s="24">
        <f>enflows!DO657</f>
        <v>28.628519688489611</v>
      </c>
      <c r="C657" s="24">
        <f>enflows!DP657</f>
        <v>0</v>
      </c>
      <c r="D657" s="2">
        <f>enflows!DQ657</f>
        <v>0</v>
      </c>
      <c r="E657" s="2">
        <f>enflows!DR657</f>
        <v>0</v>
      </c>
      <c r="F657" s="2">
        <f>enflows!DS657</f>
        <v>0</v>
      </c>
      <c r="G657" s="24">
        <f>enflows!DT657</f>
        <v>23.871480311510389</v>
      </c>
      <c r="H657" s="24">
        <f>enflows!DU657</f>
        <v>52.5</v>
      </c>
      <c r="I657" s="24">
        <f>enflows!DV657</f>
        <v>554.45096823786821</v>
      </c>
      <c r="J657" s="2">
        <f>enflows!DW657</f>
        <v>3000</v>
      </c>
      <c r="K657" s="2">
        <f>enflows!DX657</f>
        <v>42.655162673669679</v>
      </c>
      <c r="L657" s="2">
        <f>enflows!DY657</f>
        <v>3042.6551626736696</v>
      </c>
      <c r="M657" s="2">
        <f>enflows!DZ657</f>
        <v>3042.6551626736696</v>
      </c>
      <c r="N657" s="2">
        <f>enflows!EA657</f>
        <v>0</v>
      </c>
      <c r="O657" s="24">
        <f>enflows!EK657</f>
        <v>161.53456258634515</v>
      </c>
    </row>
    <row r="658" spans="1:15" x14ac:dyDescent="0.25">
      <c r="A658" s="2">
        <f>enflows!DN658</f>
        <v>0</v>
      </c>
      <c r="B658" s="24">
        <f>enflows!DO658</f>
        <v>225.79369180145704</v>
      </c>
      <c r="C658" s="24">
        <f>enflows!DP658</f>
        <v>0</v>
      </c>
      <c r="D658" s="2">
        <f>enflows!DQ658</f>
        <v>0</v>
      </c>
      <c r="E658" s="2">
        <f>enflows!DR658</f>
        <v>0</v>
      </c>
      <c r="F658" s="2">
        <f>enflows!DS658</f>
        <v>0</v>
      </c>
      <c r="G658" s="24">
        <f>enflows!DT658</f>
        <v>-173.29369180145704</v>
      </c>
      <c r="H658" s="24">
        <f>enflows!DU658</f>
        <v>52.5</v>
      </c>
      <c r="I658" s="24">
        <f>enflows!DV658</f>
        <v>381.15727643641117</v>
      </c>
      <c r="J658" s="2">
        <f>enflows!DW658</f>
        <v>3000</v>
      </c>
      <c r="K658" s="2">
        <f>enflows!DX658</f>
        <v>0</v>
      </c>
      <c r="L658" s="2">
        <f>enflows!DY658</f>
        <v>3000</v>
      </c>
      <c r="M658" s="2">
        <f>enflows!DZ658</f>
        <v>3000</v>
      </c>
      <c r="N658" s="2">
        <f>enflows!EA658</f>
        <v>0</v>
      </c>
      <c r="O658" s="24">
        <f>enflows!EK658</f>
        <v>170.49</v>
      </c>
    </row>
    <row r="659" spans="1:15" x14ac:dyDescent="0.25">
      <c r="A659" s="2">
        <f>enflows!DN659</f>
        <v>0</v>
      </c>
      <c r="B659" s="24">
        <f>enflows!DO659</f>
        <v>24.734462868179993</v>
      </c>
      <c r="C659" s="24">
        <f>enflows!DP659</f>
        <v>0</v>
      </c>
      <c r="D659" s="2">
        <f>enflows!DQ659</f>
        <v>0</v>
      </c>
      <c r="E659" s="2">
        <f>enflows!DR659</f>
        <v>0</v>
      </c>
      <c r="F659" s="2">
        <f>enflows!DS659</f>
        <v>0</v>
      </c>
      <c r="G659" s="24">
        <f>enflows!DT659</f>
        <v>27.765537131820007</v>
      </c>
      <c r="H659" s="24">
        <f>enflows!DU659</f>
        <v>52.5</v>
      </c>
      <c r="I659" s="24">
        <f>enflows!DV659</f>
        <v>408.92281356823116</v>
      </c>
      <c r="J659" s="2">
        <f>enflows!DW659</f>
        <v>3000</v>
      </c>
      <c r="K659" s="2">
        <f>enflows!DX659</f>
        <v>49.613324671303673</v>
      </c>
      <c r="L659" s="2">
        <f>enflows!DY659</f>
        <v>3049.6133246713039</v>
      </c>
      <c r="M659" s="2">
        <f>enflows!DZ659</f>
        <v>3049.6133246713039</v>
      </c>
      <c r="N659" s="2">
        <f>enflows!EA659</f>
        <v>0</v>
      </c>
      <c r="O659" s="24">
        <f>enflows!EK659</f>
        <v>207.64817127686911</v>
      </c>
    </row>
    <row r="660" spans="1:15" x14ac:dyDescent="0.25">
      <c r="A660" s="2">
        <f>enflows!DN660</f>
        <v>0</v>
      </c>
      <c r="B660" s="24">
        <f>enflows!DO660</f>
        <v>44.193337199998503</v>
      </c>
      <c r="C660" s="24">
        <f>enflows!DP660</f>
        <v>0</v>
      </c>
      <c r="D660" s="2">
        <f>enflows!DQ660</f>
        <v>0</v>
      </c>
      <c r="E660" s="2">
        <f>enflows!DR660</f>
        <v>0</v>
      </c>
      <c r="F660" s="2">
        <f>enflows!DS660</f>
        <v>0</v>
      </c>
      <c r="G660" s="24">
        <f>enflows!DT660</f>
        <v>-44.193337199998503</v>
      </c>
      <c r="H660" s="24">
        <f>enflows!DU660</f>
        <v>0</v>
      </c>
      <c r="I660" s="24">
        <f>enflows!DV660</f>
        <v>364.72947636823267</v>
      </c>
      <c r="J660" s="2">
        <f>enflows!DW660</f>
        <v>0</v>
      </c>
      <c r="K660" s="2">
        <f>enflows!DX660</f>
        <v>0</v>
      </c>
      <c r="L660" s="2">
        <f>enflows!DY660</f>
        <v>0</v>
      </c>
      <c r="M660" s="2">
        <f>enflows!DZ660</f>
        <v>0</v>
      </c>
      <c r="N660" s="2">
        <f>enflows!EA660</f>
        <v>16.222275683890576</v>
      </c>
      <c r="O660" s="24">
        <f>enflows!EK660</f>
        <v>0</v>
      </c>
    </row>
    <row r="661" spans="1:15" x14ac:dyDescent="0.25">
      <c r="A661" s="2">
        <f>enflows!DN661</f>
        <v>0</v>
      </c>
      <c r="B661" s="24">
        <f>enflows!DO661</f>
        <v>38.268187524718506</v>
      </c>
      <c r="C661" s="24">
        <f>enflows!DP661</f>
        <v>0</v>
      </c>
      <c r="D661" s="2">
        <f>enflows!DQ661</f>
        <v>0</v>
      </c>
      <c r="E661" s="2">
        <f>enflows!DR661</f>
        <v>0</v>
      </c>
      <c r="F661" s="2">
        <f>enflows!DS661</f>
        <v>0</v>
      </c>
      <c r="G661" s="24">
        <f>enflows!DT661</f>
        <v>-38.268187524718506</v>
      </c>
      <c r="H661" s="24">
        <f>enflows!DU661</f>
        <v>0</v>
      </c>
      <c r="I661" s="24">
        <f>enflows!DV661</f>
        <v>326.46128884351418</v>
      </c>
      <c r="J661" s="2">
        <f>enflows!DW661</f>
        <v>0</v>
      </c>
      <c r="K661" s="2">
        <f>enflows!DX661</f>
        <v>0</v>
      </c>
      <c r="L661" s="2">
        <f>enflows!DY661</f>
        <v>0</v>
      </c>
      <c r="M661" s="2">
        <f>enflows!DZ661</f>
        <v>0</v>
      </c>
      <c r="N661" s="2">
        <f>enflows!EA661</f>
        <v>64.889102735562304</v>
      </c>
      <c r="O661" s="24">
        <f>enflows!EK661</f>
        <v>0</v>
      </c>
    </row>
    <row r="662" spans="1:15" x14ac:dyDescent="0.25">
      <c r="A662" s="2">
        <f>enflows!DN662</f>
        <v>0</v>
      </c>
      <c r="B662" s="24">
        <f>enflows!DO662</f>
        <v>41.38740532834732</v>
      </c>
      <c r="C662" s="24">
        <f>enflows!DP662</f>
        <v>0</v>
      </c>
      <c r="D662" s="2">
        <f>enflows!DQ662</f>
        <v>0</v>
      </c>
      <c r="E662" s="2">
        <f>enflows!DR662</f>
        <v>0</v>
      </c>
      <c r="F662" s="2">
        <f>enflows!DS662</f>
        <v>0</v>
      </c>
      <c r="G662" s="24">
        <f>enflows!DT662</f>
        <v>-41.38740532834732</v>
      </c>
      <c r="H662" s="24">
        <f>enflows!DU662</f>
        <v>0</v>
      </c>
      <c r="I662" s="24">
        <f>enflows!DV662</f>
        <v>285.07388351516687</v>
      </c>
      <c r="J662" s="2">
        <f>enflows!DW662</f>
        <v>0</v>
      </c>
      <c r="K662" s="2">
        <f>enflows!DX662</f>
        <v>0</v>
      </c>
      <c r="L662" s="2">
        <f>enflows!DY662</f>
        <v>0</v>
      </c>
      <c r="M662" s="2">
        <f>enflows!DZ662</f>
        <v>0</v>
      </c>
      <c r="N662" s="2">
        <f>enflows!EA662</f>
        <v>91.926228875379934</v>
      </c>
      <c r="O662" s="24">
        <f>enflows!EK662</f>
        <v>0</v>
      </c>
    </row>
    <row r="663" spans="1:15" x14ac:dyDescent="0.25">
      <c r="A663" s="2">
        <f>enflows!DN663</f>
        <v>0</v>
      </c>
      <c r="B663" s="24">
        <f>enflows!DO663</f>
        <v>41.647499850242731</v>
      </c>
      <c r="C663" s="24">
        <f>enflows!DP663</f>
        <v>0</v>
      </c>
      <c r="D663" s="2">
        <f>enflows!DQ663</f>
        <v>0</v>
      </c>
      <c r="E663" s="2">
        <f>enflows!DR663</f>
        <v>0</v>
      </c>
      <c r="F663" s="2">
        <f>enflows!DS663</f>
        <v>0</v>
      </c>
      <c r="G663" s="24">
        <f>enflows!DT663</f>
        <v>10.852500149757269</v>
      </c>
      <c r="H663" s="24">
        <f>enflows!DU663</f>
        <v>52.5</v>
      </c>
      <c r="I663" s="24">
        <f>enflows!DV663</f>
        <v>295.92638366492417</v>
      </c>
      <c r="J663" s="2">
        <f>enflows!DW663</f>
        <v>3000</v>
      </c>
      <c r="K663" s="2">
        <f>enflows!DX663</f>
        <v>19.391975414306906</v>
      </c>
      <c r="L663" s="2">
        <f>enflows!DY663</f>
        <v>3019.3919754143071</v>
      </c>
      <c r="M663" s="2">
        <f>enflows!DZ663</f>
        <v>2905.836045627073</v>
      </c>
      <c r="N663" s="2">
        <f>enflows!EA663</f>
        <v>0</v>
      </c>
      <c r="O663" s="24">
        <f>enflows!EK663</f>
        <v>198.84636060226057</v>
      </c>
    </row>
    <row r="664" spans="1:15" x14ac:dyDescent="0.25">
      <c r="A664" s="2">
        <f>enflows!DN664</f>
        <v>0</v>
      </c>
      <c r="B664" s="24">
        <f>enflows!DO664</f>
        <v>46.725493710419229</v>
      </c>
      <c r="C664" s="24">
        <f>enflows!DP664</f>
        <v>0</v>
      </c>
      <c r="D664" s="2">
        <f>enflows!DQ664</f>
        <v>0</v>
      </c>
      <c r="E664" s="2">
        <f>enflows!DR664</f>
        <v>0</v>
      </c>
      <c r="F664" s="2">
        <f>enflows!DS664</f>
        <v>0</v>
      </c>
      <c r="G664" s="24">
        <f>enflows!DT664</f>
        <v>-46.725493710419229</v>
      </c>
      <c r="H664" s="24">
        <f>enflows!DU664</f>
        <v>0</v>
      </c>
      <c r="I664" s="24">
        <f>enflows!DV664</f>
        <v>249.20088995450493</v>
      </c>
      <c r="J664" s="2">
        <f>enflows!DW664</f>
        <v>0</v>
      </c>
      <c r="K664" s="2">
        <f>enflows!DX664</f>
        <v>0</v>
      </c>
      <c r="L664" s="2">
        <f>enflows!DY664</f>
        <v>0</v>
      </c>
      <c r="M664" s="2">
        <f>enflows!DZ664</f>
        <v>0</v>
      </c>
      <c r="N664" s="2">
        <f>enflows!EA664</f>
        <v>183.85245775075987</v>
      </c>
      <c r="O664" s="24">
        <f>enflows!EK664</f>
        <v>0</v>
      </c>
    </row>
    <row r="665" spans="1:15" x14ac:dyDescent="0.25">
      <c r="A665" s="2">
        <f>enflows!DN665</f>
        <v>0</v>
      </c>
      <c r="B665" s="24">
        <f>enflows!DO665</f>
        <v>37.824919286590585</v>
      </c>
      <c r="C665" s="24">
        <f>enflows!DP665</f>
        <v>0</v>
      </c>
      <c r="D665" s="2">
        <f>enflows!DQ665</f>
        <v>0</v>
      </c>
      <c r="E665" s="2">
        <f>enflows!DR665</f>
        <v>0</v>
      </c>
      <c r="F665" s="2">
        <f>enflows!DS665</f>
        <v>0</v>
      </c>
      <c r="G665" s="24">
        <f>enflows!DT665</f>
        <v>14.675080713409415</v>
      </c>
      <c r="H665" s="24">
        <f>enflows!DU665</f>
        <v>52.5</v>
      </c>
      <c r="I665" s="24">
        <f>enflows!DV665</f>
        <v>263.87597066791432</v>
      </c>
      <c r="J665" s="2">
        <f>enflows!DW665</f>
        <v>3000</v>
      </c>
      <c r="K665" s="2">
        <f>enflows!DX665</f>
        <v>26.222418840857593</v>
      </c>
      <c r="L665" s="2">
        <f>enflows!DY665</f>
        <v>3026.2224188408577</v>
      </c>
      <c r="M665" s="2">
        <f>enflows!DZ665</f>
        <v>2772.0734331265721</v>
      </c>
      <c r="N665" s="2">
        <f>enflows!EA665</f>
        <v>0</v>
      </c>
      <c r="O665" s="24">
        <f>enflows!EK665</f>
        <v>190.69093146477687</v>
      </c>
    </row>
    <row r="666" spans="1:15" x14ac:dyDescent="0.25">
      <c r="A666" s="2">
        <f>enflows!DN666</f>
        <v>0</v>
      </c>
      <c r="B666" s="24">
        <f>enflows!DO666</f>
        <v>52.260998552867662</v>
      </c>
      <c r="C666" s="24">
        <f>enflows!DP666</f>
        <v>0</v>
      </c>
      <c r="D666" s="2">
        <f>enflows!DQ666</f>
        <v>0</v>
      </c>
      <c r="E666" s="2">
        <f>enflows!DR666</f>
        <v>0</v>
      </c>
      <c r="F666" s="2">
        <f>enflows!DS666</f>
        <v>0</v>
      </c>
      <c r="G666" s="24">
        <f>enflows!DT666</f>
        <v>0.23900144713233828</v>
      </c>
      <c r="H666" s="24">
        <f>enflows!DU666</f>
        <v>52.5</v>
      </c>
      <c r="I666" s="24">
        <f>enflows!DV666</f>
        <v>264.11497211504667</v>
      </c>
      <c r="J666" s="2">
        <f>enflows!DW666</f>
        <v>3000</v>
      </c>
      <c r="K666" s="2">
        <f>enflows!DX666</f>
        <v>0.42706382149902461</v>
      </c>
      <c r="L666" s="2">
        <f>enflows!DY666</f>
        <v>3000.4270638214989</v>
      </c>
      <c r="M666" s="2">
        <f>enflows!DZ666</f>
        <v>2800.3523303868483</v>
      </c>
      <c r="N666" s="2">
        <f>enflows!EA666</f>
        <v>0</v>
      </c>
      <c r="O666" s="24">
        <f>enflows!EK666</f>
        <v>182.02290147514515</v>
      </c>
    </row>
    <row r="667" spans="1:15" x14ac:dyDescent="0.25">
      <c r="A667" s="2">
        <f>enflows!DN667</f>
        <v>0</v>
      </c>
      <c r="B667" s="24">
        <f>enflows!DO667</f>
        <v>37.580076653921985</v>
      </c>
      <c r="C667" s="24">
        <f>enflows!DP667</f>
        <v>0</v>
      </c>
      <c r="D667" s="2">
        <f>enflows!DQ667</f>
        <v>0</v>
      </c>
      <c r="E667" s="2">
        <f>enflows!DR667</f>
        <v>0</v>
      </c>
      <c r="F667" s="2">
        <f>enflows!DS667</f>
        <v>0</v>
      </c>
      <c r="G667" s="24">
        <f>enflows!DT667</f>
        <v>14.919923346078015</v>
      </c>
      <c r="H667" s="24">
        <f>enflows!DU667</f>
        <v>52.5</v>
      </c>
      <c r="I667" s="24">
        <f>enflows!DV667</f>
        <v>279.03489546112468</v>
      </c>
      <c r="J667" s="2">
        <f>enflows!DW667</f>
        <v>3000</v>
      </c>
      <c r="K667" s="2">
        <f>enflows!DX667</f>
        <v>26.659920084586197</v>
      </c>
      <c r="L667" s="2">
        <f>enflows!DY667</f>
        <v>3026.6599200845862</v>
      </c>
      <c r="M667" s="2">
        <f>enflows!DZ667</f>
        <v>2875.2520137016077</v>
      </c>
      <c r="N667" s="2">
        <f>enflows!EA667</f>
        <v>0</v>
      </c>
      <c r="O667" s="24">
        <f>enflows!EK667</f>
        <v>183.90111879635484</v>
      </c>
    </row>
    <row r="668" spans="1:15" x14ac:dyDescent="0.25">
      <c r="A668" s="2">
        <f>enflows!DN668</f>
        <v>0</v>
      </c>
      <c r="B668" s="24">
        <f>enflows!DO668</f>
        <v>237.1251970775688</v>
      </c>
      <c r="C668" s="24">
        <f>enflows!DP668</f>
        <v>0</v>
      </c>
      <c r="D668" s="2">
        <f>enflows!DQ668</f>
        <v>0</v>
      </c>
      <c r="E668" s="2">
        <f>enflows!DR668</f>
        <v>0</v>
      </c>
      <c r="F668" s="2">
        <f>enflows!DS668</f>
        <v>0</v>
      </c>
      <c r="G668" s="24">
        <f>enflows!DT668</f>
        <v>-184.6251970775688</v>
      </c>
      <c r="H668" s="24">
        <f>enflows!DU668</f>
        <v>52.5</v>
      </c>
      <c r="I668" s="24">
        <f>enflows!DV668</f>
        <v>94.409698383555877</v>
      </c>
      <c r="J668" s="2">
        <f>enflows!DW668</f>
        <v>3000</v>
      </c>
      <c r="K668" s="2">
        <f>enflows!DX668</f>
        <v>0</v>
      </c>
      <c r="L668" s="2">
        <f>enflows!DY668</f>
        <v>3000</v>
      </c>
      <c r="M668" s="2">
        <f>enflows!DZ668</f>
        <v>2929.7034720364741</v>
      </c>
      <c r="N668" s="2">
        <f>enflows!EA668</f>
        <v>0</v>
      </c>
      <c r="O668" s="24">
        <f>enflows!EK668</f>
        <v>182.81349665507597</v>
      </c>
    </row>
    <row r="669" spans="1:15" x14ac:dyDescent="0.25">
      <c r="A669" s="2">
        <f>enflows!DN669</f>
        <v>0</v>
      </c>
      <c r="B669" s="24">
        <f>enflows!DO669</f>
        <v>25.513457650137376</v>
      </c>
      <c r="C669" s="24">
        <f>enflows!DP669</f>
        <v>0</v>
      </c>
      <c r="D669" s="2">
        <f>enflows!DQ669</f>
        <v>0</v>
      </c>
      <c r="E669" s="2">
        <f>enflows!DR669</f>
        <v>0</v>
      </c>
      <c r="F669" s="2">
        <f>enflows!DS669</f>
        <v>0</v>
      </c>
      <c r="G669" s="24">
        <f>enflows!DT669</f>
        <v>26.986542349862624</v>
      </c>
      <c r="H669" s="24">
        <f>enflows!DU669</f>
        <v>52.5</v>
      </c>
      <c r="I669" s="24">
        <f>enflows!DV669</f>
        <v>121.39624073341849</v>
      </c>
      <c r="J669" s="2">
        <f>enflows!DW669</f>
        <v>3000</v>
      </c>
      <c r="K669" s="2">
        <f>enflows!DX669</f>
        <v>48.22136452837487</v>
      </c>
      <c r="L669" s="2">
        <f>enflows!DY669</f>
        <v>3048.221364528375</v>
      </c>
      <c r="M669" s="2">
        <f>enflows!DZ669</f>
        <v>3042.8139393004117</v>
      </c>
      <c r="N669" s="2">
        <f>enflows!EA669</f>
        <v>0</v>
      </c>
      <c r="O669" s="24">
        <f>enflows!EK669</f>
        <v>203.07740230890946</v>
      </c>
    </row>
    <row r="670" spans="1:15" x14ac:dyDescent="0.25">
      <c r="A670" s="2">
        <f>enflows!DN670</f>
        <v>0</v>
      </c>
      <c r="B670" s="24">
        <f>enflows!DO670</f>
        <v>35.07690027879439</v>
      </c>
      <c r="C670" s="24">
        <f>enflows!DP670</f>
        <v>0</v>
      </c>
      <c r="D670" s="2">
        <f>enflows!DQ670</f>
        <v>0</v>
      </c>
      <c r="E670" s="2">
        <f>enflows!DR670</f>
        <v>0</v>
      </c>
      <c r="F670" s="2">
        <f>enflows!DS670</f>
        <v>0</v>
      </c>
      <c r="G670" s="24">
        <f>enflows!DT670</f>
        <v>-35.07690027879439</v>
      </c>
      <c r="H670" s="24">
        <f>enflows!DU670</f>
        <v>0</v>
      </c>
      <c r="I670" s="24">
        <f>enflows!DV670</f>
        <v>86.319340454624097</v>
      </c>
      <c r="J670" s="2">
        <f>enflows!DW670</f>
        <v>0</v>
      </c>
      <c r="K670" s="2">
        <f>enflows!DX670</f>
        <v>0</v>
      </c>
      <c r="L670" s="2">
        <f>enflows!DY670</f>
        <v>0</v>
      </c>
      <c r="M670" s="2">
        <f>enflows!DZ670</f>
        <v>0</v>
      </c>
      <c r="N670" s="2">
        <f>enflows!EA670</f>
        <v>0</v>
      </c>
      <c r="O670" s="24">
        <f>enflows!EK670</f>
        <v>0</v>
      </c>
    </row>
    <row r="671" spans="1:15" x14ac:dyDescent="0.25">
      <c r="A671" s="2">
        <f>enflows!DN671</f>
        <v>0</v>
      </c>
      <c r="B671" s="24">
        <f>enflows!DO671</f>
        <v>35.131367932472962</v>
      </c>
      <c r="C671" s="24">
        <f>enflows!DP671</f>
        <v>0</v>
      </c>
      <c r="D671" s="2">
        <f>enflows!DQ671</f>
        <v>0</v>
      </c>
      <c r="E671" s="2">
        <f>enflows!DR671</f>
        <v>0</v>
      </c>
      <c r="F671" s="2">
        <f>enflows!DS671</f>
        <v>0</v>
      </c>
      <c r="G671" s="24">
        <f>enflows!DT671</f>
        <v>-35.131367932472962</v>
      </c>
      <c r="H671" s="24">
        <f>enflows!DU671</f>
        <v>0</v>
      </c>
      <c r="I671" s="24">
        <f>enflows!DV671</f>
        <v>51.187972522151135</v>
      </c>
      <c r="J671" s="2">
        <f>enflows!DW671</f>
        <v>0</v>
      </c>
      <c r="K671" s="2">
        <f>enflows!DX671</f>
        <v>0</v>
      </c>
      <c r="L671" s="2">
        <f>enflows!DY671</f>
        <v>0</v>
      </c>
      <c r="M671" s="2">
        <f>enflows!DZ671</f>
        <v>0</v>
      </c>
      <c r="N671" s="2">
        <f>enflows!EA671</f>
        <v>0</v>
      </c>
      <c r="O671" s="24">
        <f>enflows!EK671</f>
        <v>0</v>
      </c>
    </row>
    <row r="672" spans="1:15" x14ac:dyDescent="0.25">
      <c r="A672" s="2">
        <f>enflows!DN672</f>
        <v>0</v>
      </c>
      <c r="B672" s="24">
        <f>enflows!DO672</f>
        <v>36.108173063336125</v>
      </c>
      <c r="C672" s="24">
        <f>enflows!DP672</f>
        <v>0</v>
      </c>
      <c r="D672" s="2">
        <f>enflows!DQ672</f>
        <v>0</v>
      </c>
      <c r="E672" s="2">
        <f>enflows!DR672</f>
        <v>0</v>
      </c>
      <c r="F672" s="2">
        <f>enflows!DS672</f>
        <v>0</v>
      </c>
      <c r="G672" s="24">
        <f>enflows!DT672</f>
        <v>16.391826936663875</v>
      </c>
      <c r="H672" s="24">
        <f>enflows!DU672</f>
        <v>52.5</v>
      </c>
      <c r="I672" s="24">
        <f>enflows!DV672</f>
        <v>67.579799458815017</v>
      </c>
      <c r="J672" s="2">
        <f>enflows!DW672</f>
        <v>3000</v>
      </c>
      <c r="K672" s="2">
        <f>enflows!DX672</f>
        <v>29.290016177375421</v>
      </c>
      <c r="L672" s="2">
        <f>enflows!DY672</f>
        <v>3029.2900161773755</v>
      </c>
      <c r="M672" s="2">
        <f>enflows!DZ672</f>
        <v>3029.2900161773755</v>
      </c>
      <c r="N672" s="2">
        <f>enflows!EA672</f>
        <v>0</v>
      </c>
      <c r="O672" s="24">
        <f>enflows!EK672</f>
        <v>208.5666176138123</v>
      </c>
    </row>
    <row r="673" spans="1:15" x14ac:dyDescent="0.25">
      <c r="A673" s="2">
        <f>enflows!DN673</f>
        <v>0</v>
      </c>
      <c r="B673" s="24">
        <f>enflows!DO673</f>
        <v>34.397697452779155</v>
      </c>
      <c r="C673" s="24">
        <f>enflows!DP673</f>
        <v>0</v>
      </c>
      <c r="D673" s="2">
        <f>enflows!DQ673</f>
        <v>0</v>
      </c>
      <c r="E673" s="2">
        <f>enflows!DR673</f>
        <v>0</v>
      </c>
      <c r="F673" s="2">
        <f>enflows!DS673</f>
        <v>0</v>
      </c>
      <c r="G673" s="24">
        <f>enflows!DT673</f>
        <v>18.102302547220845</v>
      </c>
      <c r="H673" s="24">
        <f>enflows!DU673</f>
        <v>52.5</v>
      </c>
      <c r="I673" s="24">
        <f>enflows!DV673</f>
        <v>85.682102006035862</v>
      </c>
      <c r="J673" s="2">
        <f>enflows!DW673</f>
        <v>3000</v>
      </c>
      <c r="K673" s="2">
        <f>enflows!DX673</f>
        <v>32.346408762399641</v>
      </c>
      <c r="L673" s="2">
        <f>enflows!DY673</f>
        <v>3032.3464087623997</v>
      </c>
      <c r="M673" s="2">
        <f>enflows!DZ673</f>
        <v>3032.3464087623997</v>
      </c>
      <c r="N673" s="2">
        <f>enflows!EA673</f>
        <v>0</v>
      </c>
      <c r="O673" s="24">
        <f>enflows!EK673</f>
        <v>196.79928192867973</v>
      </c>
    </row>
    <row r="674" spans="1:15" x14ac:dyDescent="0.25">
      <c r="A674" s="2">
        <f>enflows!DN674</f>
        <v>0</v>
      </c>
      <c r="B674" s="24">
        <f>enflows!DO674</f>
        <v>29.105579484621089</v>
      </c>
      <c r="C674" s="24">
        <f>enflows!DP674</f>
        <v>0</v>
      </c>
      <c r="D674" s="2">
        <f>enflows!DQ674</f>
        <v>0</v>
      </c>
      <c r="E674" s="2">
        <f>enflows!DR674</f>
        <v>0</v>
      </c>
      <c r="F674" s="2">
        <f>enflows!DS674</f>
        <v>0</v>
      </c>
      <c r="G674" s="24">
        <f>enflows!DT674</f>
        <v>23.394420515378911</v>
      </c>
      <c r="H674" s="24">
        <f>enflows!DU674</f>
        <v>52.5</v>
      </c>
      <c r="I674" s="24">
        <f>enflows!DV674</f>
        <v>109.07652252141477</v>
      </c>
      <c r="J674" s="2">
        <f>enflows!DW674</f>
        <v>3000</v>
      </c>
      <c r="K674" s="2">
        <f>enflows!DX674</f>
        <v>41.802720221693043</v>
      </c>
      <c r="L674" s="2">
        <f>enflows!DY674</f>
        <v>3041.8027202216931</v>
      </c>
      <c r="M674" s="2">
        <f>enflows!DZ674</f>
        <v>3041.8027202216931</v>
      </c>
      <c r="N674" s="2">
        <f>enflows!EA674</f>
        <v>0</v>
      </c>
      <c r="O674" s="24">
        <f>enflows!EK674</f>
        <v>198.78180776648762</v>
      </c>
    </row>
    <row r="675" spans="1:15" x14ac:dyDescent="0.25">
      <c r="A675" s="2">
        <f>enflows!DN675</f>
        <v>0</v>
      </c>
      <c r="B675" s="24">
        <f>enflows!DO675</f>
        <v>28.464235535753105</v>
      </c>
      <c r="C675" s="24">
        <f>enflows!DP675</f>
        <v>0</v>
      </c>
      <c r="D675" s="2">
        <f>enflows!DQ675</f>
        <v>0</v>
      </c>
      <c r="E675" s="2">
        <f>enflows!DR675</f>
        <v>0</v>
      </c>
      <c r="F675" s="2">
        <f>enflows!DS675</f>
        <v>0</v>
      </c>
      <c r="G675" s="24">
        <f>enflows!DT675</f>
        <v>24.035764464246895</v>
      </c>
      <c r="H675" s="24">
        <f>enflows!DU675</f>
        <v>52.5</v>
      </c>
      <c r="I675" s="24">
        <f>enflows!DV675</f>
        <v>133.11228698566168</v>
      </c>
      <c r="J675" s="2">
        <f>enflows!DW675</f>
        <v>3000</v>
      </c>
      <c r="K675" s="2">
        <f>enflows!DX675</f>
        <v>42.948716620397597</v>
      </c>
      <c r="L675" s="2">
        <f>enflows!DY675</f>
        <v>3042.9487166203976</v>
      </c>
      <c r="M675" s="2">
        <f>enflows!DZ675</f>
        <v>3042.9487166203976</v>
      </c>
      <c r="N675" s="2">
        <f>enflows!EA675</f>
        <v>0</v>
      </c>
      <c r="O675" s="24">
        <f>enflows!EK675</f>
        <v>186.71533325182759</v>
      </c>
    </row>
    <row r="676" spans="1:15" x14ac:dyDescent="0.25">
      <c r="A676" s="2">
        <f>enflows!DN676</f>
        <v>0</v>
      </c>
      <c r="B676" s="24">
        <f>enflows!DO676</f>
        <v>34.733525538850323</v>
      </c>
      <c r="C676" s="24">
        <f>enflows!DP676</f>
        <v>0</v>
      </c>
      <c r="D676" s="2">
        <f>enflows!DQ676</f>
        <v>0</v>
      </c>
      <c r="E676" s="2">
        <f>enflows!DR676</f>
        <v>0</v>
      </c>
      <c r="F676" s="2">
        <f>enflows!DS676</f>
        <v>0</v>
      </c>
      <c r="G676" s="24">
        <f>enflows!DT676</f>
        <v>17.766474461149677</v>
      </c>
      <c r="H676" s="24">
        <f>enflows!DU676</f>
        <v>52.5</v>
      </c>
      <c r="I676" s="24">
        <f>enflows!DV676</f>
        <v>150.87876144681135</v>
      </c>
      <c r="J676" s="2">
        <f>enflows!DW676</f>
        <v>3000</v>
      </c>
      <c r="K676" s="2">
        <f>enflows!DX676</f>
        <v>31.746328605877228</v>
      </c>
      <c r="L676" s="2">
        <f>enflows!DY676</f>
        <v>3031.7463286058774</v>
      </c>
      <c r="M676" s="2">
        <f>enflows!DZ676</f>
        <v>3031.7463286058774</v>
      </c>
      <c r="N676" s="2">
        <f>enflows!EA676</f>
        <v>0</v>
      </c>
      <c r="O676" s="24">
        <f>enflows!EK676</f>
        <v>181.60160508349205</v>
      </c>
    </row>
    <row r="677" spans="1:15" x14ac:dyDescent="0.25">
      <c r="A677" s="2">
        <f>enflows!DN677</f>
        <v>0</v>
      </c>
      <c r="B677" s="24">
        <f>enflows!DO677</f>
        <v>26.920559652587404</v>
      </c>
      <c r="C677" s="24">
        <f>enflows!DP677</f>
        <v>0</v>
      </c>
      <c r="D677" s="2">
        <f>enflows!DQ677</f>
        <v>0</v>
      </c>
      <c r="E677" s="2">
        <f>enflows!DR677</f>
        <v>0</v>
      </c>
      <c r="F677" s="2">
        <f>enflows!DS677</f>
        <v>0</v>
      </c>
      <c r="G677" s="24">
        <f>enflows!DT677</f>
        <v>25.579440347412596</v>
      </c>
      <c r="H677" s="24">
        <f>enflows!DU677</f>
        <v>52.5</v>
      </c>
      <c r="I677" s="24">
        <f>enflows!DV677</f>
        <v>176.45820179422395</v>
      </c>
      <c r="J677" s="2">
        <f>enflows!DW677</f>
        <v>3000</v>
      </c>
      <c r="K677" s="2">
        <f>enflows!DX677</f>
        <v>45.707060261118698</v>
      </c>
      <c r="L677" s="2">
        <f>enflows!DY677</f>
        <v>3045.7070602611188</v>
      </c>
      <c r="M677" s="2">
        <f>enflows!DZ677</f>
        <v>3045.7070602611188</v>
      </c>
      <c r="N677" s="2">
        <f>enflows!EA677</f>
        <v>0</v>
      </c>
      <c r="O677" s="24">
        <f>enflows!EK677</f>
        <v>190.66126197234604</v>
      </c>
    </row>
    <row r="678" spans="1:15" x14ac:dyDescent="0.25">
      <c r="A678" s="2">
        <f>enflows!DN678</f>
        <v>0</v>
      </c>
      <c r="B678" s="24">
        <f>enflows!DO678</f>
        <v>30.478242938815416</v>
      </c>
      <c r="C678" s="24">
        <f>enflows!DP678</f>
        <v>0</v>
      </c>
      <c r="D678" s="2">
        <f>enflows!DQ678</f>
        <v>0</v>
      </c>
      <c r="E678" s="2">
        <f>enflows!DR678</f>
        <v>0</v>
      </c>
      <c r="F678" s="2">
        <f>enflows!DS678</f>
        <v>0</v>
      </c>
      <c r="G678" s="24">
        <f>enflows!DT678</f>
        <v>22.021757061184584</v>
      </c>
      <c r="H678" s="24">
        <f>enflows!DU678</f>
        <v>52.5</v>
      </c>
      <c r="I678" s="24">
        <f>enflows!DV678</f>
        <v>198.47995885540854</v>
      </c>
      <c r="J678" s="2">
        <f>enflows!DW678</f>
        <v>3000</v>
      </c>
      <c r="K678" s="2">
        <f>enflows!DX678</f>
        <v>39.349953063108913</v>
      </c>
      <c r="L678" s="2">
        <f>enflows!DY678</f>
        <v>3039.3499530631088</v>
      </c>
      <c r="M678" s="2">
        <f>enflows!DZ678</f>
        <v>3039.3499530631088</v>
      </c>
      <c r="N678" s="2">
        <f>enflows!EA678</f>
        <v>0</v>
      </c>
      <c r="O678" s="24">
        <f>enflows!EK678</f>
        <v>193.48501801199748</v>
      </c>
    </row>
    <row r="679" spans="1:15" x14ac:dyDescent="0.25">
      <c r="A679" s="2">
        <f>enflows!DN679</f>
        <v>0</v>
      </c>
      <c r="B679" s="24">
        <f>enflows!DO679</f>
        <v>28.349370333598866</v>
      </c>
      <c r="C679" s="24">
        <f>enflows!DP679</f>
        <v>0</v>
      </c>
      <c r="D679" s="2">
        <f>enflows!DQ679</f>
        <v>0</v>
      </c>
      <c r="E679" s="2">
        <f>enflows!DR679</f>
        <v>0</v>
      </c>
      <c r="F679" s="2">
        <f>enflows!DS679</f>
        <v>0</v>
      </c>
      <c r="G679" s="24">
        <f>enflows!DT679</f>
        <v>24.150629666401134</v>
      </c>
      <c r="H679" s="24">
        <f>enflows!DU679</f>
        <v>52.5</v>
      </c>
      <c r="I679" s="24">
        <f>enflows!DV679</f>
        <v>222.63058852180967</v>
      </c>
      <c r="J679" s="2">
        <f>enflows!DW679</f>
        <v>3000</v>
      </c>
      <c r="K679" s="2">
        <f>enflows!DX679</f>
        <v>43.153965470468719</v>
      </c>
      <c r="L679" s="2">
        <f>enflows!DY679</f>
        <v>3043.1539654704688</v>
      </c>
      <c r="M679" s="2">
        <f>enflows!DZ679</f>
        <v>3043.1539654704688</v>
      </c>
      <c r="N679" s="2">
        <f>enflows!EA679</f>
        <v>0</v>
      </c>
      <c r="O679" s="24">
        <f>enflows!EK679</f>
        <v>191.9925836815319</v>
      </c>
    </row>
    <row r="680" spans="1:15" x14ac:dyDescent="0.25">
      <c r="A680" s="2">
        <f>enflows!DN680</f>
        <v>0</v>
      </c>
      <c r="B680" s="24">
        <f>enflows!DO680</f>
        <v>30.19156033538675</v>
      </c>
      <c r="C680" s="24">
        <f>enflows!DP680</f>
        <v>0</v>
      </c>
      <c r="D680" s="2">
        <f>enflows!DQ680</f>
        <v>0</v>
      </c>
      <c r="E680" s="2">
        <f>enflows!DR680</f>
        <v>0</v>
      </c>
      <c r="F680" s="2">
        <f>enflows!DS680</f>
        <v>0</v>
      </c>
      <c r="G680" s="24">
        <f>enflows!DT680</f>
        <v>22.30843966461325</v>
      </c>
      <c r="H680" s="24">
        <f>enflows!DU680</f>
        <v>52.5</v>
      </c>
      <c r="I680" s="24">
        <f>enflows!DV680</f>
        <v>244.93902818642292</v>
      </c>
      <c r="J680" s="2">
        <f>enflows!DW680</f>
        <v>3000</v>
      </c>
      <c r="K680" s="2">
        <f>enflows!DX680</f>
        <v>39.862216773837588</v>
      </c>
      <c r="L680" s="2">
        <f>enflows!DY680</f>
        <v>3039.8622167738376</v>
      </c>
      <c r="M680" s="2">
        <f>enflows!DZ680</f>
        <v>3039.8622167738376</v>
      </c>
      <c r="N680" s="2">
        <f>enflows!EA680</f>
        <v>0</v>
      </c>
      <c r="O680" s="24">
        <f>enflows!EK680</f>
        <v>183.06050269412049</v>
      </c>
    </row>
    <row r="681" spans="1:15" x14ac:dyDescent="0.25">
      <c r="A681" s="2">
        <f>enflows!DN681</f>
        <v>0</v>
      </c>
      <c r="B681" s="24">
        <f>enflows!DO681</f>
        <v>28.629286859213234</v>
      </c>
      <c r="C681" s="24">
        <f>enflows!DP681</f>
        <v>0</v>
      </c>
      <c r="D681" s="2">
        <f>enflows!DQ681</f>
        <v>0</v>
      </c>
      <c r="E681" s="2">
        <f>enflows!DR681</f>
        <v>0</v>
      </c>
      <c r="F681" s="2">
        <f>enflows!DS681</f>
        <v>0</v>
      </c>
      <c r="G681" s="24">
        <f>enflows!DT681</f>
        <v>23.870713140786766</v>
      </c>
      <c r="H681" s="24">
        <f>enflows!DU681</f>
        <v>52.5</v>
      </c>
      <c r="I681" s="24">
        <f>enflows!DV681</f>
        <v>268.80974132720968</v>
      </c>
      <c r="J681" s="2">
        <f>enflows!DW681</f>
        <v>3000</v>
      </c>
      <c r="K681" s="2">
        <f>enflows!DX681</f>
        <v>42.653791841547516</v>
      </c>
      <c r="L681" s="2">
        <f>enflows!DY681</f>
        <v>3042.6537918415474</v>
      </c>
      <c r="M681" s="2">
        <f>enflows!DZ681</f>
        <v>3042.6537918415474</v>
      </c>
      <c r="N681" s="2">
        <f>enflows!EA681</f>
        <v>0</v>
      </c>
      <c r="O681" s="24">
        <f>enflows!EK681</f>
        <v>185.51060168857913</v>
      </c>
    </row>
    <row r="682" spans="1:15" x14ac:dyDescent="0.25">
      <c r="A682" s="2">
        <f>enflows!DN682</f>
        <v>0</v>
      </c>
      <c r="B682" s="24">
        <f>enflows!DO682</f>
        <v>32.976455979221093</v>
      </c>
      <c r="C682" s="24">
        <f>enflows!DP682</f>
        <v>0</v>
      </c>
      <c r="D682" s="2">
        <f>enflows!DQ682</f>
        <v>0</v>
      </c>
      <c r="E682" s="2">
        <f>enflows!DR682</f>
        <v>0</v>
      </c>
      <c r="F682" s="2">
        <f>enflows!DS682</f>
        <v>0</v>
      </c>
      <c r="G682" s="24">
        <f>enflows!DT682</f>
        <v>19.523544020778907</v>
      </c>
      <c r="H682" s="24">
        <f>enflows!DU682</f>
        <v>52.5</v>
      </c>
      <c r="I682" s="24">
        <f>enflows!DV682</f>
        <v>288.33328534798858</v>
      </c>
      <c r="J682" s="2">
        <f>enflows!DW682</f>
        <v>3000</v>
      </c>
      <c r="K682" s="2">
        <f>enflows!DX682</f>
        <v>34.885978385317145</v>
      </c>
      <c r="L682" s="2">
        <f>enflows!DY682</f>
        <v>3034.8859783853172</v>
      </c>
      <c r="M682" s="2">
        <f>enflows!DZ682</f>
        <v>3034.8859783853172</v>
      </c>
      <c r="N682" s="2">
        <f>enflows!EA682</f>
        <v>0</v>
      </c>
      <c r="O682" s="24">
        <f>enflows!EK682</f>
        <v>189.37688505124379</v>
      </c>
    </row>
    <row r="683" spans="1:15" x14ac:dyDescent="0.25">
      <c r="A683" s="2">
        <f>enflows!DN683</f>
        <v>0</v>
      </c>
      <c r="B683" s="24">
        <f>enflows!DO683</f>
        <v>24.277209269520945</v>
      </c>
      <c r="C683" s="24">
        <f>enflows!DP683</f>
        <v>0</v>
      </c>
      <c r="D683" s="2">
        <f>enflows!DQ683</f>
        <v>0</v>
      </c>
      <c r="E683" s="2">
        <f>enflows!DR683</f>
        <v>0</v>
      </c>
      <c r="F683" s="2">
        <f>enflows!DS683</f>
        <v>0</v>
      </c>
      <c r="G683" s="24">
        <f>enflows!DT683</f>
        <v>-24.277209269520945</v>
      </c>
      <c r="H683" s="24">
        <f>enflows!DU683</f>
        <v>0</v>
      </c>
      <c r="I683" s="24">
        <f>enflows!DV683</f>
        <v>264.05607607846764</v>
      </c>
      <c r="J683" s="2">
        <f>enflows!DW683</f>
        <v>0</v>
      </c>
      <c r="K683" s="2">
        <f>enflows!DX683</f>
        <v>0</v>
      </c>
      <c r="L683" s="2">
        <f>enflows!DY683</f>
        <v>0</v>
      </c>
      <c r="M683" s="2">
        <f>enflows!DZ683</f>
        <v>0</v>
      </c>
      <c r="N683" s="2">
        <f>enflows!EA683</f>
        <v>0</v>
      </c>
      <c r="O683" s="24">
        <f>enflows!EK683</f>
        <v>0</v>
      </c>
    </row>
    <row r="684" spans="1:15" x14ac:dyDescent="0.25">
      <c r="A684" s="2">
        <f>enflows!DN684</f>
        <v>0</v>
      </c>
      <c r="B684" s="24">
        <f>enflows!DO684</f>
        <v>36.146848472795213</v>
      </c>
      <c r="C684" s="24">
        <f>enflows!DP684</f>
        <v>0</v>
      </c>
      <c r="D684" s="2">
        <f>enflows!DQ684</f>
        <v>0</v>
      </c>
      <c r="E684" s="2">
        <f>enflows!DR684</f>
        <v>0</v>
      </c>
      <c r="F684" s="2">
        <f>enflows!DS684</f>
        <v>0</v>
      </c>
      <c r="G684" s="24">
        <f>enflows!DT684</f>
        <v>-36.146848472795213</v>
      </c>
      <c r="H684" s="24">
        <f>enflows!DU684</f>
        <v>0</v>
      </c>
      <c r="I684" s="24">
        <f>enflows!DV684</f>
        <v>227.90922760567241</v>
      </c>
      <c r="J684" s="2">
        <f>enflows!DW684</f>
        <v>0</v>
      </c>
      <c r="K684" s="2">
        <f>enflows!DX684</f>
        <v>0</v>
      </c>
      <c r="L684" s="2">
        <f>enflows!DY684</f>
        <v>0</v>
      </c>
      <c r="M684" s="2">
        <f>enflows!DZ684</f>
        <v>0</v>
      </c>
      <c r="N684" s="2">
        <f>enflows!EA684</f>
        <v>32.444551367781152</v>
      </c>
      <c r="O684" s="24">
        <f>enflows!EK684</f>
        <v>0</v>
      </c>
    </row>
    <row r="685" spans="1:15" x14ac:dyDescent="0.25">
      <c r="A685" s="2">
        <f>enflows!DN685</f>
        <v>0</v>
      </c>
      <c r="B685" s="24">
        <f>enflows!DO685</f>
        <v>34.010651247637149</v>
      </c>
      <c r="C685" s="24">
        <f>enflows!DP685</f>
        <v>0</v>
      </c>
      <c r="D685" s="2">
        <f>enflows!DQ685</f>
        <v>0</v>
      </c>
      <c r="E685" s="2">
        <f>enflows!DR685</f>
        <v>0</v>
      </c>
      <c r="F685" s="2">
        <f>enflows!DS685</f>
        <v>0</v>
      </c>
      <c r="G685" s="24">
        <f>enflows!DT685</f>
        <v>-34.010651247637149</v>
      </c>
      <c r="H685" s="24">
        <f>enflows!DU685</f>
        <v>0</v>
      </c>
      <c r="I685" s="24">
        <f>enflows!DV685</f>
        <v>193.89857635803526</v>
      </c>
      <c r="J685" s="2">
        <f>enflows!DW685</f>
        <v>0</v>
      </c>
      <c r="K685" s="2">
        <f>enflows!DX685</f>
        <v>0</v>
      </c>
      <c r="L685" s="2">
        <f>enflows!DY685</f>
        <v>0</v>
      </c>
      <c r="M685" s="2">
        <f>enflows!DZ685</f>
        <v>0</v>
      </c>
      <c r="N685" s="2">
        <f>enflows!EA685</f>
        <v>210.88958389057748</v>
      </c>
      <c r="O685" s="24">
        <f>enflows!EK685</f>
        <v>0</v>
      </c>
    </row>
    <row r="686" spans="1:15" x14ac:dyDescent="0.25">
      <c r="A686" s="2">
        <f>enflows!DN686</f>
        <v>0</v>
      </c>
      <c r="B686" s="24">
        <f>enflows!DO686</f>
        <v>42.837708024458635</v>
      </c>
      <c r="C686" s="24">
        <f>enflows!DP686</f>
        <v>0</v>
      </c>
      <c r="D686" s="2">
        <f>enflows!DQ686</f>
        <v>0</v>
      </c>
      <c r="E686" s="2">
        <f>enflows!DR686</f>
        <v>0</v>
      </c>
      <c r="F686" s="2">
        <f>enflows!DS686</f>
        <v>0</v>
      </c>
      <c r="G686" s="24">
        <f>enflows!DT686</f>
        <v>-34.604903114884166</v>
      </c>
      <c r="H686" s="24">
        <f>enflows!DU686</f>
        <v>8.2328049095744671</v>
      </c>
      <c r="I686" s="24">
        <f>enflows!DV686</f>
        <v>159.29367324315109</v>
      </c>
      <c r="J686" s="2">
        <f>enflows!DW686</f>
        <v>470.44599483282673</v>
      </c>
      <c r="K686" s="2">
        <f>enflows!DX686</f>
        <v>0</v>
      </c>
      <c r="L686" s="2">
        <f>enflows!DY686</f>
        <v>470.44599483282673</v>
      </c>
      <c r="M686" s="2">
        <f>enflows!DZ686</f>
        <v>0</v>
      </c>
      <c r="N686" s="2">
        <f>enflows!EA686</f>
        <v>0</v>
      </c>
      <c r="O686" s="24">
        <f>enflows!EK686</f>
        <v>0</v>
      </c>
    </row>
    <row r="687" spans="1:15" x14ac:dyDescent="0.25">
      <c r="A687" s="2">
        <f>enflows!DN687</f>
        <v>0</v>
      </c>
      <c r="B687" s="24">
        <f>enflows!DO687</f>
        <v>69.869909583556776</v>
      </c>
      <c r="C687" s="24">
        <f>enflows!DP687</f>
        <v>0</v>
      </c>
      <c r="D687" s="2">
        <f>enflows!DQ687</f>
        <v>0</v>
      </c>
      <c r="E687" s="2">
        <f>enflows!DR687</f>
        <v>0</v>
      </c>
      <c r="F687" s="2">
        <f>enflows!DS687</f>
        <v>0</v>
      </c>
      <c r="G687" s="24">
        <f>enflows!DT687</f>
        <v>-61.258584908024858</v>
      </c>
      <c r="H687" s="24">
        <f>enflows!DU687</f>
        <v>8.6113246755319146</v>
      </c>
      <c r="I687" s="24">
        <f>enflows!DV687</f>
        <v>98.035088335126233</v>
      </c>
      <c r="J687" s="2">
        <f>enflows!DW687</f>
        <v>492.07569574468084</v>
      </c>
      <c r="K687" s="2">
        <f>enflows!DX687</f>
        <v>0</v>
      </c>
      <c r="L687" s="2">
        <f>enflows!DY687</f>
        <v>492.07569574468084</v>
      </c>
      <c r="M687" s="2">
        <f>enflows!DZ687</f>
        <v>0</v>
      </c>
      <c r="N687" s="2">
        <f>enflows!EA687</f>
        <v>0</v>
      </c>
      <c r="O687" s="24">
        <f>enflows!EK687</f>
        <v>0</v>
      </c>
    </row>
    <row r="688" spans="1:15" x14ac:dyDescent="0.25">
      <c r="A688" s="2">
        <f>enflows!DN688</f>
        <v>0</v>
      </c>
      <c r="B688" s="24">
        <f>enflows!DO688</f>
        <v>32.413570605024198</v>
      </c>
      <c r="C688" s="24">
        <f>enflows!DP688</f>
        <v>0</v>
      </c>
      <c r="D688" s="2">
        <f>enflows!DQ688</f>
        <v>0</v>
      </c>
      <c r="E688" s="2">
        <f>enflows!DR688</f>
        <v>0</v>
      </c>
      <c r="F688" s="2">
        <f>enflows!DS688</f>
        <v>0</v>
      </c>
      <c r="G688" s="24">
        <f>enflows!DT688</f>
        <v>-22.382796807151859</v>
      </c>
      <c r="H688" s="24">
        <f>enflows!DU688</f>
        <v>10.030773797872339</v>
      </c>
      <c r="I688" s="24">
        <f>enflows!DV688</f>
        <v>75.65229152797437</v>
      </c>
      <c r="J688" s="2">
        <f>enflows!DW688</f>
        <v>573.18707416413372</v>
      </c>
      <c r="K688" s="2">
        <f>enflows!DX688</f>
        <v>0</v>
      </c>
      <c r="L688" s="2">
        <f>enflows!DY688</f>
        <v>573.18707416413372</v>
      </c>
      <c r="M688" s="2">
        <f>enflows!DZ688</f>
        <v>0</v>
      </c>
      <c r="N688" s="2">
        <f>enflows!EA688</f>
        <v>0</v>
      </c>
      <c r="O688" s="24">
        <f>enflows!EK688</f>
        <v>0</v>
      </c>
    </row>
    <row r="689" spans="1:15" x14ac:dyDescent="0.25">
      <c r="A689" s="2">
        <f>enflows!DN689</f>
        <v>0</v>
      </c>
      <c r="B689" s="24">
        <f>enflows!DO689</f>
        <v>49.757846687565326</v>
      </c>
      <c r="C689" s="24">
        <f>enflows!DP689</f>
        <v>0</v>
      </c>
      <c r="D689" s="2">
        <f>enflows!DQ689</f>
        <v>0</v>
      </c>
      <c r="E689" s="2">
        <f>enflows!DR689</f>
        <v>0</v>
      </c>
      <c r="F689" s="2">
        <f>enflows!DS689</f>
        <v>0</v>
      </c>
      <c r="G689" s="24">
        <f>enflows!DT689</f>
        <v>-40.673372304586607</v>
      </c>
      <c r="H689" s="24">
        <f>enflows!DU689</f>
        <v>9.0844743829787209</v>
      </c>
      <c r="I689" s="24">
        <f>enflows!DV689</f>
        <v>34.978919223387763</v>
      </c>
      <c r="J689" s="2">
        <f>enflows!DW689</f>
        <v>519.11282188449843</v>
      </c>
      <c r="K689" s="2">
        <f>enflows!DX689</f>
        <v>0</v>
      </c>
      <c r="L689" s="2">
        <f>enflows!DY689</f>
        <v>519.11282188449843</v>
      </c>
      <c r="M689" s="2">
        <f>enflows!DZ689</f>
        <v>0</v>
      </c>
      <c r="N689" s="2">
        <f>enflows!EA689</f>
        <v>0</v>
      </c>
      <c r="O689" s="24">
        <f>enflows!EK689</f>
        <v>0</v>
      </c>
    </row>
    <row r="690" spans="1:15" x14ac:dyDescent="0.25">
      <c r="A690" s="2">
        <f>enflows!DN690</f>
        <v>0</v>
      </c>
      <c r="B690" s="24">
        <f>enflows!DO690</f>
        <v>34.174271233934881</v>
      </c>
      <c r="C690" s="24">
        <f>enflows!DP690</f>
        <v>0</v>
      </c>
      <c r="D690" s="2">
        <f>enflows!DQ690</f>
        <v>0</v>
      </c>
      <c r="E690" s="2">
        <f>enflows!DR690</f>
        <v>0</v>
      </c>
      <c r="F690" s="2">
        <f>enflows!DS690</f>
        <v>0</v>
      </c>
      <c r="G690" s="24">
        <f>enflows!DT690</f>
        <v>-26.130726207339137</v>
      </c>
      <c r="H690" s="24">
        <f>enflows!DU690</f>
        <v>8.0435450265957424</v>
      </c>
      <c r="I690" s="24">
        <f>enflows!DV690</f>
        <v>8.8481930160486257</v>
      </c>
      <c r="J690" s="2">
        <f>enflows!DW690</f>
        <v>459.63114437689967</v>
      </c>
      <c r="K690" s="2">
        <f>enflows!DX690</f>
        <v>0</v>
      </c>
      <c r="L690" s="2">
        <f>enflows!DY690</f>
        <v>459.63114437689967</v>
      </c>
      <c r="M690" s="2">
        <f>enflows!DZ690</f>
        <v>0</v>
      </c>
      <c r="N690" s="2">
        <f>enflows!EA690</f>
        <v>0</v>
      </c>
      <c r="O690" s="24">
        <f>enflows!EK690</f>
        <v>0</v>
      </c>
    </row>
    <row r="691" spans="1:15" x14ac:dyDescent="0.25">
      <c r="A691" s="2">
        <f>enflows!DN691</f>
        <v>0</v>
      </c>
      <c r="B691" s="24">
        <f>enflows!DO691</f>
        <v>8.8481930160486257</v>
      </c>
      <c r="C691" s="24">
        <f>enflows!DP691</f>
        <v>0</v>
      </c>
      <c r="D691" s="2">
        <f>enflows!DQ691</f>
        <v>0</v>
      </c>
      <c r="E691" s="2">
        <f>enflows!DR691</f>
        <v>0</v>
      </c>
      <c r="F691" s="2">
        <f>enflows!DS691</f>
        <v>0</v>
      </c>
      <c r="G691" s="24">
        <f>enflows!DT691</f>
        <v>-8.8481930160486257</v>
      </c>
      <c r="H691" s="24">
        <f>enflows!DU691</f>
        <v>0</v>
      </c>
      <c r="I691" s="24">
        <f>enflows!DV691</f>
        <v>0</v>
      </c>
      <c r="J691" s="2">
        <f>enflows!DW691</f>
        <v>0</v>
      </c>
      <c r="K691" s="2">
        <f>enflows!DX691</f>
        <v>0</v>
      </c>
      <c r="L691" s="2">
        <f>enflows!DY691</f>
        <v>0</v>
      </c>
      <c r="M691" s="2">
        <f>enflows!DZ691</f>
        <v>0</v>
      </c>
      <c r="N691" s="2">
        <f>enflows!EA691</f>
        <v>254.14898571428569</v>
      </c>
      <c r="O691" s="24">
        <f>enflows!EK691</f>
        <v>0</v>
      </c>
    </row>
    <row r="692" spans="1:15" x14ac:dyDescent="0.25">
      <c r="A692" s="2">
        <f>enflows!DN692</f>
        <v>0</v>
      </c>
      <c r="B692" s="24">
        <f>enflows!DO692</f>
        <v>0</v>
      </c>
      <c r="C692" s="24">
        <f>enflows!DP692</f>
        <v>0</v>
      </c>
      <c r="D692" s="2">
        <f>enflows!DQ692</f>
        <v>0</v>
      </c>
      <c r="E692" s="2">
        <f>enflows!DR692</f>
        <v>0</v>
      </c>
      <c r="F692" s="2">
        <f>enflows!DS692</f>
        <v>0</v>
      </c>
      <c r="G692" s="24">
        <f>enflows!DT692</f>
        <v>0</v>
      </c>
      <c r="H692" s="24">
        <f>enflows!DU692</f>
        <v>0</v>
      </c>
      <c r="I692" s="24">
        <f>enflows!DV692</f>
        <v>0</v>
      </c>
      <c r="J692" s="2">
        <f>enflows!DW692</f>
        <v>0</v>
      </c>
      <c r="K692" s="2">
        <f>enflows!DX692</f>
        <v>0</v>
      </c>
      <c r="L692" s="2">
        <f>enflows!DY692</f>
        <v>0</v>
      </c>
      <c r="M692" s="2">
        <f>enflows!DZ692</f>
        <v>0</v>
      </c>
      <c r="N692" s="2">
        <f>enflows!EA692</f>
        <v>81.111378419452876</v>
      </c>
      <c r="O692" s="24">
        <f>enflows!EK692</f>
        <v>0</v>
      </c>
    </row>
    <row r="693" spans="1:15" x14ac:dyDescent="0.25">
      <c r="A693" s="2">
        <f>enflows!DN693</f>
        <v>0</v>
      </c>
      <c r="B693" s="24">
        <f>enflows!DO693</f>
        <v>0</v>
      </c>
      <c r="C693" s="24">
        <f>enflows!DP693</f>
        <v>0</v>
      </c>
      <c r="D693" s="2">
        <f>enflows!DQ693</f>
        <v>0</v>
      </c>
      <c r="E693" s="2">
        <f>enflows!DR693</f>
        <v>0</v>
      </c>
      <c r="F693" s="2">
        <f>enflows!DS693</f>
        <v>0</v>
      </c>
      <c r="G693" s="24">
        <f>enflows!DT693</f>
        <v>0</v>
      </c>
      <c r="H693" s="24">
        <f>enflows!DU693</f>
        <v>0</v>
      </c>
      <c r="I693" s="24">
        <f>enflows!DV693</f>
        <v>0</v>
      </c>
      <c r="J693" s="2">
        <f>enflows!DW693</f>
        <v>0</v>
      </c>
      <c r="K693" s="2">
        <f>enflows!DX693</f>
        <v>0</v>
      </c>
      <c r="L693" s="2">
        <f>enflows!DY693</f>
        <v>0</v>
      </c>
      <c r="M693" s="2">
        <f>enflows!DZ693</f>
        <v>0</v>
      </c>
      <c r="N693" s="2">
        <f>enflows!EA693</f>
        <v>0</v>
      </c>
      <c r="O693" s="24">
        <f>enflows!EK693</f>
        <v>0</v>
      </c>
    </row>
    <row r="694" spans="1:15" x14ac:dyDescent="0.25">
      <c r="A694" s="2">
        <f>enflows!DN694</f>
        <v>0</v>
      </c>
      <c r="B694" s="24">
        <f>enflows!DO694</f>
        <v>0</v>
      </c>
      <c r="C694" s="24">
        <f>enflows!DP694</f>
        <v>0</v>
      </c>
      <c r="D694" s="2">
        <f>enflows!DQ694</f>
        <v>0</v>
      </c>
      <c r="E694" s="2">
        <f>enflows!DR694</f>
        <v>0</v>
      </c>
      <c r="F694" s="2">
        <f>enflows!DS694</f>
        <v>0</v>
      </c>
      <c r="G694" s="24">
        <f>enflows!DT694</f>
        <v>0</v>
      </c>
      <c r="H694" s="24">
        <f>enflows!DU694</f>
        <v>0</v>
      </c>
      <c r="I694" s="24">
        <f>enflows!DV694</f>
        <v>0</v>
      </c>
      <c r="J694" s="2">
        <f>enflows!DW694</f>
        <v>0</v>
      </c>
      <c r="K694" s="2">
        <f>enflows!DX694</f>
        <v>0</v>
      </c>
      <c r="L694" s="2">
        <f>enflows!DY694</f>
        <v>0</v>
      </c>
      <c r="M694" s="2">
        <f>enflows!DZ694</f>
        <v>0</v>
      </c>
      <c r="N694" s="2">
        <f>enflows!EA694</f>
        <v>0</v>
      </c>
      <c r="O694" s="24">
        <f>enflows!EK694</f>
        <v>0</v>
      </c>
    </row>
    <row r="695" spans="1:15" x14ac:dyDescent="0.25">
      <c r="A695" s="2">
        <f>enflows!DN695</f>
        <v>0</v>
      </c>
      <c r="B695" s="24">
        <f>enflows!DO695</f>
        <v>0</v>
      </c>
      <c r="C695" s="24">
        <f>enflows!DP695</f>
        <v>0</v>
      </c>
      <c r="D695" s="2">
        <f>enflows!DQ695</f>
        <v>0</v>
      </c>
      <c r="E695" s="2">
        <f>enflows!DR695</f>
        <v>0</v>
      </c>
      <c r="F695" s="2">
        <f>enflows!DS695</f>
        <v>0</v>
      </c>
      <c r="G695" s="24">
        <f>enflows!DT695</f>
        <v>0</v>
      </c>
      <c r="H695" s="24">
        <f>enflows!DU695</f>
        <v>0</v>
      </c>
      <c r="I695" s="24">
        <f>enflows!DV695</f>
        <v>0</v>
      </c>
      <c r="J695" s="2">
        <f>enflows!DW695</f>
        <v>0</v>
      </c>
      <c r="K695" s="2">
        <f>enflows!DX695</f>
        <v>0</v>
      </c>
      <c r="L695" s="2">
        <f>enflows!DY695</f>
        <v>0</v>
      </c>
      <c r="M695" s="2">
        <f>enflows!DZ695</f>
        <v>0</v>
      </c>
      <c r="N695" s="2">
        <f>enflows!EA695</f>
        <v>0</v>
      </c>
      <c r="O695" s="24">
        <f>enflows!EK695</f>
        <v>0</v>
      </c>
    </row>
    <row r="696" spans="1:15" x14ac:dyDescent="0.25">
      <c r="A696" s="2">
        <f>enflows!DN696</f>
        <v>0</v>
      </c>
      <c r="B696" s="24">
        <f>enflows!DO696</f>
        <v>0</v>
      </c>
      <c r="C696" s="24">
        <f>enflows!DP696</f>
        <v>0</v>
      </c>
      <c r="D696" s="2">
        <f>enflows!DQ696</f>
        <v>0</v>
      </c>
      <c r="E696" s="2">
        <f>enflows!DR696</f>
        <v>0</v>
      </c>
      <c r="F696" s="2">
        <f>enflows!DS696</f>
        <v>0</v>
      </c>
      <c r="G696" s="24">
        <f>enflows!DT696</f>
        <v>0</v>
      </c>
      <c r="H696" s="24">
        <f>enflows!DU696</f>
        <v>0</v>
      </c>
      <c r="I696" s="24">
        <f>enflows!DV696</f>
        <v>0</v>
      </c>
      <c r="J696" s="2">
        <f>enflows!DW696</f>
        <v>0</v>
      </c>
      <c r="K696" s="2">
        <f>enflows!DX696</f>
        <v>0</v>
      </c>
      <c r="L696" s="2">
        <f>enflows!DY696</f>
        <v>0</v>
      </c>
      <c r="M696" s="2">
        <f>enflows!DZ696</f>
        <v>0</v>
      </c>
      <c r="N696" s="2">
        <f>enflows!EA696</f>
        <v>0</v>
      </c>
      <c r="O696" s="24">
        <f>enflows!EK696</f>
        <v>0</v>
      </c>
    </row>
    <row r="697" spans="1:15" x14ac:dyDescent="0.25">
      <c r="A697" s="2">
        <f>enflows!DN697</f>
        <v>0</v>
      </c>
      <c r="B697" s="24">
        <f>enflows!DO697</f>
        <v>0</v>
      </c>
      <c r="C697" s="24">
        <f>enflows!DP697</f>
        <v>0</v>
      </c>
      <c r="D697" s="2">
        <f>enflows!DQ697</f>
        <v>0</v>
      </c>
      <c r="E697" s="2">
        <f>enflows!DR697</f>
        <v>0</v>
      </c>
      <c r="F697" s="2">
        <f>enflows!DS697</f>
        <v>0</v>
      </c>
      <c r="G697" s="24">
        <f>enflows!DT697</f>
        <v>0</v>
      </c>
      <c r="H697" s="24">
        <f>enflows!DU697</f>
        <v>0</v>
      </c>
      <c r="I697" s="24">
        <f>enflows!DV697</f>
        <v>0</v>
      </c>
      <c r="J697" s="2">
        <f>enflows!DW697</f>
        <v>0</v>
      </c>
      <c r="K697" s="2">
        <f>enflows!DX697</f>
        <v>0</v>
      </c>
      <c r="L697" s="2">
        <f>enflows!DY697</f>
        <v>0</v>
      </c>
      <c r="M697" s="2">
        <f>enflows!DZ697</f>
        <v>0</v>
      </c>
      <c r="N697" s="2">
        <f>enflows!EA697</f>
        <v>0</v>
      </c>
      <c r="O697" s="24">
        <f>enflows!EK697</f>
        <v>0</v>
      </c>
    </row>
    <row r="698" spans="1:15" x14ac:dyDescent="0.25">
      <c r="A698" s="2">
        <f>enflows!DN698</f>
        <v>0</v>
      </c>
      <c r="B698" s="24">
        <f>enflows!DO698</f>
        <v>27.68537822395243</v>
      </c>
      <c r="C698" s="24">
        <f>enflows!DP698</f>
        <v>0</v>
      </c>
      <c r="D698" s="2">
        <f>enflows!DQ698</f>
        <v>0</v>
      </c>
      <c r="E698" s="2">
        <f>enflows!DR698</f>
        <v>0</v>
      </c>
      <c r="F698" s="2">
        <f>enflows!DS698</f>
        <v>0</v>
      </c>
      <c r="G698" s="24">
        <f>enflows!DT698</f>
        <v>24.81462177604757</v>
      </c>
      <c r="H698" s="24">
        <f>enflows!DU698</f>
        <v>52.5</v>
      </c>
      <c r="I698" s="24">
        <f>enflows!DV698</f>
        <v>24.81462177604757</v>
      </c>
      <c r="J698" s="2">
        <f>enflows!DW698</f>
        <v>3000</v>
      </c>
      <c r="K698" s="2">
        <f>enflows!DX698</f>
        <v>44.34043112242685</v>
      </c>
      <c r="L698" s="2">
        <f>enflows!DY698</f>
        <v>3044.3404311224267</v>
      </c>
      <c r="M698" s="2">
        <f>enflows!DZ698</f>
        <v>3044.3404311224267</v>
      </c>
      <c r="N698" s="2">
        <f>enflows!EA698</f>
        <v>0</v>
      </c>
      <c r="O698" s="24">
        <f>enflows!EK698</f>
        <v>208.44598931895257</v>
      </c>
    </row>
    <row r="699" spans="1:15" x14ac:dyDescent="0.25">
      <c r="A699" s="2">
        <f>enflows!DN699</f>
        <v>0</v>
      </c>
      <c r="B699" s="24">
        <f>enflows!DO699</f>
        <v>27.340392682586558</v>
      </c>
      <c r="C699" s="24">
        <f>enflows!DP699</f>
        <v>0</v>
      </c>
      <c r="D699" s="2">
        <f>enflows!DQ699</f>
        <v>0</v>
      </c>
      <c r="E699" s="2">
        <f>enflows!DR699</f>
        <v>0</v>
      </c>
      <c r="F699" s="2">
        <f>enflows!DS699</f>
        <v>0</v>
      </c>
      <c r="G699" s="24">
        <f>enflows!DT699</f>
        <v>25.159607317413442</v>
      </c>
      <c r="H699" s="24">
        <f>enflows!DU699</f>
        <v>52.5</v>
      </c>
      <c r="I699" s="24">
        <f>enflows!DV699</f>
        <v>49.974229093461012</v>
      </c>
      <c r="J699" s="2">
        <f>enflows!DW699</f>
        <v>3000</v>
      </c>
      <c r="K699" s="2">
        <f>enflows!DX699</f>
        <v>44.956874434487808</v>
      </c>
      <c r="L699" s="2">
        <f>enflows!DY699</f>
        <v>3044.9568744344879</v>
      </c>
      <c r="M699" s="2">
        <f>enflows!DZ699</f>
        <v>3044.9568744344879</v>
      </c>
      <c r="N699" s="2">
        <f>enflows!EA699</f>
        <v>0</v>
      </c>
      <c r="O699" s="24">
        <f>enflows!EK699</f>
        <v>182.69741246606927</v>
      </c>
    </row>
    <row r="700" spans="1:15" x14ac:dyDescent="0.25">
      <c r="A700" s="2">
        <f>enflows!DN700</f>
        <v>0</v>
      </c>
      <c r="B700" s="24">
        <f>enflows!DO700</f>
        <v>34.637624684264132</v>
      </c>
      <c r="C700" s="24">
        <f>enflows!DP700</f>
        <v>0</v>
      </c>
      <c r="D700" s="2">
        <f>enflows!DQ700</f>
        <v>0</v>
      </c>
      <c r="E700" s="2">
        <f>enflows!DR700</f>
        <v>0</v>
      </c>
      <c r="F700" s="2">
        <f>enflows!DS700</f>
        <v>0</v>
      </c>
      <c r="G700" s="24">
        <f>enflows!DT700</f>
        <v>17.862375315735868</v>
      </c>
      <c r="H700" s="24">
        <f>enflows!DU700</f>
        <v>52.5</v>
      </c>
      <c r="I700" s="24">
        <f>enflows!DV700</f>
        <v>67.83660440919688</v>
      </c>
      <c r="J700" s="2">
        <f>enflows!DW700</f>
        <v>3000</v>
      </c>
      <c r="K700" s="2">
        <f>enflows!DX700</f>
        <v>31.917690687303971</v>
      </c>
      <c r="L700" s="2">
        <f>enflows!DY700</f>
        <v>3031.917690687304</v>
      </c>
      <c r="M700" s="2">
        <f>enflows!DZ700</f>
        <v>3031.917690687304</v>
      </c>
      <c r="N700" s="2">
        <f>enflows!EA700</f>
        <v>0</v>
      </c>
      <c r="O700" s="24">
        <f>enflows!EK700</f>
        <v>191.01081451330015</v>
      </c>
    </row>
    <row r="701" spans="1:15" x14ac:dyDescent="0.25">
      <c r="A701" s="2">
        <f>enflows!DN701</f>
        <v>0</v>
      </c>
      <c r="B701" s="24">
        <f>enflows!DO701</f>
        <v>25.8310444181331</v>
      </c>
      <c r="C701" s="24">
        <f>enflows!DP701</f>
        <v>0</v>
      </c>
      <c r="D701" s="2">
        <f>enflows!DQ701</f>
        <v>0</v>
      </c>
      <c r="E701" s="2">
        <f>enflows!DR701</f>
        <v>0</v>
      </c>
      <c r="F701" s="2">
        <f>enflows!DS701</f>
        <v>0</v>
      </c>
      <c r="G701" s="24">
        <f>enflows!DT701</f>
        <v>26.6689555818669</v>
      </c>
      <c r="H701" s="24">
        <f>enflows!DU701</f>
        <v>52.5</v>
      </c>
      <c r="I701" s="24">
        <f>enflows!DV701</f>
        <v>94.505559991063777</v>
      </c>
      <c r="J701" s="2">
        <f>enflows!DW701</f>
        <v>3000</v>
      </c>
      <c r="K701" s="2">
        <f>enflows!DX701</f>
        <v>47.653879182887913</v>
      </c>
      <c r="L701" s="2">
        <f>enflows!DY701</f>
        <v>3047.653879182888</v>
      </c>
      <c r="M701" s="2">
        <f>enflows!DZ701</f>
        <v>3047.653879182888</v>
      </c>
      <c r="N701" s="2">
        <f>enflows!EA701</f>
        <v>0</v>
      </c>
      <c r="O701" s="24">
        <f>enflows!EK701</f>
        <v>176.76392499260749</v>
      </c>
    </row>
    <row r="702" spans="1:15" x14ac:dyDescent="0.25">
      <c r="A702" s="2">
        <f>enflows!DN702</f>
        <v>0</v>
      </c>
      <c r="B702" s="24">
        <f>enflows!DO702</f>
        <v>26.89085591633533</v>
      </c>
      <c r="C702" s="24">
        <f>enflows!DP702</f>
        <v>0</v>
      </c>
      <c r="D702" s="2">
        <f>enflows!DQ702</f>
        <v>0</v>
      </c>
      <c r="E702" s="2">
        <f>enflows!DR702</f>
        <v>0</v>
      </c>
      <c r="F702" s="2">
        <f>enflows!DS702</f>
        <v>0</v>
      </c>
      <c r="G702" s="24">
        <f>enflows!DT702</f>
        <v>25.60914408366467</v>
      </c>
      <c r="H702" s="24">
        <f>enflows!DU702</f>
        <v>52.5</v>
      </c>
      <c r="I702" s="24">
        <f>enflows!DV702</f>
        <v>120.11470407472845</v>
      </c>
      <c r="J702" s="2">
        <f>enflows!DW702</f>
        <v>3000</v>
      </c>
      <c r="K702" s="2">
        <f>enflows!DX702</f>
        <v>45.760136890021229</v>
      </c>
      <c r="L702" s="2">
        <f>enflows!DY702</f>
        <v>3045.7601368900214</v>
      </c>
      <c r="M702" s="2">
        <f>enflows!DZ702</f>
        <v>3045.7601368900214</v>
      </c>
      <c r="N702" s="2">
        <f>enflows!EA702</f>
        <v>0</v>
      </c>
      <c r="O702" s="24">
        <f>enflows!EK702</f>
        <v>186.88784199957172</v>
      </c>
    </row>
    <row r="703" spans="1:15" x14ac:dyDescent="0.25">
      <c r="A703" s="2">
        <f>enflows!DN703</f>
        <v>0</v>
      </c>
      <c r="B703" s="24">
        <f>enflows!DO703</f>
        <v>172.61470407472845</v>
      </c>
      <c r="C703" s="24">
        <f>enflows!DP703</f>
        <v>0</v>
      </c>
      <c r="D703" s="2">
        <f>enflows!DQ703</f>
        <v>0</v>
      </c>
      <c r="E703" s="2">
        <f>enflows!DR703</f>
        <v>0</v>
      </c>
      <c r="F703" s="2">
        <f>enflows!DS703</f>
        <v>0</v>
      </c>
      <c r="G703" s="24">
        <f>enflows!DT703</f>
        <v>-120.11470407472845</v>
      </c>
      <c r="H703" s="24">
        <f>enflows!DU703</f>
        <v>52.5</v>
      </c>
      <c r="I703" s="24">
        <f>enflows!DV703</f>
        <v>0</v>
      </c>
      <c r="J703" s="2">
        <f>enflows!DW703</f>
        <v>3000</v>
      </c>
      <c r="K703" s="2">
        <f>enflows!DX703</f>
        <v>0</v>
      </c>
      <c r="L703" s="2">
        <f>enflows!DY703</f>
        <v>3000</v>
      </c>
      <c r="M703" s="2">
        <f>enflows!DZ703</f>
        <v>3000</v>
      </c>
      <c r="N703" s="2">
        <f>enflows!EA703</f>
        <v>0</v>
      </c>
      <c r="O703" s="24">
        <f>enflows!EK703</f>
        <v>180.3</v>
      </c>
    </row>
    <row r="704" spans="1:15" x14ac:dyDescent="0.25">
      <c r="A704" s="2">
        <f>enflows!DN704</f>
        <v>0</v>
      </c>
      <c r="B704" s="24">
        <f>enflows!DO704</f>
        <v>33.637772635006371</v>
      </c>
      <c r="C704" s="24">
        <f>enflows!DP704</f>
        <v>0</v>
      </c>
      <c r="D704" s="2">
        <f>enflows!DQ704</f>
        <v>0</v>
      </c>
      <c r="E704" s="2">
        <f>enflows!DR704</f>
        <v>0</v>
      </c>
      <c r="F704" s="2">
        <f>enflows!DS704</f>
        <v>0</v>
      </c>
      <c r="G704" s="24">
        <f>enflows!DT704</f>
        <v>18.862227364993629</v>
      </c>
      <c r="H704" s="24">
        <f>enflows!DU704</f>
        <v>52.5</v>
      </c>
      <c r="I704" s="24">
        <f>enflows!DV704</f>
        <v>18.862227364993629</v>
      </c>
      <c r="J704" s="2">
        <f>enflows!DW704</f>
        <v>3000</v>
      </c>
      <c r="K704" s="2">
        <f>enflows!DX704</f>
        <v>33.704293413827273</v>
      </c>
      <c r="L704" s="2">
        <f>enflows!DY704</f>
        <v>3033.7042934138271</v>
      </c>
      <c r="M704" s="2">
        <f>enflows!DZ704</f>
        <v>3033.7042934138271</v>
      </c>
      <c r="N704" s="2">
        <f>enflows!EA704</f>
        <v>0</v>
      </c>
      <c r="O704" s="24">
        <f>enflows!EK704</f>
        <v>175.49979337398989</v>
      </c>
    </row>
    <row r="705" spans="1:15" x14ac:dyDescent="0.25">
      <c r="A705" s="2">
        <f>enflows!DN705</f>
        <v>0</v>
      </c>
      <c r="B705" s="24">
        <f>enflows!DO705</f>
        <v>22.467184942375507</v>
      </c>
      <c r="C705" s="24">
        <f>enflows!DP705</f>
        <v>0</v>
      </c>
      <c r="D705" s="2">
        <f>enflows!DQ705</f>
        <v>0</v>
      </c>
      <c r="E705" s="2">
        <f>enflows!DR705</f>
        <v>0</v>
      </c>
      <c r="F705" s="2">
        <f>enflows!DS705</f>
        <v>0</v>
      </c>
      <c r="G705" s="24">
        <f>enflows!DT705</f>
        <v>30.032815057624489</v>
      </c>
      <c r="H705" s="24">
        <f>enflows!DU705</f>
        <v>52.5</v>
      </c>
      <c r="I705" s="24">
        <f>enflows!DV705</f>
        <v>48.895042422618118</v>
      </c>
      <c r="J705" s="2">
        <f>enflows!DW705</f>
        <v>3000</v>
      </c>
      <c r="K705" s="2">
        <f>enflows!DX705</f>
        <v>53.664648991772317</v>
      </c>
      <c r="L705" s="2">
        <f>enflows!DY705</f>
        <v>3053.6646489917725</v>
      </c>
      <c r="M705" s="2">
        <f>enflows!DZ705</f>
        <v>3053.6646489917725</v>
      </c>
      <c r="N705" s="2">
        <f>enflows!EA705</f>
        <v>0</v>
      </c>
      <c r="O705" s="24">
        <f>enflows!EK705</f>
        <v>176.31859683278495</v>
      </c>
    </row>
    <row r="706" spans="1:15" x14ac:dyDescent="0.25">
      <c r="A706" s="2">
        <f>enflows!DN706</f>
        <v>0</v>
      </c>
      <c r="B706" s="24">
        <f>enflows!DO706</f>
        <v>35.390021538906744</v>
      </c>
      <c r="C706" s="24">
        <f>enflows!DP706</f>
        <v>0</v>
      </c>
      <c r="D706" s="2">
        <f>enflows!DQ706</f>
        <v>0</v>
      </c>
      <c r="E706" s="2">
        <f>enflows!DR706</f>
        <v>0</v>
      </c>
      <c r="F706" s="2">
        <f>enflows!DS706</f>
        <v>0</v>
      </c>
      <c r="G706" s="24">
        <f>enflows!DT706</f>
        <v>17.109978461093256</v>
      </c>
      <c r="H706" s="24">
        <f>enflows!DU706</f>
        <v>52.5</v>
      </c>
      <c r="I706" s="24">
        <f>enflows!DV706</f>
        <v>66.005020883711381</v>
      </c>
      <c r="J706" s="2">
        <f>enflows!DW706</f>
        <v>3000</v>
      </c>
      <c r="K706" s="2">
        <f>enflows!DX706</f>
        <v>30.573257505484783</v>
      </c>
      <c r="L706" s="2">
        <f>enflows!DY706</f>
        <v>3030.5732575054849</v>
      </c>
      <c r="M706" s="2">
        <f>enflows!DZ706</f>
        <v>3030.5732575054849</v>
      </c>
      <c r="N706" s="2">
        <f>enflows!EA706</f>
        <v>0</v>
      </c>
      <c r="O706" s="24">
        <f>enflows!EK706</f>
        <v>185.89536361538646</v>
      </c>
    </row>
    <row r="707" spans="1:15" x14ac:dyDescent="0.25">
      <c r="A707" s="2">
        <f>enflows!DN707</f>
        <v>0</v>
      </c>
      <c r="B707" s="24">
        <f>enflows!DO707</f>
        <v>40.273936275385743</v>
      </c>
      <c r="C707" s="24">
        <f>enflows!DP707</f>
        <v>0</v>
      </c>
      <c r="D707" s="2">
        <f>enflows!DQ707</f>
        <v>0</v>
      </c>
      <c r="E707" s="2">
        <f>enflows!DR707</f>
        <v>0</v>
      </c>
      <c r="F707" s="2">
        <f>enflows!DS707</f>
        <v>0</v>
      </c>
      <c r="G707" s="24">
        <f>enflows!DT707</f>
        <v>12.226063724614257</v>
      </c>
      <c r="H707" s="24">
        <f>enflows!DU707</f>
        <v>52.5</v>
      </c>
      <c r="I707" s="24">
        <f>enflows!DV707</f>
        <v>78.231084608325631</v>
      </c>
      <c r="J707" s="2">
        <f>enflows!DW707</f>
        <v>3000</v>
      </c>
      <c r="K707" s="2">
        <f>enflows!DX707</f>
        <v>21.846350968884529</v>
      </c>
      <c r="L707" s="2">
        <f>enflows!DY707</f>
        <v>3021.8463509688845</v>
      </c>
      <c r="M707" s="2">
        <f>enflows!DZ707</f>
        <v>3021.8463509688845</v>
      </c>
      <c r="N707" s="2">
        <f>enflows!EA707</f>
        <v>0</v>
      </c>
      <c r="O707" s="24">
        <f>enflows!EK707</f>
        <v>202.82632707703152</v>
      </c>
    </row>
    <row r="708" spans="1:15" x14ac:dyDescent="0.25">
      <c r="A708" s="2">
        <f>enflows!DN708</f>
        <v>0</v>
      </c>
      <c r="B708" s="24">
        <f>enflows!DO708</f>
        <v>40.311127203474285</v>
      </c>
      <c r="C708" s="24">
        <f>enflows!DP708</f>
        <v>0</v>
      </c>
      <c r="D708" s="2">
        <f>enflows!DQ708</f>
        <v>0</v>
      </c>
      <c r="E708" s="2">
        <f>enflows!DR708</f>
        <v>0</v>
      </c>
      <c r="F708" s="2">
        <f>enflows!DS708</f>
        <v>0</v>
      </c>
      <c r="G708" s="24">
        <f>enflows!DT708</f>
        <v>-40.311127203474285</v>
      </c>
      <c r="H708" s="24">
        <f>enflows!DU708</f>
        <v>0</v>
      </c>
      <c r="I708" s="24">
        <f>enflows!DV708</f>
        <v>37.919957404851345</v>
      </c>
      <c r="J708" s="2">
        <f>enflows!DW708</f>
        <v>0</v>
      </c>
      <c r="K708" s="2">
        <f>enflows!DX708</f>
        <v>0</v>
      </c>
      <c r="L708" s="2">
        <f>enflows!DY708</f>
        <v>0</v>
      </c>
      <c r="M708" s="2">
        <f>enflows!DZ708</f>
        <v>0</v>
      </c>
      <c r="N708" s="2">
        <f>enflows!EA708</f>
        <v>10.814850455927051</v>
      </c>
      <c r="O708" s="24">
        <f>enflows!EK708</f>
        <v>0</v>
      </c>
    </row>
    <row r="709" spans="1:15" x14ac:dyDescent="0.25">
      <c r="A709" s="2">
        <f>enflows!DN709</f>
        <v>0</v>
      </c>
      <c r="B709" s="24">
        <f>enflows!DO709</f>
        <v>37.919957404851345</v>
      </c>
      <c r="C709" s="24">
        <f>enflows!DP709</f>
        <v>0</v>
      </c>
      <c r="D709" s="2">
        <f>enflows!DQ709</f>
        <v>0</v>
      </c>
      <c r="E709" s="2">
        <f>enflows!DR709</f>
        <v>0</v>
      </c>
      <c r="F709" s="2">
        <f>enflows!DS709</f>
        <v>0</v>
      </c>
      <c r="G709" s="24">
        <f>enflows!DT709</f>
        <v>-37.919957404851345</v>
      </c>
      <c r="H709" s="24">
        <f>enflows!DU709</f>
        <v>0</v>
      </c>
      <c r="I709" s="24">
        <f>enflows!DV709</f>
        <v>0</v>
      </c>
      <c r="J709" s="2">
        <f>enflows!DW709</f>
        <v>0</v>
      </c>
      <c r="K709" s="2">
        <f>enflows!DX709</f>
        <v>0</v>
      </c>
      <c r="L709" s="2">
        <f>enflows!DY709</f>
        <v>0</v>
      </c>
      <c r="M709" s="2">
        <f>enflows!DZ709</f>
        <v>0</v>
      </c>
      <c r="N709" s="2">
        <f>enflows!EA709</f>
        <v>97.333654103343463</v>
      </c>
      <c r="O709" s="24">
        <f>enflows!EK709</f>
        <v>0</v>
      </c>
    </row>
    <row r="710" spans="1:15" x14ac:dyDescent="0.25">
      <c r="A710" s="2">
        <f>enflows!DN710</f>
        <v>0</v>
      </c>
      <c r="B710" s="24">
        <f>enflows!DO710</f>
        <v>0</v>
      </c>
      <c r="C710" s="24">
        <f>enflows!DP710</f>
        <v>0</v>
      </c>
      <c r="D710" s="2">
        <f>enflows!DQ710</f>
        <v>0</v>
      </c>
      <c r="E710" s="2">
        <f>enflows!DR710</f>
        <v>0</v>
      </c>
      <c r="F710" s="2">
        <f>enflows!DS710</f>
        <v>0</v>
      </c>
      <c r="G710" s="24">
        <f>enflows!DT710</f>
        <v>0</v>
      </c>
      <c r="H710" s="24">
        <f>enflows!DU710</f>
        <v>0</v>
      </c>
      <c r="I710" s="24">
        <f>enflows!DV710</f>
        <v>0</v>
      </c>
      <c r="J710" s="2">
        <f>enflows!DW710</f>
        <v>0</v>
      </c>
      <c r="K710" s="2">
        <f>enflows!DX710</f>
        <v>0</v>
      </c>
      <c r="L710" s="2">
        <f>enflows!DY710</f>
        <v>0</v>
      </c>
      <c r="M710" s="2">
        <f>enflows!DZ710</f>
        <v>0</v>
      </c>
      <c r="N710" s="2">
        <f>enflows!EA710</f>
        <v>210.88958389057748</v>
      </c>
      <c r="O710" s="24">
        <f>enflows!EK710</f>
        <v>0</v>
      </c>
    </row>
    <row r="711" spans="1:15" x14ac:dyDescent="0.25">
      <c r="A711" s="2">
        <f>enflows!DN711</f>
        <v>0</v>
      </c>
      <c r="B711" s="24">
        <f>enflows!DO711</f>
        <v>0</v>
      </c>
      <c r="C711" s="24">
        <f>enflows!DP711</f>
        <v>0</v>
      </c>
      <c r="D711" s="2">
        <f>enflows!DQ711</f>
        <v>0</v>
      </c>
      <c r="E711" s="2">
        <f>enflows!DR711</f>
        <v>0</v>
      </c>
      <c r="F711" s="2">
        <f>enflows!DS711</f>
        <v>0</v>
      </c>
      <c r="G711" s="24">
        <f>enflows!DT711</f>
        <v>0</v>
      </c>
      <c r="H711" s="24">
        <f>enflows!DU711</f>
        <v>0</v>
      </c>
      <c r="I711" s="24">
        <f>enflows!DV711</f>
        <v>0</v>
      </c>
      <c r="J711" s="2">
        <f>enflows!DW711</f>
        <v>0</v>
      </c>
      <c r="K711" s="2">
        <f>enflows!DX711</f>
        <v>0</v>
      </c>
      <c r="L711" s="2">
        <f>enflows!DY711</f>
        <v>0</v>
      </c>
      <c r="M711" s="2">
        <f>enflows!DZ711</f>
        <v>0</v>
      </c>
      <c r="N711" s="2">
        <f>enflows!EA711</f>
        <v>248.74156048632216</v>
      </c>
      <c r="O711" s="24">
        <f>enflows!EK711</f>
        <v>0</v>
      </c>
    </row>
    <row r="712" spans="1:15" x14ac:dyDescent="0.25">
      <c r="A712" s="2">
        <f>enflows!DN712</f>
        <v>0</v>
      </c>
      <c r="B712" s="24">
        <f>enflows!DO712</f>
        <v>5.3939066648936169</v>
      </c>
      <c r="C712" s="24">
        <f>enflows!DP712</f>
        <v>0</v>
      </c>
      <c r="D712" s="2">
        <f>enflows!DQ712</f>
        <v>0</v>
      </c>
      <c r="E712" s="2">
        <f>enflows!DR712</f>
        <v>0</v>
      </c>
      <c r="F712" s="2">
        <f>enflows!DS712</f>
        <v>0</v>
      </c>
      <c r="G712" s="24">
        <f>enflows!DT712</f>
        <v>0</v>
      </c>
      <c r="H712" s="24">
        <f>enflows!DU712</f>
        <v>5.3939066648936169</v>
      </c>
      <c r="I712" s="24">
        <f>enflows!DV712</f>
        <v>0</v>
      </c>
      <c r="J712" s="2">
        <f>enflows!DW712</f>
        <v>308.22323799392097</v>
      </c>
      <c r="K712" s="2">
        <f>enflows!DX712</f>
        <v>0</v>
      </c>
      <c r="L712" s="2">
        <f>enflows!DY712</f>
        <v>308.22323799392097</v>
      </c>
      <c r="M712" s="2">
        <f>enflows!DZ712</f>
        <v>0</v>
      </c>
      <c r="N712" s="2">
        <f>enflows!EA712</f>
        <v>0</v>
      </c>
      <c r="O712" s="24">
        <f>enflows!EK712</f>
        <v>0</v>
      </c>
    </row>
    <row r="713" spans="1:15" x14ac:dyDescent="0.25">
      <c r="A713" s="2">
        <f>enflows!DN713</f>
        <v>0</v>
      </c>
      <c r="B713" s="24">
        <f>enflows!DO713</f>
        <v>7.8542851436170196</v>
      </c>
      <c r="C713" s="24">
        <f>enflows!DP713</f>
        <v>0</v>
      </c>
      <c r="D713" s="2">
        <f>enflows!DQ713</f>
        <v>0</v>
      </c>
      <c r="E713" s="2">
        <f>enflows!DR713</f>
        <v>0</v>
      </c>
      <c r="F713" s="2">
        <f>enflows!DS713</f>
        <v>0</v>
      </c>
      <c r="G713" s="24">
        <f>enflows!DT713</f>
        <v>0</v>
      </c>
      <c r="H713" s="24">
        <f>enflows!DU713</f>
        <v>7.8542851436170196</v>
      </c>
      <c r="I713" s="24">
        <f>enflows!DV713</f>
        <v>0</v>
      </c>
      <c r="J713" s="2">
        <f>enflows!DW713</f>
        <v>448.81629392097256</v>
      </c>
      <c r="K713" s="2">
        <f>enflows!DX713</f>
        <v>0</v>
      </c>
      <c r="L713" s="2">
        <f>enflows!DY713</f>
        <v>448.81629392097256</v>
      </c>
      <c r="M713" s="2">
        <f>enflows!DZ713</f>
        <v>0</v>
      </c>
      <c r="N713" s="2">
        <f>enflows!EA713</f>
        <v>0</v>
      </c>
      <c r="O713" s="24">
        <f>enflows!EK713</f>
        <v>0</v>
      </c>
    </row>
    <row r="714" spans="1:15" x14ac:dyDescent="0.25">
      <c r="A714" s="2">
        <f>enflows!DN714</f>
        <v>0</v>
      </c>
      <c r="B714" s="24">
        <f>enflows!DO714</f>
        <v>0</v>
      </c>
      <c r="C714" s="24">
        <f>enflows!DP714</f>
        <v>0</v>
      </c>
      <c r="D714" s="2">
        <f>enflows!DQ714</f>
        <v>0</v>
      </c>
      <c r="E714" s="2">
        <f>enflows!DR714</f>
        <v>0</v>
      </c>
      <c r="F714" s="2">
        <f>enflows!DS714</f>
        <v>0</v>
      </c>
      <c r="G714" s="24">
        <f>enflows!DT714</f>
        <v>0</v>
      </c>
      <c r="H714" s="24">
        <f>enflows!DU714</f>
        <v>0</v>
      </c>
      <c r="I714" s="24">
        <f>enflows!DV714</f>
        <v>0</v>
      </c>
      <c r="J714" s="2">
        <f>enflows!DW714</f>
        <v>0</v>
      </c>
      <c r="K714" s="2">
        <f>enflows!DX714</f>
        <v>0</v>
      </c>
      <c r="L714" s="2">
        <f>enflows!DY714</f>
        <v>0</v>
      </c>
      <c r="M714" s="2">
        <f>enflows!DZ714</f>
        <v>0</v>
      </c>
      <c r="N714" s="2">
        <f>enflows!EA714</f>
        <v>275.7786866261398</v>
      </c>
      <c r="O714" s="24">
        <f>enflows!EK714</f>
        <v>0</v>
      </c>
    </row>
    <row r="715" spans="1:15" x14ac:dyDescent="0.25">
      <c r="A715" s="2">
        <f>enflows!DN715</f>
        <v>0</v>
      </c>
      <c r="B715" s="24">
        <f>enflows!DO715</f>
        <v>0</v>
      </c>
      <c r="C715" s="24">
        <f>enflows!DP715</f>
        <v>0</v>
      </c>
      <c r="D715" s="2">
        <f>enflows!DQ715</f>
        <v>0</v>
      </c>
      <c r="E715" s="2">
        <f>enflows!DR715</f>
        <v>0</v>
      </c>
      <c r="F715" s="2">
        <f>enflows!DS715</f>
        <v>0</v>
      </c>
      <c r="G715" s="24">
        <f>enflows!DT715</f>
        <v>0</v>
      </c>
      <c r="H715" s="24">
        <f>enflows!DU715</f>
        <v>0</v>
      </c>
      <c r="I715" s="24">
        <f>enflows!DV715</f>
        <v>0</v>
      </c>
      <c r="J715" s="2">
        <f>enflows!DW715</f>
        <v>0</v>
      </c>
      <c r="K715" s="2">
        <f>enflows!DX715</f>
        <v>0</v>
      </c>
      <c r="L715" s="2">
        <f>enflows!DY715</f>
        <v>0</v>
      </c>
      <c r="M715" s="2">
        <f>enflows!DZ715</f>
        <v>0</v>
      </c>
      <c r="N715" s="2">
        <f>enflows!EA715</f>
        <v>167.63018206686928</v>
      </c>
      <c r="O715" s="24">
        <f>enflows!EK715</f>
        <v>0</v>
      </c>
    </row>
    <row r="716" spans="1:15" x14ac:dyDescent="0.25">
      <c r="A716" s="2">
        <f>enflows!DN716</f>
        <v>0</v>
      </c>
      <c r="B716" s="24">
        <f>enflows!DO716</f>
        <v>0</v>
      </c>
      <c r="C716" s="24">
        <f>enflows!DP716</f>
        <v>0</v>
      </c>
      <c r="D716" s="2">
        <f>enflows!DQ716</f>
        <v>0</v>
      </c>
      <c r="E716" s="2">
        <f>enflows!DR716</f>
        <v>0</v>
      </c>
      <c r="F716" s="2">
        <f>enflows!DS716</f>
        <v>0</v>
      </c>
      <c r="G716" s="24">
        <f>enflows!DT716</f>
        <v>0</v>
      </c>
      <c r="H716" s="24">
        <f>enflows!DU716</f>
        <v>0</v>
      </c>
      <c r="I716" s="24">
        <f>enflows!DV716</f>
        <v>0</v>
      </c>
      <c r="J716" s="2">
        <f>enflows!DW716</f>
        <v>0</v>
      </c>
      <c r="K716" s="2">
        <f>enflows!DX716</f>
        <v>0</v>
      </c>
      <c r="L716" s="2">
        <f>enflows!DY716</f>
        <v>0</v>
      </c>
      <c r="M716" s="2">
        <f>enflows!DZ716</f>
        <v>0</v>
      </c>
      <c r="N716" s="2">
        <f>enflows!EA716</f>
        <v>43.259401823708203</v>
      </c>
      <c r="O716" s="24">
        <f>enflows!EK716</f>
        <v>0</v>
      </c>
    </row>
    <row r="717" spans="1:15" x14ac:dyDescent="0.25">
      <c r="A717" s="2">
        <f>enflows!DN717</f>
        <v>0</v>
      </c>
      <c r="B717" s="24">
        <f>enflows!DO717</f>
        <v>0</v>
      </c>
      <c r="C717" s="24">
        <f>enflows!DP717</f>
        <v>0</v>
      </c>
      <c r="D717" s="2">
        <f>enflows!DQ717</f>
        <v>0</v>
      </c>
      <c r="E717" s="2">
        <f>enflows!DR717</f>
        <v>0</v>
      </c>
      <c r="F717" s="2">
        <f>enflows!DS717</f>
        <v>0</v>
      </c>
      <c r="G717" s="24">
        <f>enflows!DT717</f>
        <v>0</v>
      </c>
      <c r="H717" s="24">
        <f>enflows!DU717</f>
        <v>0</v>
      </c>
      <c r="I717" s="24">
        <f>enflows!DV717</f>
        <v>0</v>
      </c>
      <c r="J717" s="2">
        <f>enflows!DW717</f>
        <v>0</v>
      </c>
      <c r="K717" s="2">
        <f>enflows!DX717</f>
        <v>0</v>
      </c>
      <c r="L717" s="2">
        <f>enflows!DY717</f>
        <v>0</v>
      </c>
      <c r="M717" s="2">
        <f>enflows!DZ717</f>
        <v>0</v>
      </c>
      <c r="N717" s="2">
        <f>enflows!EA717</f>
        <v>0</v>
      </c>
      <c r="O717" s="24">
        <f>enflows!EK717</f>
        <v>0</v>
      </c>
    </row>
    <row r="718" spans="1:15" x14ac:dyDescent="0.25">
      <c r="A718" s="2">
        <f>enflows!DN718</f>
        <v>0</v>
      </c>
      <c r="B718" s="24">
        <f>enflows!DO718</f>
        <v>0</v>
      </c>
      <c r="C718" s="24">
        <f>enflows!DP718</f>
        <v>0</v>
      </c>
      <c r="D718" s="2">
        <f>enflows!DQ718</f>
        <v>0</v>
      </c>
      <c r="E718" s="2">
        <f>enflows!DR718</f>
        <v>0</v>
      </c>
      <c r="F718" s="2">
        <f>enflows!DS718</f>
        <v>0</v>
      </c>
      <c r="G718" s="24">
        <f>enflows!DT718</f>
        <v>0</v>
      </c>
      <c r="H718" s="24">
        <f>enflows!DU718</f>
        <v>0</v>
      </c>
      <c r="I718" s="24">
        <f>enflows!DV718</f>
        <v>0</v>
      </c>
      <c r="J718" s="2">
        <f>enflows!DW718</f>
        <v>0</v>
      </c>
      <c r="K718" s="2">
        <f>enflows!DX718</f>
        <v>0</v>
      </c>
      <c r="L718" s="2">
        <f>enflows!DY718</f>
        <v>0</v>
      </c>
      <c r="M718" s="2">
        <f>enflows!DZ718</f>
        <v>0</v>
      </c>
      <c r="N718" s="2">
        <f>enflows!EA718</f>
        <v>0</v>
      </c>
      <c r="O718" s="24">
        <f>enflows!EK718</f>
        <v>0</v>
      </c>
    </row>
    <row r="719" spans="1:15" x14ac:dyDescent="0.25">
      <c r="A719" s="2">
        <f>enflows!DN719</f>
        <v>0</v>
      </c>
      <c r="B719" s="24">
        <f>enflows!DO719</f>
        <v>0</v>
      </c>
      <c r="C719" s="24">
        <f>enflows!DP719</f>
        <v>0</v>
      </c>
      <c r="D719" s="2">
        <f>enflows!DQ719</f>
        <v>0</v>
      </c>
      <c r="E719" s="2">
        <f>enflows!DR719</f>
        <v>0</v>
      </c>
      <c r="F719" s="2">
        <f>enflows!DS719</f>
        <v>0</v>
      </c>
      <c r="G719" s="24">
        <f>enflows!DT719</f>
        <v>0</v>
      </c>
      <c r="H719" s="24">
        <f>enflows!DU719</f>
        <v>0</v>
      </c>
      <c r="I719" s="24">
        <f>enflows!DV719</f>
        <v>0</v>
      </c>
      <c r="J719" s="2">
        <f>enflows!DW719</f>
        <v>0</v>
      </c>
      <c r="K719" s="2">
        <f>enflows!DX719</f>
        <v>0</v>
      </c>
      <c r="L719" s="2">
        <f>enflows!DY719</f>
        <v>0</v>
      </c>
      <c r="M719" s="2">
        <f>enflows!DZ719</f>
        <v>0</v>
      </c>
      <c r="N719" s="2">
        <f>enflows!EA719</f>
        <v>0</v>
      </c>
      <c r="O719" s="24">
        <f>enflows!EK719</f>
        <v>0</v>
      </c>
    </row>
    <row r="720" spans="1:15" x14ac:dyDescent="0.25">
      <c r="A720" s="2">
        <f>enflows!DN720</f>
        <v>0</v>
      </c>
      <c r="B720" s="24">
        <f>enflows!DO720</f>
        <v>0</v>
      </c>
      <c r="C720" s="24">
        <f>enflows!DP720</f>
        <v>0</v>
      </c>
      <c r="D720" s="2">
        <f>enflows!DQ720</f>
        <v>0</v>
      </c>
      <c r="E720" s="2">
        <f>enflows!DR720</f>
        <v>0</v>
      </c>
      <c r="F720" s="2">
        <f>enflows!DS720</f>
        <v>0</v>
      </c>
      <c r="G720" s="24">
        <f>enflows!DT720</f>
        <v>0</v>
      </c>
      <c r="H720" s="24">
        <f>enflows!DU720</f>
        <v>0</v>
      </c>
      <c r="I720" s="24">
        <f>enflows!DV720</f>
        <v>0</v>
      </c>
      <c r="J720" s="2">
        <f>enflows!DW720</f>
        <v>0</v>
      </c>
      <c r="K720" s="2">
        <f>enflows!DX720</f>
        <v>0</v>
      </c>
      <c r="L720" s="2">
        <f>enflows!DY720</f>
        <v>0</v>
      </c>
      <c r="M720" s="2">
        <f>enflows!DZ720</f>
        <v>0</v>
      </c>
      <c r="N720" s="2">
        <f>enflows!EA720</f>
        <v>0</v>
      </c>
      <c r="O720" s="24">
        <f>enflows!EK720</f>
        <v>0</v>
      </c>
    </row>
    <row r="721" spans="1:15" x14ac:dyDescent="0.25">
      <c r="A721" s="2">
        <f>enflows!DN721</f>
        <v>0</v>
      </c>
      <c r="B721" s="24">
        <f>enflows!DO721</f>
        <v>0</v>
      </c>
      <c r="C721" s="24">
        <f>enflows!DP721</f>
        <v>0</v>
      </c>
      <c r="D721" s="2">
        <f>enflows!DQ721</f>
        <v>0</v>
      </c>
      <c r="E721" s="2">
        <f>enflows!DR721</f>
        <v>0</v>
      </c>
      <c r="F721" s="2">
        <f>enflows!DS721</f>
        <v>0</v>
      </c>
      <c r="G721" s="24">
        <f>enflows!DT721</f>
        <v>0</v>
      </c>
      <c r="H721" s="24">
        <f>enflows!DU721</f>
        <v>0</v>
      </c>
      <c r="I721" s="24">
        <f>enflows!DV721</f>
        <v>0</v>
      </c>
      <c r="J721" s="2">
        <f>enflows!DW721</f>
        <v>0</v>
      </c>
      <c r="K721" s="2">
        <f>enflows!DX721</f>
        <v>0</v>
      </c>
      <c r="L721" s="2">
        <f>enflows!DY721</f>
        <v>0</v>
      </c>
      <c r="M721" s="2">
        <f>enflows!DZ721</f>
        <v>0</v>
      </c>
      <c r="N721" s="2">
        <f>enflows!EA721</f>
        <v>0</v>
      </c>
      <c r="O721" s="24">
        <f>enflows!EK721</f>
        <v>0</v>
      </c>
    </row>
    <row r="722" spans="1:15" x14ac:dyDescent="0.25">
      <c r="A722" s="2">
        <f>enflows!DN722</f>
        <v>0</v>
      </c>
      <c r="B722" s="24">
        <f>enflows!DO722</f>
        <v>0</v>
      </c>
      <c r="C722" s="24">
        <f>enflows!DP722</f>
        <v>0</v>
      </c>
      <c r="D722" s="2">
        <f>enflows!DQ722</f>
        <v>0</v>
      </c>
      <c r="E722" s="2">
        <f>enflows!DR722</f>
        <v>0</v>
      </c>
      <c r="F722" s="2">
        <f>enflows!DS722</f>
        <v>0</v>
      </c>
      <c r="G722" s="24">
        <f>enflows!DT722</f>
        <v>0</v>
      </c>
      <c r="H722" s="24">
        <f>enflows!DU722</f>
        <v>0</v>
      </c>
      <c r="I722" s="24">
        <f>enflows!DV722</f>
        <v>0</v>
      </c>
      <c r="J722" s="2">
        <f>enflows!DW722</f>
        <v>0</v>
      </c>
      <c r="K722" s="2">
        <f>enflows!DX722</f>
        <v>0</v>
      </c>
      <c r="L722" s="2">
        <f>enflows!DY722</f>
        <v>0</v>
      </c>
      <c r="M722" s="2">
        <f>enflows!DZ722</f>
        <v>0</v>
      </c>
      <c r="N722" s="2">
        <f>enflows!EA722</f>
        <v>0</v>
      </c>
      <c r="O722" s="24">
        <f>enflows!EK722</f>
        <v>0</v>
      </c>
    </row>
    <row r="723" spans="1:15" x14ac:dyDescent="0.25">
      <c r="A723" s="2">
        <f>enflows!DN723</f>
        <v>0</v>
      </c>
      <c r="B723" s="24">
        <f>enflows!DO723</f>
        <v>23.993259345095552</v>
      </c>
      <c r="C723" s="24">
        <f>enflows!DP723</f>
        <v>0</v>
      </c>
      <c r="D723" s="2">
        <f>enflows!DQ723</f>
        <v>0</v>
      </c>
      <c r="E723" s="2">
        <f>enflows!DR723</f>
        <v>0</v>
      </c>
      <c r="F723" s="2">
        <f>enflows!DS723</f>
        <v>0</v>
      </c>
      <c r="G723" s="24">
        <f>enflows!DT723</f>
        <v>28.506740654904448</v>
      </c>
      <c r="H723" s="24">
        <f>enflows!DU723</f>
        <v>52.5</v>
      </c>
      <c r="I723" s="24">
        <f>enflows!DV723</f>
        <v>28.506740654904448</v>
      </c>
      <c r="J723" s="2">
        <f>enflows!DW723</f>
        <v>3000</v>
      </c>
      <c r="K723" s="2">
        <f>enflows!DX723</f>
        <v>50.937756857279972</v>
      </c>
      <c r="L723" s="2">
        <f>enflows!DY723</f>
        <v>3050.93775685728</v>
      </c>
      <c r="M723" s="2">
        <f>enflows!DZ723</f>
        <v>3050.93775685728</v>
      </c>
      <c r="N723" s="2">
        <f>enflows!EA723</f>
        <v>0</v>
      </c>
      <c r="O723" s="24">
        <f>enflows!EK723</f>
        <v>198.6160479714089</v>
      </c>
    </row>
    <row r="724" spans="1:15" x14ac:dyDescent="0.25">
      <c r="A724" s="2">
        <f>enflows!DN724</f>
        <v>0</v>
      </c>
      <c r="B724" s="24">
        <f>enflows!DO724</f>
        <v>34.235885284926454</v>
      </c>
      <c r="C724" s="24">
        <f>enflows!DP724</f>
        <v>0</v>
      </c>
      <c r="D724" s="2">
        <f>enflows!DQ724</f>
        <v>0</v>
      </c>
      <c r="E724" s="2">
        <f>enflows!DR724</f>
        <v>0</v>
      </c>
      <c r="F724" s="2">
        <f>enflows!DS724</f>
        <v>0</v>
      </c>
      <c r="G724" s="24">
        <f>enflows!DT724</f>
        <v>18.264114715073546</v>
      </c>
      <c r="H724" s="24">
        <f>enflows!DU724</f>
        <v>52.5</v>
      </c>
      <c r="I724" s="24">
        <f>enflows!DV724</f>
        <v>46.770855369977994</v>
      </c>
      <c r="J724" s="2">
        <f>enflows!DW724</f>
        <v>3000</v>
      </c>
      <c r="K724" s="2">
        <f>enflows!DX724</f>
        <v>32.635545600679755</v>
      </c>
      <c r="L724" s="2">
        <f>enflows!DY724</f>
        <v>3032.63554560068</v>
      </c>
      <c r="M724" s="2">
        <f>enflows!DZ724</f>
        <v>3032.63554560068</v>
      </c>
      <c r="N724" s="2">
        <f>enflows!EA724</f>
        <v>0</v>
      </c>
      <c r="O724" s="24">
        <f>enflows!EK724</f>
        <v>188.32666738180222</v>
      </c>
    </row>
    <row r="725" spans="1:15" x14ac:dyDescent="0.25">
      <c r="A725" s="2">
        <f>enflows!DN725</f>
        <v>0</v>
      </c>
      <c r="B725" s="24">
        <f>enflows!DO725</f>
        <v>25.86958320558611</v>
      </c>
      <c r="C725" s="24">
        <f>enflows!DP725</f>
        <v>0</v>
      </c>
      <c r="D725" s="2">
        <f>enflows!DQ725</f>
        <v>0</v>
      </c>
      <c r="E725" s="2">
        <f>enflows!DR725</f>
        <v>0</v>
      </c>
      <c r="F725" s="2">
        <f>enflows!DS725</f>
        <v>0</v>
      </c>
      <c r="G725" s="24">
        <f>enflows!DT725</f>
        <v>26.63041679441389</v>
      </c>
      <c r="H725" s="24">
        <f>enflows!DU725</f>
        <v>52.5</v>
      </c>
      <c r="I725" s="24">
        <f>enflows!DV725</f>
        <v>73.401272164391884</v>
      </c>
      <c r="J725" s="2">
        <f>enflows!DW725</f>
        <v>3000</v>
      </c>
      <c r="K725" s="2">
        <f>enflows!DX725</f>
        <v>47.585015491713243</v>
      </c>
      <c r="L725" s="2">
        <f>enflows!DY725</f>
        <v>3047.5850154917134</v>
      </c>
      <c r="M725" s="2">
        <f>enflows!DZ725</f>
        <v>3047.5850154917134</v>
      </c>
      <c r="N725" s="2">
        <f>enflows!EA725</f>
        <v>0</v>
      </c>
      <c r="O725" s="24">
        <f>enflows!EK725</f>
        <v>179.50275741246193</v>
      </c>
    </row>
    <row r="726" spans="1:15" x14ac:dyDescent="0.25">
      <c r="A726" s="2">
        <f>enflows!DN726</f>
        <v>0</v>
      </c>
      <c r="B726" s="24">
        <f>enflows!DO726</f>
        <v>27.000652314341778</v>
      </c>
      <c r="C726" s="24">
        <f>enflows!DP726</f>
        <v>0</v>
      </c>
      <c r="D726" s="2">
        <f>enflows!DQ726</f>
        <v>0</v>
      </c>
      <c r="E726" s="2">
        <f>enflows!DR726</f>
        <v>0</v>
      </c>
      <c r="F726" s="2">
        <f>enflows!DS726</f>
        <v>0</v>
      </c>
      <c r="G726" s="24">
        <f>enflows!DT726</f>
        <v>25.499347685658222</v>
      </c>
      <c r="H726" s="24">
        <f>enflows!DU726</f>
        <v>52.5</v>
      </c>
      <c r="I726" s="24">
        <f>enflows!DV726</f>
        <v>98.900619850050106</v>
      </c>
      <c r="J726" s="2">
        <f>enflows!DW726</f>
        <v>3000</v>
      </c>
      <c r="K726" s="2">
        <f>enflows!DX726</f>
        <v>45.56394531929196</v>
      </c>
      <c r="L726" s="2">
        <f>enflows!DY726</f>
        <v>3045.5639453192921</v>
      </c>
      <c r="M726" s="2">
        <f>enflows!DZ726</f>
        <v>3045.5639453192921</v>
      </c>
      <c r="N726" s="2">
        <f>enflows!EA726</f>
        <v>0</v>
      </c>
      <c r="O726" s="24">
        <f>enflows!EK726</f>
        <v>188.33767437854505</v>
      </c>
    </row>
    <row r="727" spans="1:15" x14ac:dyDescent="0.25">
      <c r="A727" s="2">
        <f>enflows!DN727</f>
        <v>0</v>
      </c>
      <c r="B727" s="24">
        <f>enflows!DO727</f>
        <v>29.367989375934364</v>
      </c>
      <c r="C727" s="24">
        <f>enflows!DP727</f>
        <v>0</v>
      </c>
      <c r="D727" s="2">
        <f>enflows!DQ727</f>
        <v>0</v>
      </c>
      <c r="E727" s="2">
        <f>enflows!DR727</f>
        <v>0</v>
      </c>
      <c r="F727" s="2">
        <f>enflows!DS727</f>
        <v>0</v>
      </c>
      <c r="G727" s="24">
        <f>enflows!DT727</f>
        <v>23.132010624065636</v>
      </c>
      <c r="H727" s="24">
        <f>enflows!DU727</f>
        <v>52.5</v>
      </c>
      <c r="I727" s="24">
        <f>enflows!DV727</f>
        <v>122.03263047411573</v>
      </c>
      <c r="J727" s="2">
        <f>enflows!DW727</f>
        <v>3000</v>
      </c>
      <c r="K727" s="2">
        <f>enflows!DX727</f>
        <v>41.333828621545791</v>
      </c>
      <c r="L727" s="2">
        <f>enflows!DY727</f>
        <v>3041.3338286215458</v>
      </c>
      <c r="M727" s="2">
        <f>enflows!DZ727</f>
        <v>3041.3338286215458</v>
      </c>
      <c r="N727" s="2">
        <f>enflows!EA727</f>
        <v>0</v>
      </c>
      <c r="O727" s="24">
        <f>enflows!EK727</f>
        <v>187.8936039322391</v>
      </c>
    </row>
    <row r="728" spans="1:15" x14ac:dyDescent="0.25">
      <c r="A728" s="2">
        <f>enflows!DN728</f>
        <v>0</v>
      </c>
      <c r="B728" s="24">
        <f>enflows!DO728</f>
        <v>26.950032660124513</v>
      </c>
      <c r="C728" s="24">
        <f>enflows!DP728</f>
        <v>0</v>
      </c>
      <c r="D728" s="2">
        <f>enflows!DQ728</f>
        <v>0</v>
      </c>
      <c r="E728" s="2">
        <f>enflows!DR728</f>
        <v>0</v>
      </c>
      <c r="F728" s="2">
        <f>enflows!DS728</f>
        <v>0</v>
      </c>
      <c r="G728" s="24">
        <f>enflows!DT728</f>
        <v>25.549967339875487</v>
      </c>
      <c r="H728" s="24">
        <f>enflows!DU728</f>
        <v>52.5</v>
      </c>
      <c r="I728" s="24">
        <f>enflows!DV728</f>
        <v>147.58259781399121</v>
      </c>
      <c r="J728" s="2">
        <f>enflows!DW728</f>
        <v>3000</v>
      </c>
      <c r="K728" s="2">
        <f>enflows!DX728</f>
        <v>45.65439591376478</v>
      </c>
      <c r="L728" s="2">
        <f>enflows!DY728</f>
        <v>3045.6543959137648</v>
      </c>
      <c r="M728" s="2">
        <f>enflows!DZ728</f>
        <v>3045.6543959137648</v>
      </c>
      <c r="N728" s="2">
        <f>enflows!EA728</f>
        <v>0</v>
      </c>
      <c r="O728" s="24">
        <f>enflows!EK728</f>
        <v>188.28235475538895</v>
      </c>
    </row>
    <row r="729" spans="1:15" x14ac:dyDescent="0.25">
      <c r="A729" s="2">
        <f>enflows!DN729</f>
        <v>0</v>
      </c>
      <c r="B729" s="24">
        <f>enflows!DO729</f>
        <v>200.08259781399121</v>
      </c>
      <c r="C729" s="24">
        <f>enflows!DP729</f>
        <v>0</v>
      </c>
      <c r="D729" s="2">
        <f>enflows!DQ729</f>
        <v>0</v>
      </c>
      <c r="E729" s="2">
        <f>enflows!DR729</f>
        <v>0</v>
      </c>
      <c r="F729" s="2">
        <f>enflows!DS729</f>
        <v>0</v>
      </c>
      <c r="G729" s="24">
        <f>enflows!DT729</f>
        <v>-147.58259781399121</v>
      </c>
      <c r="H729" s="24">
        <f>enflows!DU729</f>
        <v>52.5</v>
      </c>
      <c r="I729" s="24">
        <f>enflows!DV729</f>
        <v>0</v>
      </c>
      <c r="J729" s="2">
        <f>enflows!DW729</f>
        <v>3000</v>
      </c>
      <c r="K729" s="2">
        <f>enflows!DX729</f>
        <v>0</v>
      </c>
      <c r="L729" s="2">
        <f>enflows!DY729</f>
        <v>3000</v>
      </c>
      <c r="M729" s="2">
        <f>enflows!DZ729</f>
        <v>3000</v>
      </c>
      <c r="N729" s="2">
        <f>enflows!EA729</f>
        <v>0</v>
      </c>
      <c r="O729" s="24">
        <f>enflows!EK729</f>
        <v>180.23999999999998</v>
      </c>
    </row>
    <row r="730" spans="1:15" x14ac:dyDescent="0.25">
      <c r="A730" s="2">
        <f>enflows!DN730</f>
        <v>0</v>
      </c>
      <c r="B730" s="24">
        <f>enflows!DO730</f>
        <v>23.245553837009048</v>
      </c>
      <c r="C730" s="24">
        <f>enflows!DP730</f>
        <v>0</v>
      </c>
      <c r="D730" s="2">
        <f>enflows!DQ730</f>
        <v>0</v>
      </c>
      <c r="E730" s="2">
        <f>enflows!DR730</f>
        <v>0</v>
      </c>
      <c r="F730" s="2">
        <f>enflows!DS730</f>
        <v>0</v>
      </c>
      <c r="G730" s="24">
        <f>enflows!DT730</f>
        <v>29.254446162990952</v>
      </c>
      <c r="H730" s="24">
        <f>enflows!DU730</f>
        <v>52.5</v>
      </c>
      <c r="I730" s="24">
        <f>enflows!DV730</f>
        <v>29.254446162990952</v>
      </c>
      <c r="J730" s="2">
        <f>enflows!DW730</f>
        <v>3000</v>
      </c>
      <c r="K730" s="2">
        <f>enflows!DX730</f>
        <v>52.273807226307575</v>
      </c>
      <c r="L730" s="2">
        <f>enflows!DY730</f>
        <v>3052.2738072263078</v>
      </c>
      <c r="M730" s="2">
        <f>enflows!DZ730</f>
        <v>3052.2738072263078</v>
      </c>
      <c r="N730" s="2">
        <f>enflows!EA730</f>
        <v>0</v>
      </c>
      <c r="O730" s="24">
        <f>enflows!EK730</f>
        <v>194.42984152031582</v>
      </c>
    </row>
    <row r="731" spans="1:15" x14ac:dyDescent="0.25">
      <c r="A731" s="2">
        <f>enflows!DN731</f>
        <v>0</v>
      </c>
      <c r="B731" s="24">
        <f>enflows!DO731</f>
        <v>19.599505495284525</v>
      </c>
      <c r="C731" s="24">
        <f>enflows!DP731</f>
        <v>0</v>
      </c>
      <c r="D731" s="2">
        <f>enflows!DQ731</f>
        <v>0</v>
      </c>
      <c r="E731" s="2">
        <f>enflows!DR731</f>
        <v>0</v>
      </c>
      <c r="F731" s="2">
        <f>enflows!DS731</f>
        <v>0</v>
      </c>
      <c r="G731" s="24">
        <f>enflows!DT731</f>
        <v>-19.599505495284525</v>
      </c>
      <c r="H731" s="24">
        <f>enflows!DU731</f>
        <v>0</v>
      </c>
      <c r="I731" s="24">
        <f>enflows!DV731</f>
        <v>9.6549406677064269</v>
      </c>
      <c r="J731" s="2">
        <f>enflows!DW731</f>
        <v>0</v>
      </c>
      <c r="K731" s="2">
        <f>enflows!DX731</f>
        <v>0</v>
      </c>
      <c r="L731" s="2">
        <f>enflows!DY731</f>
        <v>0</v>
      </c>
      <c r="M731" s="2">
        <f>enflows!DZ731</f>
        <v>0</v>
      </c>
      <c r="N731" s="2">
        <f>enflows!EA731</f>
        <v>0</v>
      </c>
      <c r="O731" s="24">
        <f>enflows!EK731</f>
        <v>0</v>
      </c>
    </row>
    <row r="732" spans="1:15" x14ac:dyDescent="0.25">
      <c r="A732" s="2">
        <f>enflows!DN732</f>
        <v>0</v>
      </c>
      <c r="B732" s="24">
        <f>enflows!DO732</f>
        <v>9.6549406677064269</v>
      </c>
      <c r="C732" s="24">
        <f>enflows!DP732</f>
        <v>0</v>
      </c>
      <c r="D732" s="2">
        <f>enflows!DQ732</f>
        <v>0</v>
      </c>
      <c r="E732" s="2">
        <f>enflows!DR732</f>
        <v>0</v>
      </c>
      <c r="F732" s="2">
        <f>enflows!DS732</f>
        <v>0</v>
      </c>
      <c r="G732" s="24">
        <f>enflows!DT732</f>
        <v>-9.6549406677064269</v>
      </c>
      <c r="H732" s="24">
        <f>enflows!DU732</f>
        <v>0</v>
      </c>
      <c r="I732" s="24">
        <f>enflows!DV732</f>
        <v>0</v>
      </c>
      <c r="J732" s="2">
        <f>enflows!DW732</f>
        <v>0</v>
      </c>
      <c r="K732" s="2">
        <f>enflows!DX732</f>
        <v>0</v>
      </c>
      <c r="L732" s="2">
        <f>enflows!DY732</f>
        <v>0</v>
      </c>
      <c r="M732" s="2">
        <f>enflows!DZ732</f>
        <v>0</v>
      </c>
      <c r="N732" s="2">
        <f>enflows!EA732</f>
        <v>10.814850455927051</v>
      </c>
      <c r="O732" s="24">
        <f>enflows!EK732</f>
        <v>0</v>
      </c>
    </row>
    <row r="733" spans="1:15" x14ac:dyDescent="0.25">
      <c r="A733" s="2">
        <f>enflows!DN733</f>
        <v>0</v>
      </c>
      <c r="B733" s="24">
        <f>enflows!DO733</f>
        <v>0</v>
      </c>
      <c r="C733" s="24">
        <f>enflows!DP733</f>
        <v>0</v>
      </c>
      <c r="D733" s="2">
        <f>enflows!DQ733</f>
        <v>0</v>
      </c>
      <c r="E733" s="2">
        <f>enflows!DR733</f>
        <v>0</v>
      </c>
      <c r="F733" s="2">
        <f>enflows!DS733</f>
        <v>0</v>
      </c>
      <c r="G733" s="24">
        <f>enflows!DT733</f>
        <v>0</v>
      </c>
      <c r="H733" s="24">
        <f>enflows!DU733</f>
        <v>0</v>
      </c>
      <c r="I733" s="24">
        <f>enflows!DV733</f>
        <v>0</v>
      </c>
      <c r="J733" s="2">
        <f>enflows!DW733</f>
        <v>0</v>
      </c>
      <c r="K733" s="2">
        <f>enflows!DX733</f>
        <v>0</v>
      </c>
      <c r="L733" s="2">
        <f>enflows!DY733</f>
        <v>0</v>
      </c>
      <c r="M733" s="2">
        <f>enflows!DZ733</f>
        <v>0</v>
      </c>
      <c r="N733" s="2">
        <f>enflows!EA733</f>
        <v>70.296527963525818</v>
      </c>
      <c r="O733" s="24">
        <f>enflows!EK733</f>
        <v>0</v>
      </c>
    </row>
    <row r="734" spans="1:15" x14ac:dyDescent="0.25">
      <c r="A734" s="2">
        <f>enflows!DN734</f>
        <v>0</v>
      </c>
      <c r="B734" s="24">
        <f>enflows!DO734</f>
        <v>0</v>
      </c>
      <c r="C734" s="24">
        <f>enflows!DP734</f>
        <v>0</v>
      </c>
      <c r="D734" s="2">
        <f>enflows!DQ734</f>
        <v>0</v>
      </c>
      <c r="E734" s="2">
        <f>enflows!DR734</f>
        <v>0</v>
      </c>
      <c r="F734" s="2">
        <f>enflows!DS734</f>
        <v>0</v>
      </c>
      <c r="G734" s="24">
        <f>enflows!DT734</f>
        <v>0</v>
      </c>
      <c r="H734" s="24">
        <f>enflows!DU734</f>
        <v>0</v>
      </c>
      <c r="I734" s="24">
        <f>enflows!DV734</f>
        <v>0</v>
      </c>
      <c r="J734" s="2">
        <f>enflows!DW734</f>
        <v>0</v>
      </c>
      <c r="K734" s="2">
        <f>enflows!DX734</f>
        <v>0</v>
      </c>
      <c r="L734" s="2">
        <f>enflows!DY734</f>
        <v>0</v>
      </c>
      <c r="M734" s="2">
        <f>enflows!DZ734</f>
        <v>0</v>
      </c>
      <c r="N734" s="2">
        <f>enflows!EA734</f>
        <v>124.37078024316108</v>
      </c>
      <c r="O734" s="24">
        <f>enflows!EK734</f>
        <v>0</v>
      </c>
    </row>
    <row r="735" spans="1:15" x14ac:dyDescent="0.25">
      <c r="A735" s="2">
        <f>enflows!DN735</f>
        <v>0</v>
      </c>
      <c r="B735" s="24">
        <f>enflows!DO735</f>
        <v>0</v>
      </c>
      <c r="C735" s="24">
        <f>enflows!DP735</f>
        <v>0</v>
      </c>
      <c r="D735" s="2">
        <f>enflows!DQ735</f>
        <v>0</v>
      </c>
      <c r="E735" s="2">
        <f>enflows!DR735</f>
        <v>0</v>
      </c>
      <c r="F735" s="2">
        <f>enflows!DS735</f>
        <v>0</v>
      </c>
      <c r="G735" s="24">
        <f>enflows!DT735</f>
        <v>0</v>
      </c>
      <c r="H735" s="24">
        <f>enflows!DU735</f>
        <v>0</v>
      </c>
      <c r="I735" s="24">
        <f>enflows!DV735</f>
        <v>0</v>
      </c>
      <c r="J735" s="2">
        <f>enflows!DW735</f>
        <v>0</v>
      </c>
      <c r="K735" s="2">
        <f>enflows!DX735</f>
        <v>0</v>
      </c>
      <c r="L735" s="2">
        <f>enflows!DY735</f>
        <v>0</v>
      </c>
      <c r="M735" s="2">
        <f>enflows!DZ735</f>
        <v>0</v>
      </c>
      <c r="N735" s="2">
        <f>enflows!EA735</f>
        <v>178.44503252279634</v>
      </c>
      <c r="O735" s="24">
        <f>enflows!EK735</f>
        <v>0</v>
      </c>
    </row>
    <row r="736" spans="1:15" x14ac:dyDescent="0.25">
      <c r="A736" s="2">
        <f>enflows!DN736</f>
        <v>0</v>
      </c>
      <c r="B736" s="24">
        <f>enflows!DO736</f>
        <v>0</v>
      </c>
      <c r="C736" s="24">
        <f>enflows!DP736</f>
        <v>0</v>
      </c>
      <c r="D736" s="2">
        <f>enflows!DQ736</f>
        <v>0</v>
      </c>
      <c r="E736" s="2">
        <f>enflows!DR736</f>
        <v>0</v>
      </c>
      <c r="F736" s="2">
        <f>enflows!DS736</f>
        <v>0</v>
      </c>
      <c r="G736" s="24">
        <f>enflows!DT736</f>
        <v>0</v>
      </c>
      <c r="H736" s="24">
        <f>enflows!DU736</f>
        <v>0</v>
      </c>
      <c r="I736" s="24">
        <f>enflows!DV736</f>
        <v>0</v>
      </c>
      <c r="J736" s="2">
        <f>enflows!DW736</f>
        <v>0</v>
      </c>
      <c r="K736" s="2">
        <f>enflows!DX736</f>
        <v>0</v>
      </c>
      <c r="L736" s="2">
        <f>enflows!DY736</f>
        <v>0</v>
      </c>
      <c r="M736" s="2">
        <f>enflows!DZ736</f>
        <v>0</v>
      </c>
      <c r="N736" s="2">
        <f>enflows!EA736</f>
        <v>200.07473343465043</v>
      </c>
      <c r="O736" s="24">
        <f>enflows!EK736</f>
        <v>0</v>
      </c>
    </row>
    <row r="737" spans="1:15" x14ac:dyDescent="0.25">
      <c r="A737" s="2">
        <f>enflows!DN737</f>
        <v>0</v>
      </c>
      <c r="B737" s="24">
        <f>enflows!DO737</f>
        <v>0</v>
      </c>
      <c r="C737" s="24">
        <f>enflows!DP737</f>
        <v>0</v>
      </c>
      <c r="D737" s="2">
        <f>enflows!DQ737</f>
        <v>0</v>
      </c>
      <c r="E737" s="2">
        <f>enflows!DR737</f>
        <v>0</v>
      </c>
      <c r="F737" s="2">
        <f>enflows!DS737</f>
        <v>0</v>
      </c>
      <c r="G737" s="24">
        <f>enflows!DT737</f>
        <v>0</v>
      </c>
      <c r="H737" s="24">
        <f>enflows!DU737</f>
        <v>0</v>
      </c>
      <c r="I737" s="24">
        <f>enflows!DV737</f>
        <v>0</v>
      </c>
      <c r="J737" s="2">
        <f>enflows!DW737</f>
        <v>0</v>
      </c>
      <c r="K737" s="2">
        <f>enflows!DX737</f>
        <v>0</v>
      </c>
      <c r="L737" s="2">
        <f>enflows!DY737</f>
        <v>0</v>
      </c>
      <c r="M737" s="2">
        <f>enflows!DZ737</f>
        <v>0</v>
      </c>
      <c r="N737" s="2">
        <f>enflows!EA737</f>
        <v>227.11185957446807</v>
      </c>
      <c r="O737" s="24">
        <f>enflows!EK737</f>
        <v>0</v>
      </c>
    </row>
    <row r="738" spans="1:15" x14ac:dyDescent="0.25">
      <c r="A738" s="2">
        <f>enflows!DN738</f>
        <v>0</v>
      </c>
      <c r="B738" s="24">
        <f>enflows!DO738</f>
        <v>6.0563162553191479</v>
      </c>
      <c r="C738" s="24">
        <f>enflows!DP738</f>
        <v>0</v>
      </c>
      <c r="D738" s="2">
        <f>enflows!DQ738</f>
        <v>0</v>
      </c>
      <c r="E738" s="2">
        <f>enflows!DR738</f>
        <v>0</v>
      </c>
      <c r="F738" s="2">
        <f>enflows!DS738</f>
        <v>0</v>
      </c>
      <c r="G738" s="24">
        <f>enflows!DT738</f>
        <v>0</v>
      </c>
      <c r="H738" s="24">
        <f>enflows!DU738</f>
        <v>6.0563162553191479</v>
      </c>
      <c r="I738" s="24">
        <f>enflows!DV738</f>
        <v>0</v>
      </c>
      <c r="J738" s="2">
        <f>enflows!DW738</f>
        <v>346.07521458966562</v>
      </c>
      <c r="K738" s="2">
        <f>enflows!DX738</f>
        <v>0</v>
      </c>
      <c r="L738" s="2">
        <f>enflows!DY738</f>
        <v>346.07521458966562</v>
      </c>
      <c r="M738" s="2">
        <f>enflows!DZ738</f>
        <v>0</v>
      </c>
      <c r="N738" s="2">
        <f>enflows!EA738</f>
        <v>0</v>
      </c>
      <c r="O738" s="24">
        <f>enflows!EK738</f>
        <v>0</v>
      </c>
    </row>
    <row r="739" spans="1:15" x14ac:dyDescent="0.25">
      <c r="A739" s="2">
        <f>enflows!DN739</f>
        <v>0</v>
      </c>
      <c r="B739" s="24">
        <f>enflows!DO739</f>
        <v>5.2992767234042537</v>
      </c>
      <c r="C739" s="24">
        <f>enflows!DP739</f>
        <v>0</v>
      </c>
      <c r="D739" s="2">
        <f>enflows!DQ739</f>
        <v>0</v>
      </c>
      <c r="E739" s="2">
        <f>enflows!DR739</f>
        <v>0</v>
      </c>
      <c r="F739" s="2">
        <f>enflows!DS739</f>
        <v>0</v>
      </c>
      <c r="G739" s="24">
        <f>enflows!DT739</f>
        <v>0</v>
      </c>
      <c r="H739" s="24">
        <f>enflows!DU739</f>
        <v>5.2992767234042537</v>
      </c>
      <c r="I739" s="24">
        <f>enflows!DV739</f>
        <v>0</v>
      </c>
      <c r="J739" s="2">
        <f>enflows!DW739</f>
        <v>302.81581276595739</v>
      </c>
      <c r="K739" s="2">
        <f>enflows!DX739</f>
        <v>0</v>
      </c>
      <c r="L739" s="2">
        <f>enflows!DY739</f>
        <v>302.81581276595739</v>
      </c>
      <c r="M739" s="2">
        <f>enflows!DZ739</f>
        <v>0</v>
      </c>
      <c r="N739" s="2">
        <f>enflows!EA739</f>
        <v>0</v>
      </c>
      <c r="O739" s="24">
        <f>enflows!EK739</f>
        <v>0</v>
      </c>
    </row>
    <row r="740" spans="1:15" x14ac:dyDescent="0.25">
      <c r="A740" s="2">
        <f>enflows!DN740</f>
        <v>0</v>
      </c>
      <c r="B740" s="24">
        <f>enflows!DO740</f>
        <v>0</v>
      </c>
      <c r="C740" s="24">
        <f>enflows!DP740</f>
        <v>0</v>
      </c>
      <c r="D740" s="2">
        <f>enflows!DQ740</f>
        <v>0</v>
      </c>
      <c r="E740" s="2">
        <f>enflows!DR740</f>
        <v>0</v>
      </c>
      <c r="F740" s="2">
        <f>enflows!DS740</f>
        <v>0</v>
      </c>
      <c r="G740" s="24">
        <f>enflows!DT740</f>
        <v>0</v>
      </c>
      <c r="H740" s="24">
        <f>enflows!DU740</f>
        <v>0</v>
      </c>
      <c r="I740" s="24">
        <f>enflows!DV740</f>
        <v>0</v>
      </c>
      <c r="J740" s="2">
        <f>enflows!DW740</f>
        <v>0</v>
      </c>
      <c r="K740" s="2">
        <f>enflows!DX740</f>
        <v>0</v>
      </c>
      <c r="L740" s="2">
        <f>enflows!DY740</f>
        <v>0</v>
      </c>
      <c r="M740" s="2">
        <f>enflows!DZ740</f>
        <v>0</v>
      </c>
      <c r="N740" s="2">
        <f>enflows!EA740</f>
        <v>70.296527963525818</v>
      </c>
      <c r="O740" s="24">
        <f>enflows!EK740</f>
        <v>0</v>
      </c>
    </row>
    <row r="741" spans="1:15" x14ac:dyDescent="0.25">
      <c r="A741" s="2">
        <f>enflows!DN741</f>
        <v>0</v>
      </c>
      <c r="B741" s="24">
        <f>enflows!DO741</f>
        <v>0</v>
      </c>
      <c r="C741" s="24">
        <f>enflows!DP741</f>
        <v>0</v>
      </c>
      <c r="D741" s="2">
        <f>enflows!DQ741</f>
        <v>0</v>
      </c>
      <c r="E741" s="2">
        <f>enflows!DR741</f>
        <v>0</v>
      </c>
      <c r="F741" s="2">
        <f>enflows!DS741</f>
        <v>0</v>
      </c>
      <c r="G741" s="24">
        <f>enflows!DT741</f>
        <v>0</v>
      </c>
      <c r="H741" s="24">
        <f>enflows!DU741</f>
        <v>0</v>
      </c>
      <c r="I741" s="24">
        <f>enflows!DV741</f>
        <v>0</v>
      </c>
      <c r="J741" s="2">
        <f>enflows!DW741</f>
        <v>0</v>
      </c>
      <c r="K741" s="2">
        <f>enflows!DX741</f>
        <v>0</v>
      </c>
      <c r="L741" s="2">
        <f>enflows!DY741</f>
        <v>0</v>
      </c>
      <c r="M741" s="2">
        <f>enflows!DZ741</f>
        <v>0</v>
      </c>
      <c r="N741" s="2">
        <f>enflows!EA741</f>
        <v>0</v>
      </c>
      <c r="O741" s="24">
        <f>enflows!EK741</f>
        <v>0</v>
      </c>
    </row>
    <row r="742" spans="1:15" x14ac:dyDescent="0.25">
      <c r="A742" s="2">
        <f>enflows!DN742</f>
        <v>0</v>
      </c>
      <c r="B742" s="24">
        <f>enflows!DO742</f>
        <v>0</v>
      </c>
      <c r="C742" s="24">
        <f>enflows!DP742</f>
        <v>0</v>
      </c>
      <c r="D742" s="2">
        <f>enflows!DQ742</f>
        <v>0</v>
      </c>
      <c r="E742" s="2">
        <f>enflows!DR742</f>
        <v>0</v>
      </c>
      <c r="F742" s="2">
        <f>enflows!DS742</f>
        <v>0</v>
      </c>
      <c r="G742" s="24">
        <f>enflows!DT742</f>
        <v>0</v>
      </c>
      <c r="H742" s="24">
        <f>enflows!DU742</f>
        <v>0</v>
      </c>
      <c r="I742" s="24">
        <f>enflows!DV742</f>
        <v>0</v>
      </c>
      <c r="J742" s="2">
        <f>enflows!DW742</f>
        <v>0</v>
      </c>
      <c r="K742" s="2">
        <f>enflows!DX742</f>
        <v>0</v>
      </c>
      <c r="L742" s="2">
        <f>enflows!DY742</f>
        <v>0</v>
      </c>
      <c r="M742" s="2">
        <f>enflows!DZ742</f>
        <v>0</v>
      </c>
      <c r="N742" s="2">
        <f>enflows!EA742</f>
        <v>0</v>
      </c>
      <c r="O742" s="24">
        <f>enflows!EK742</f>
        <v>0</v>
      </c>
    </row>
    <row r="743" spans="1:15" x14ac:dyDescent="0.25">
      <c r="A743" s="2">
        <f>enflows!DN743</f>
        <v>0</v>
      </c>
      <c r="B743" s="24">
        <f>enflows!DO743</f>
        <v>0</v>
      </c>
      <c r="C743" s="24">
        <f>enflows!DP743</f>
        <v>0</v>
      </c>
      <c r="D743" s="2">
        <f>enflows!DQ743</f>
        <v>0</v>
      </c>
      <c r="E743" s="2">
        <f>enflows!DR743</f>
        <v>0</v>
      </c>
      <c r="F743" s="2">
        <f>enflows!DS743</f>
        <v>0</v>
      </c>
      <c r="G743" s="24">
        <f>enflows!DT743</f>
        <v>0</v>
      </c>
      <c r="H743" s="24">
        <f>enflows!DU743</f>
        <v>0</v>
      </c>
      <c r="I743" s="24">
        <f>enflows!DV743</f>
        <v>0</v>
      </c>
      <c r="J743" s="2">
        <f>enflows!DW743</f>
        <v>0</v>
      </c>
      <c r="K743" s="2">
        <f>enflows!DX743</f>
        <v>0</v>
      </c>
      <c r="L743" s="2">
        <f>enflows!DY743</f>
        <v>0</v>
      </c>
      <c r="M743" s="2">
        <f>enflows!DZ743</f>
        <v>0</v>
      </c>
      <c r="N743" s="2">
        <f>enflows!EA743</f>
        <v>0</v>
      </c>
      <c r="O743" s="24">
        <f>enflows!EK743</f>
        <v>0</v>
      </c>
    </row>
    <row r="744" spans="1:15" x14ac:dyDescent="0.25">
      <c r="A744" s="2">
        <f>enflows!DN744</f>
        <v>0</v>
      </c>
      <c r="B744" s="24">
        <f>enflows!DO744</f>
        <v>0</v>
      </c>
      <c r="C744" s="24">
        <f>enflows!DP744</f>
        <v>0</v>
      </c>
      <c r="D744" s="2">
        <f>enflows!DQ744</f>
        <v>0</v>
      </c>
      <c r="E744" s="2">
        <f>enflows!DR744</f>
        <v>0</v>
      </c>
      <c r="F744" s="2">
        <f>enflows!DS744</f>
        <v>0</v>
      </c>
      <c r="G744" s="24">
        <f>enflows!DT744</f>
        <v>0</v>
      </c>
      <c r="H744" s="24">
        <f>enflows!DU744</f>
        <v>0</v>
      </c>
      <c r="I744" s="24">
        <f>enflows!DV744</f>
        <v>0</v>
      </c>
      <c r="J744" s="2">
        <f>enflows!DW744</f>
        <v>0</v>
      </c>
      <c r="K744" s="2">
        <f>enflows!DX744</f>
        <v>0</v>
      </c>
      <c r="L744" s="2">
        <f>enflows!DY744</f>
        <v>0</v>
      </c>
      <c r="M744" s="2">
        <f>enflows!DZ744</f>
        <v>0</v>
      </c>
      <c r="N744" s="2">
        <f>enflows!EA744</f>
        <v>0</v>
      </c>
      <c r="O744" s="24">
        <f>enflows!EK744</f>
        <v>0</v>
      </c>
    </row>
    <row r="745" spans="1:15" x14ac:dyDescent="0.25">
      <c r="A745" s="2">
        <f>enflows!DN745</f>
        <v>0</v>
      </c>
      <c r="B745" s="24">
        <f>enflows!DO745</f>
        <v>0</v>
      </c>
      <c r="C745" s="24">
        <f>enflows!DP745</f>
        <v>0</v>
      </c>
      <c r="D745" s="2">
        <f>enflows!DQ745</f>
        <v>0</v>
      </c>
      <c r="E745" s="2">
        <f>enflows!DR745</f>
        <v>0</v>
      </c>
      <c r="F745" s="2">
        <f>enflows!DS745</f>
        <v>0</v>
      </c>
      <c r="G745" s="24">
        <f>enflows!DT745</f>
        <v>0</v>
      </c>
      <c r="H745" s="24">
        <f>enflows!DU745</f>
        <v>0</v>
      </c>
      <c r="I745" s="24">
        <f>enflows!DV745</f>
        <v>0</v>
      </c>
      <c r="J745" s="2">
        <f>enflows!DW745</f>
        <v>0</v>
      </c>
      <c r="K745" s="2">
        <f>enflows!DX745</f>
        <v>0</v>
      </c>
      <c r="L745" s="2">
        <f>enflows!DY745</f>
        <v>0</v>
      </c>
      <c r="M745" s="2">
        <f>enflows!DZ745</f>
        <v>0</v>
      </c>
      <c r="N745" s="2">
        <f>enflows!EA745</f>
        <v>0</v>
      </c>
      <c r="O745" s="24">
        <f>enflows!EK745</f>
        <v>0</v>
      </c>
    </row>
    <row r="746" spans="1:15" x14ac:dyDescent="0.25">
      <c r="A746" s="2">
        <f>enflows!DN746</f>
        <v>0</v>
      </c>
      <c r="B746" s="24">
        <f>enflows!DO746</f>
        <v>18.621512879601415</v>
      </c>
      <c r="C746" s="24">
        <f>enflows!DP746</f>
        <v>0</v>
      </c>
      <c r="D746" s="2">
        <f>enflows!DQ746</f>
        <v>0</v>
      </c>
      <c r="E746" s="2">
        <f>enflows!DR746</f>
        <v>0</v>
      </c>
      <c r="F746" s="2">
        <f>enflows!DS746</f>
        <v>0</v>
      </c>
      <c r="G746" s="24">
        <f>enflows!DT746</f>
        <v>33.878487120398589</v>
      </c>
      <c r="H746" s="24">
        <f>enflows!DU746</f>
        <v>52.5</v>
      </c>
      <c r="I746" s="24">
        <f>enflows!DV746</f>
        <v>33.878487120398589</v>
      </c>
      <c r="J746" s="2">
        <f>enflows!DW746</f>
        <v>3000</v>
      </c>
      <c r="K746" s="2">
        <f>enflows!DX746</f>
        <v>60.536353858274467</v>
      </c>
      <c r="L746" s="2">
        <f>enflows!DY746</f>
        <v>3060.5363538582747</v>
      </c>
      <c r="M746" s="2">
        <f>enflows!DZ746</f>
        <v>3060.5363538582747</v>
      </c>
      <c r="N746" s="2">
        <f>enflows!EA746</f>
        <v>0</v>
      </c>
      <c r="O746" s="24">
        <f>enflows!EK746</f>
        <v>207.62678624574539</v>
      </c>
    </row>
    <row r="747" spans="1:15" x14ac:dyDescent="0.25">
      <c r="A747" s="2">
        <f>enflows!DN747</f>
        <v>0</v>
      </c>
      <c r="B747" s="24">
        <f>enflows!DO747</f>
        <v>37.424811370476924</v>
      </c>
      <c r="C747" s="24">
        <f>enflows!DP747</f>
        <v>0</v>
      </c>
      <c r="D747" s="2">
        <f>enflows!DQ747</f>
        <v>0</v>
      </c>
      <c r="E747" s="2">
        <f>enflows!DR747</f>
        <v>0</v>
      </c>
      <c r="F747" s="2">
        <f>enflows!DS747</f>
        <v>0</v>
      </c>
      <c r="G747" s="24">
        <f>enflows!DT747</f>
        <v>15.075188629523076</v>
      </c>
      <c r="H747" s="24">
        <f>enflows!DU747</f>
        <v>52.5</v>
      </c>
      <c r="I747" s="24">
        <f>enflows!DV747</f>
        <v>48.953675749921665</v>
      </c>
      <c r="J747" s="2">
        <f>enflows!DW747</f>
        <v>3000</v>
      </c>
      <c r="K747" s="2">
        <f>enflows!DX747</f>
        <v>26.937358510544602</v>
      </c>
      <c r="L747" s="2">
        <f>enflows!DY747</f>
        <v>3026.9373585105445</v>
      </c>
      <c r="M747" s="2">
        <f>enflows!DZ747</f>
        <v>3026.9373585105445</v>
      </c>
      <c r="N747" s="2">
        <f>enflows!EA747</f>
        <v>0</v>
      </c>
      <c r="O747" s="24">
        <f>enflows!EK747</f>
        <v>200.86756311075973</v>
      </c>
    </row>
    <row r="748" spans="1:15" x14ac:dyDescent="0.25">
      <c r="A748" s="2">
        <f>enflows!DN748</f>
        <v>0</v>
      </c>
      <c r="B748" s="24">
        <f>enflows!DO748</f>
        <v>31.85449423946072</v>
      </c>
      <c r="C748" s="24">
        <f>enflows!DP748</f>
        <v>0</v>
      </c>
      <c r="D748" s="2">
        <f>enflows!DQ748</f>
        <v>0</v>
      </c>
      <c r="E748" s="2">
        <f>enflows!DR748</f>
        <v>0</v>
      </c>
      <c r="F748" s="2">
        <f>enflows!DS748</f>
        <v>0</v>
      </c>
      <c r="G748" s="24">
        <f>enflows!DT748</f>
        <v>20.64550576053928</v>
      </c>
      <c r="H748" s="24">
        <f>enflows!DU748</f>
        <v>52.5</v>
      </c>
      <c r="I748" s="24">
        <f>enflows!DV748</f>
        <v>69.599181510460937</v>
      </c>
      <c r="J748" s="2">
        <f>enflows!DW748</f>
        <v>3000</v>
      </c>
      <c r="K748" s="2">
        <f>enflows!DX748</f>
        <v>36.89077489976021</v>
      </c>
      <c r="L748" s="2">
        <f>enflows!DY748</f>
        <v>3036.8907748997603</v>
      </c>
      <c r="M748" s="2">
        <f>enflows!DZ748</f>
        <v>3036.8907748997603</v>
      </c>
      <c r="N748" s="2">
        <f>enflows!EA748</f>
        <v>0</v>
      </c>
      <c r="O748" s="24">
        <f>enflows!EK748</f>
        <v>189.38050872274906</v>
      </c>
    </row>
    <row r="749" spans="1:15" x14ac:dyDescent="0.25">
      <c r="A749" s="2">
        <f>enflows!DN749</f>
        <v>0</v>
      </c>
      <c r="B749" s="24">
        <f>enflows!DO749</f>
        <v>27.750362361104582</v>
      </c>
      <c r="C749" s="24">
        <f>enflows!DP749</f>
        <v>0</v>
      </c>
      <c r="D749" s="2">
        <f>enflows!DQ749</f>
        <v>0</v>
      </c>
      <c r="E749" s="2">
        <f>enflows!DR749</f>
        <v>0</v>
      </c>
      <c r="F749" s="2">
        <f>enflows!DS749</f>
        <v>0</v>
      </c>
      <c r="G749" s="24">
        <f>enflows!DT749</f>
        <v>24.749637638895418</v>
      </c>
      <c r="H749" s="24">
        <f>enflows!DU749</f>
        <v>52.5</v>
      </c>
      <c r="I749" s="24">
        <f>enflows!DV749</f>
        <v>94.348819149356359</v>
      </c>
      <c r="J749" s="2">
        <f>enflows!DW749</f>
        <v>3000</v>
      </c>
      <c r="K749" s="2">
        <f>enflows!DX749</f>
        <v>44.224313106063349</v>
      </c>
      <c r="L749" s="2">
        <f>enflows!DY749</f>
        <v>3044.2243131060632</v>
      </c>
      <c r="M749" s="2">
        <f>enflows!DZ749</f>
        <v>3044.2243131060632</v>
      </c>
      <c r="N749" s="2">
        <f>enflows!EA749</f>
        <v>0</v>
      </c>
      <c r="O749" s="24">
        <f>enflows!EK749</f>
        <v>179.88321466143728</v>
      </c>
    </row>
    <row r="750" spans="1:15" x14ac:dyDescent="0.25">
      <c r="A750" s="2">
        <f>enflows!DN750</f>
        <v>0</v>
      </c>
      <c r="B750" s="24">
        <f>enflows!DO750</f>
        <v>29.467377933138025</v>
      </c>
      <c r="C750" s="24">
        <f>enflows!DP750</f>
        <v>0</v>
      </c>
      <c r="D750" s="2">
        <f>enflows!DQ750</f>
        <v>0</v>
      </c>
      <c r="E750" s="2">
        <f>enflows!DR750</f>
        <v>0</v>
      </c>
      <c r="F750" s="2">
        <f>enflows!DS750</f>
        <v>0</v>
      </c>
      <c r="G750" s="24">
        <f>enflows!DT750</f>
        <v>23.032622066861975</v>
      </c>
      <c r="H750" s="24">
        <f>enflows!DU750</f>
        <v>52.5</v>
      </c>
      <c r="I750" s="24">
        <f>enflows!DV750</f>
        <v>117.38144121621833</v>
      </c>
      <c r="J750" s="2">
        <f>enflows!DW750</f>
        <v>3000</v>
      </c>
      <c r="K750" s="2">
        <f>enflows!DX750</f>
        <v>41.156234479075316</v>
      </c>
      <c r="L750" s="2">
        <f>enflows!DY750</f>
        <v>3041.1562344790755</v>
      </c>
      <c r="M750" s="2">
        <f>enflows!DZ750</f>
        <v>3041.1562344790755</v>
      </c>
      <c r="N750" s="2">
        <f>enflows!EA750</f>
        <v>0</v>
      </c>
      <c r="O750" s="24">
        <f>enflows!EK750</f>
        <v>183.89871749894968</v>
      </c>
    </row>
    <row r="751" spans="1:15" x14ac:dyDescent="0.25">
      <c r="A751" s="2">
        <f>enflows!DN751</f>
        <v>0</v>
      </c>
      <c r="B751" s="24">
        <f>enflows!DO751</f>
        <v>21.013261233730624</v>
      </c>
      <c r="C751" s="24">
        <f>enflows!DP751</f>
        <v>0</v>
      </c>
      <c r="D751" s="2">
        <f>enflows!DQ751</f>
        <v>0</v>
      </c>
      <c r="E751" s="2">
        <f>enflows!DR751</f>
        <v>0</v>
      </c>
      <c r="F751" s="2">
        <f>enflows!DS751</f>
        <v>0</v>
      </c>
      <c r="G751" s="24">
        <f>enflows!DT751</f>
        <v>31.486738766269376</v>
      </c>
      <c r="H751" s="24">
        <f>enflows!DU751</f>
        <v>52.5</v>
      </c>
      <c r="I751" s="24">
        <f>enflows!DV751</f>
        <v>148.8681799824877</v>
      </c>
      <c r="J751" s="2">
        <f>enflows!DW751</f>
        <v>3000</v>
      </c>
      <c r="K751" s="2">
        <f>enflows!DX751</f>
        <v>56.262617425152179</v>
      </c>
      <c r="L751" s="2">
        <f>enflows!DY751</f>
        <v>3056.2626174251523</v>
      </c>
      <c r="M751" s="2">
        <f>enflows!DZ751</f>
        <v>3056.2626174251523</v>
      </c>
      <c r="N751" s="2">
        <f>enflows!EA751</f>
        <v>0</v>
      </c>
      <c r="O751" s="24">
        <f>enflows!EK751</f>
        <v>177.56885807240135</v>
      </c>
    </row>
    <row r="752" spans="1:15" x14ac:dyDescent="0.25">
      <c r="A752" s="2">
        <f>enflows!DN752</f>
        <v>0</v>
      </c>
      <c r="B752" s="24">
        <f>enflows!DO752</f>
        <v>26.810406989795961</v>
      </c>
      <c r="C752" s="24">
        <f>enflows!DP752</f>
        <v>0</v>
      </c>
      <c r="D752" s="2">
        <f>enflows!DQ752</f>
        <v>0</v>
      </c>
      <c r="E752" s="2">
        <f>enflows!DR752</f>
        <v>0</v>
      </c>
      <c r="F752" s="2">
        <f>enflows!DS752</f>
        <v>0</v>
      </c>
      <c r="G752" s="24">
        <f>enflows!DT752</f>
        <v>25.689593010204039</v>
      </c>
      <c r="H752" s="24">
        <f>enflows!DU752</f>
        <v>52.5</v>
      </c>
      <c r="I752" s="24">
        <f>enflows!DV752</f>
        <v>174.55777299269175</v>
      </c>
      <c r="J752" s="2">
        <f>enflows!DW752</f>
        <v>3000</v>
      </c>
      <c r="K752" s="2">
        <f>enflows!DX752</f>
        <v>45.903888429669323</v>
      </c>
      <c r="L752" s="2">
        <f>enflows!DY752</f>
        <v>3045.9038884296692</v>
      </c>
      <c r="M752" s="2">
        <f>enflows!DZ752</f>
        <v>3045.9038884296692</v>
      </c>
      <c r="N752" s="2">
        <f>enflows!EA752</f>
        <v>0</v>
      </c>
      <c r="O752" s="24">
        <f>enflows!EK752</f>
        <v>170.87520814090445</v>
      </c>
    </row>
    <row r="753" spans="1:15" x14ac:dyDescent="0.25">
      <c r="A753" s="2">
        <f>enflows!DN753</f>
        <v>0</v>
      </c>
      <c r="B753" s="24">
        <f>enflows!DO753</f>
        <v>19.003109746696442</v>
      </c>
      <c r="C753" s="24">
        <f>enflows!DP753</f>
        <v>0</v>
      </c>
      <c r="D753" s="2">
        <f>enflows!DQ753</f>
        <v>0</v>
      </c>
      <c r="E753" s="2">
        <f>enflows!DR753</f>
        <v>0</v>
      </c>
      <c r="F753" s="2">
        <f>enflows!DS753</f>
        <v>0</v>
      </c>
      <c r="G753" s="24">
        <f>enflows!DT753</f>
        <v>33.496890253303562</v>
      </c>
      <c r="H753" s="24">
        <f>enflows!DU753</f>
        <v>52.5</v>
      </c>
      <c r="I753" s="24">
        <f>enflows!DV753</f>
        <v>208.0546632459953</v>
      </c>
      <c r="J753" s="2">
        <f>enflows!DW753</f>
        <v>3000</v>
      </c>
      <c r="K753" s="2">
        <f>enflows!DX753</f>
        <v>59.854490972969749</v>
      </c>
      <c r="L753" s="2">
        <f>enflows!DY753</f>
        <v>3059.8544909729699</v>
      </c>
      <c r="M753" s="2">
        <f>enflows!DZ753</f>
        <v>3059.8544909729699</v>
      </c>
      <c r="N753" s="2">
        <f>enflows!EA753</f>
        <v>0</v>
      </c>
      <c r="O753" s="24">
        <f>enflows!EK753</f>
        <v>172.91237728488252</v>
      </c>
    </row>
    <row r="754" spans="1:15" x14ac:dyDescent="0.25">
      <c r="A754" s="2">
        <f>enflows!DN754</f>
        <v>0</v>
      </c>
      <c r="B754" s="24">
        <f>enflows!DO754</f>
        <v>30.849186774758262</v>
      </c>
      <c r="C754" s="24">
        <f>enflows!DP754</f>
        <v>0</v>
      </c>
      <c r="D754" s="2">
        <f>enflows!DQ754</f>
        <v>0</v>
      </c>
      <c r="E754" s="2">
        <f>enflows!DR754</f>
        <v>0</v>
      </c>
      <c r="F754" s="2">
        <f>enflows!DS754</f>
        <v>0</v>
      </c>
      <c r="G754" s="24">
        <f>enflows!DT754</f>
        <v>21.650813225241738</v>
      </c>
      <c r="H754" s="24">
        <f>enflows!DU754</f>
        <v>52.5</v>
      </c>
      <c r="I754" s="24">
        <f>enflows!DV754</f>
        <v>229.70547647123703</v>
      </c>
      <c r="J754" s="2">
        <f>enflows!DW754</f>
        <v>3000</v>
      </c>
      <c r="K754" s="2">
        <f>enflows!DX754</f>
        <v>38.687125728630299</v>
      </c>
      <c r="L754" s="2">
        <f>enflows!DY754</f>
        <v>3038.6871257286302</v>
      </c>
      <c r="M754" s="2">
        <f>enflows!DZ754</f>
        <v>3038.6871257286302</v>
      </c>
      <c r="N754" s="2">
        <f>enflows!EA754</f>
        <v>0</v>
      </c>
      <c r="O754" s="24">
        <f>enflows!EK754</f>
        <v>184.63062975927156</v>
      </c>
    </row>
    <row r="755" spans="1:15" x14ac:dyDescent="0.25">
      <c r="A755" s="2">
        <f>enflows!DN755</f>
        <v>0</v>
      </c>
      <c r="B755" s="24">
        <f>enflows!DO755</f>
        <v>29.301075494388655</v>
      </c>
      <c r="C755" s="24">
        <f>enflows!DP755</f>
        <v>0</v>
      </c>
      <c r="D755" s="2">
        <f>enflows!DQ755</f>
        <v>0</v>
      </c>
      <c r="E755" s="2">
        <f>enflows!DR755</f>
        <v>0</v>
      </c>
      <c r="F755" s="2">
        <f>enflows!DS755</f>
        <v>0</v>
      </c>
      <c r="G755" s="24">
        <f>enflows!DT755</f>
        <v>23.198924505611345</v>
      </c>
      <c r="H755" s="24">
        <f>enflows!DU755</f>
        <v>52.5</v>
      </c>
      <c r="I755" s="24">
        <f>enflows!DV755</f>
        <v>252.90440097684836</v>
      </c>
      <c r="J755" s="2">
        <f>enflows!DW755</f>
        <v>3000</v>
      </c>
      <c r="K755" s="2">
        <f>enflows!DX755</f>
        <v>41.453394834667591</v>
      </c>
      <c r="L755" s="2">
        <f>enflows!DY755</f>
        <v>3041.4533948346675</v>
      </c>
      <c r="M755" s="2">
        <f>enflows!DZ755</f>
        <v>3041.4533948346675</v>
      </c>
      <c r="N755" s="2">
        <f>enflows!EA755</f>
        <v>0</v>
      </c>
      <c r="O755" s="24">
        <f>enflows!EK755</f>
        <v>205.11561694764998</v>
      </c>
    </row>
    <row r="756" spans="1:15" x14ac:dyDescent="0.25">
      <c r="A756" s="2">
        <f>enflows!DN756</f>
        <v>0</v>
      </c>
      <c r="B756" s="24">
        <f>enflows!DO756</f>
        <v>236.78332106555234</v>
      </c>
      <c r="C756" s="24">
        <f>enflows!DP756</f>
        <v>0</v>
      </c>
      <c r="D756" s="2">
        <f>enflows!DQ756</f>
        <v>0</v>
      </c>
      <c r="E756" s="2">
        <f>enflows!DR756</f>
        <v>0</v>
      </c>
      <c r="F756" s="2">
        <f>enflows!DS756</f>
        <v>0</v>
      </c>
      <c r="G756" s="24">
        <f>enflows!DT756</f>
        <v>-236.78332106555234</v>
      </c>
      <c r="H756" s="24">
        <f>enflows!DU756</f>
        <v>0</v>
      </c>
      <c r="I756" s="24">
        <f>enflows!DV756</f>
        <v>16.121079911296022</v>
      </c>
      <c r="J756" s="2">
        <f>enflows!DW756</f>
        <v>0</v>
      </c>
      <c r="K756" s="2">
        <f>enflows!DX756</f>
        <v>0</v>
      </c>
      <c r="L756" s="2">
        <f>enflows!DY756</f>
        <v>0</v>
      </c>
      <c r="M756" s="2">
        <f>enflows!DZ756</f>
        <v>0</v>
      </c>
      <c r="N756" s="2">
        <f>enflows!EA756</f>
        <v>5.4074252279635253</v>
      </c>
      <c r="O756" s="24">
        <f>enflows!EK756</f>
        <v>0</v>
      </c>
    </row>
    <row r="757" spans="1:15" x14ac:dyDescent="0.25">
      <c r="A757" s="2">
        <f>enflows!DN757</f>
        <v>0</v>
      </c>
      <c r="B757" s="24">
        <f>enflows!DO757</f>
        <v>16.121079911296022</v>
      </c>
      <c r="C757" s="24">
        <f>enflows!DP757</f>
        <v>0</v>
      </c>
      <c r="D757" s="2">
        <f>enflows!DQ757</f>
        <v>0</v>
      </c>
      <c r="E757" s="2">
        <f>enflows!DR757</f>
        <v>0</v>
      </c>
      <c r="F757" s="2">
        <f>enflows!DS757</f>
        <v>0</v>
      </c>
      <c r="G757" s="24">
        <f>enflows!DT757</f>
        <v>-16.121079911296022</v>
      </c>
      <c r="H757" s="24">
        <f>enflows!DU757</f>
        <v>0</v>
      </c>
      <c r="I757" s="24">
        <f>enflows!DV757</f>
        <v>0</v>
      </c>
      <c r="J757" s="2">
        <f>enflows!DW757</f>
        <v>0</v>
      </c>
      <c r="K757" s="2">
        <f>enflows!DX757</f>
        <v>0</v>
      </c>
      <c r="L757" s="2">
        <f>enflows!DY757</f>
        <v>0</v>
      </c>
      <c r="M757" s="2">
        <f>enflows!DZ757</f>
        <v>0</v>
      </c>
      <c r="N757" s="2">
        <f>enflows!EA757</f>
        <v>32.444551367781152</v>
      </c>
      <c r="O757" s="24">
        <f>enflows!EK757</f>
        <v>0</v>
      </c>
    </row>
    <row r="758" spans="1:15" x14ac:dyDescent="0.25">
      <c r="A758" s="2">
        <f>enflows!DN758</f>
        <v>0</v>
      </c>
      <c r="B758" s="24">
        <f>enflows!DO758</f>
        <v>0</v>
      </c>
      <c r="C758" s="24">
        <f>enflows!DP758</f>
        <v>0</v>
      </c>
      <c r="D758" s="2">
        <f>enflows!DQ758</f>
        <v>0</v>
      </c>
      <c r="E758" s="2">
        <f>enflows!DR758</f>
        <v>0</v>
      </c>
      <c r="F758" s="2">
        <f>enflows!DS758</f>
        <v>0</v>
      </c>
      <c r="G758" s="24">
        <f>enflows!DT758</f>
        <v>0</v>
      </c>
      <c r="H758" s="24">
        <f>enflows!DU758</f>
        <v>0</v>
      </c>
      <c r="I758" s="24">
        <f>enflows!DV758</f>
        <v>0</v>
      </c>
      <c r="J758" s="2">
        <f>enflows!DW758</f>
        <v>0</v>
      </c>
      <c r="K758" s="2">
        <f>enflows!DX758</f>
        <v>0</v>
      </c>
      <c r="L758" s="2">
        <f>enflows!DY758</f>
        <v>0</v>
      </c>
      <c r="M758" s="2">
        <f>enflows!DZ758</f>
        <v>0</v>
      </c>
      <c r="N758" s="2">
        <f>enflows!EA758</f>
        <v>86.518803647416405</v>
      </c>
      <c r="O758" s="24">
        <f>enflows!EK758</f>
        <v>0</v>
      </c>
    </row>
    <row r="759" spans="1:15" x14ac:dyDescent="0.25">
      <c r="A759" s="2">
        <f>enflows!DN759</f>
        <v>0</v>
      </c>
      <c r="B759" s="24">
        <f>enflows!DO759</f>
        <v>0</v>
      </c>
      <c r="C759" s="24">
        <f>enflows!DP759</f>
        <v>0</v>
      </c>
      <c r="D759" s="2">
        <f>enflows!DQ759</f>
        <v>0</v>
      </c>
      <c r="E759" s="2">
        <f>enflows!DR759</f>
        <v>0</v>
      </c>
      <c r="F759" s="2">
        <f>enflows!DS759</f>
        <v>0</v>
      </c>
      <c r="G759" s="24">
        <f>enflows!DT759</f>
        <v>0</v>
      </c>
      <c r="H759" s="24">
        <f>enflows!DU759</f>
        <v>0</v>
      </c>
      <c r="I759" s="24">
        <f>enflows!DV759</f>
        <v>0</v>
      </c>
      <c r="J759" s="2">
        <f>enflows!DW759</f>
        <v>0</v>
      </c>
      <c r="K759" s="2">
        <f>enflows!DX759</f>
        <v>0</v>
      </c>
      <c r="L759" s="2">
        <f>enflows!DY759</f>
        <v>0</v>
      </c>
      <c r="M759" s="2">
        <f>enflows!DZ759</f>
        <v>0</v>
      </c>
      <c r="N759" s="2">
        <f>enflows!EA759</f>
        <v>102.74107933130699</v>
      </c>
      <c r="O759" s="24">
        <f>enflows!EK759</f>
        <v>0</v>
      </c>
    </row>
    <row r="760" spans="1:15" x14ac:dyDescent="0.25">
      <c r="A760" s="2">
        <f>enflows!DN760</f>
        <v>0</v>
      </c>
      <c r="B760" s="24">
        <f>enflows!DO760</f>
        <v>0</v>
      </c>
      <c r="C760" s="24">
        <f>enflows!DP760</f>
        <v>0</v>
      </c>
      <c r="D760" s="2">
        <f>enflows!DQ760</f>
        <v>0</v>
      </c>
      <c r="E760" s="2">
        <f>enflows!DR760</f>
        <v>0</v>
      </c>
      <c r="F760" s="2">
        <f>enflows!DS760</f>
        <v>0</v>
      </c>
      <c r="G760" s="24">
        <f>enflows!DT760</f>
        <v>0</v>
      </c>
      <c r="H760" s="24">
        <f>enflows!DU760</f>
        <v>0</v>
      </c>
      <c r="I760" s="24">
        <f>enflows!DV760</f>
        <v>0</v>
      </c>
      <c r="J760" s="2">
        <f>enflows!DW760</f>
        <v>0</v>
      </c>
      <c r="K760" s="2">
        <f>enflows!DX760</f>
        <v>0</v>
      </c>
      <c r="L760" s="2">
        <f>enflows!DY760</f>
        <v>0</v>
      </c>
      <c r="M760" s="2">
        <f>enflows!DZ760</f>
        <v>0</v>
      </c>
      <c r="N760" s="2">
        <f>enflows!EA760</f>
        <v>113.55592978723404</v>
      </c>
      <c r="O760" s="24">
        <f>enflows!EK760</f>
        <v>0</v>
      </c>
    </row>
    <row r="761" spans="1:15" x14ac:dyDescent="0.25">
      <c r="A761" s="2">
        <f>enflows!DN761</f>
        <v>0</v>
      </c>
      <c r="B761" s="24">
        <f>enflows!DO761</f>
        <v>0</v>
      </c>
      <c r="C761" s="24">
        <f>enflows!DP761</f>
        <v>0</v>
      </c>
      <c r="D761" s="2">
        <f>enflows!DQ761</f>
        <v>0</v>
      </c>
      <c r="E761" s="2">
        <f>enflows!DR761</f>
        <v>0</v>
      </c>
      <c r="F761" s="2">
        <f>enflows!DS761</f>
        <v>0</v>
      </c>
      <c r="G761" s="24">
        <f>enflows!DT761</f>
        <v>0</v>
      </c>
      <c r="H761" s="24">
        <f>enflows!DU761</f>
        <v>0</v>
      </c>
      <c r="I761" s="24">
        <f>enflows!DV761</f>
        <v>0</v>
      </c>
      <c r="J761" s="2">
        <f>enflows!DW761</f>
        <v>0</v>
      </c>
      <c r="K761" s="2">
        <f>enflows!DX761</f>
        <v>0</v>
      </c>
      <c r="L761" s="2">
        <f>enflows!DY761</f>
        <v>0</v>
      </c>
      <c r="M761" s="2">
        <f>enflows!DZ761</f>
        <v>0</v>
      </c>
      <c r="N761" s="2">
        <f>enflows!EA761</f>
        <v>129.77820547112461</v>
      </c>
      <c r="O761" s="24">
        <f>enflows!EK761</f>
        <v>0</v>
      </c>
    </row>
    <row r="762" spans="1:15" x14ac:dyDescent="0.25">
      <c r="A762" s="2">
        <f>enflows!DN762</f>
        <v>0</v>
      </c>
      <c r="B762" s="24">
        <f>enflows!DO762</f>
        <v>0</v>
      </c>
      <c r="C762" s="24">
        <f>enflows!DP762</f>
        <v>0</v>
      </c>
      <c r="D762" s="2">
        <f>enflows!DQ762</f>
        <v>0</v>
      </c>
      <c r="E762" s="2">
        <f>enflows!DR762</f>
        <v>0</v>
      </c>
      <c r="F762" s="2">
        <f>enflows!DS762</f>
        <v>0</v>
      </c>
      <c r="G762" s="24">
        <f>enflows!DT762</f>
        <v>0</v>
      </c>
      <c r="H762" s="24">
        <f>enflows!DU762</f>
        <v>0</v>
      </c>
      <c r="I762" s="24">
        <f>enflows!DV762</f>
        <v>0</v>
      </c>
      <c r="J762" s="2">
        <f>enflows!DW762</f>
        <v>0</v>
      </c>
      <c r="K762" s="2">
        <f>enflows!DX762</f>
        <v>0</v>
      </c>
      <c r="L762" s="2">
        <f>enflows!DY762</f>
        <v>0</v>
      </c>
      <c r="M762" s="2">
        <f>enflows!DZ762</f>
        <v>0</v>
      </c>
      <c r="N762" s="2">
        <f>enflows!EA762</f>
        <v>129.77820547112461</v>
      </c>
      <c r="O762" s="24">
        <f>enflows!EK762</f>
        <v>0</v>
      </c>
    </row>
    <row r="763" spans="1:15" x14ac:dyDescent="0.25">
      <c r="A763" s="2">
        <f>enflows!DN763</f>
        <v>0</v>
      </c>
      <c r="B763" s="24">
        <f>enflows!DO763</f>
        <v>0</v>
      </c>
      <c r="C763" s="24">
        <f>enflows!DP763</f>
        <v>0</v>
      </c>
      <c r="D763" s="2">
        <f>enflows!DQ763</f>
        <v>0</v>
      </c>
      <c r="E763" s="2">
        <f>enflows!DR763</f>
        <v>0</v>
      </c>
      <c r="F763" s="2">
        <f>enflows!DS763</f>
        <v>0</v>
      </c>
      <c r="G763" s="24">
        <f>enflows!DT763</f>
        <v>0</v>
      </c>
      <c r="H763" s="24">
        <f>enflows!DU763</f>
        <v>0</v>
      </c>
      <c r="I763" s="24">
        <f>enflows!DV763</f>
        <v>0</v>
      </c>
      <c r="J763" s="2">
        <f>enflows!DW763</f>
        <v>0</v>
      </c>
      <c r="K763" s="2">
        <f>enflows!DX763</f>
        <v>0</v>
      </c>
      <c r="L763" s="2">
        <f>enflows!DY763</f>
        <v>0</v>
      </c>
      <c r="M763" s="2">
        <f>enflows!DZ763</f>
        <v>0</v>
      </c>
      <c r="N763" s="2">
        <f>enflows!EA763</f>
        <v>102.74107933130699</v>
      </c>
      <c r="O763" s="24">
        <f>enflows!EK763</f>
        <v>0</v>
      </c>
    </row>
    <row r="764" spans="1:15" x14ac:dyDescent="0.25">
      <c r="A764" s="2">
        <f>enflows!DN764</f>
        <v>0</v>
      </c>
      <c r="B764" s="24">
        <f>enflows!DO764</f>
        <v>0</v>
      </c>
      <c r="C764" s="24">
        <f>enflows!DP764</f>
        <v>0</v>
      </c>
      <c r="D764" s="2">
        <f>enflows!DQ764</f>
        <v>0</v>
      </c>
      <c r="E764" s="2">
        <f>enflows!DR764</f>
        <v>0</v>
      </c>
      <c r="F764" s="2">
        <f>enflows!DS764</f>
        <v>0</v>
      </c>
      <c r="G764" s="24">
        <f>enflows!DT764</f>
        <v>0</v>
      </c>
      <c r="H764" s="24">
        <f>enflows!DU764</f>
        <v>0</v>
      </c>
      <c r="I764" s="24">
        <f>enflows!DV764</f>
        <v>0</v>
      </c>
      <c r="J764" s="2">
        <f>enflows!DW764</f>
        <v>0</v>
      </c>
      <c r="K764" s="2">
        <f>enflows!DX764</f>
        <v>0</v>
      </c>
      <c r="L764" s="2">
        <f>enflows!DY764</f>
        <v>0</v>
      </c>
      <c r="M764" s="2">
        <f>enflows!DZ764</f>
        <v>0</v>
      </c>
      <c r="N764" s="2">
        <f>enflows!EA764</f>
        <v>37.851976595744674</v>
      </c>
      <c r="O764" s="24">
        <f>enflows!EK764</f>
        <v>0</v>
      </c>
    </row>
    <row r="765" spans="1:15" x14ac:dyDescent="0.25">
      <c r="A765" s="2">
        <f>enflows!DN765</f>
        <v>0</v>
      </c>
      <c r="B765" s="24">
        <f>enflows!DO765</f>
        <v>0</v>
      </c>
      <c r="C765" s="24">
        <f>enflows!DP765</f>
        <v>0</v>
      </c>
      <c r="D765" s="2">
        <f>enflows!DQ765</f>
        <v>0</v>
      </c>
      <c r="E765" s="2">
        <f>enflows!DR765</f>
        <v>0</v>
      </c>
      <c r="F765" s="2">
        <f>enflows!DS765</f>
        <v>0</v>
      </c>
      <c r="G765" s="24">
        <f>enflows!DT765</f>
        <v>0</v>
      </c>
      <c r="H765" s="24">
        <f>enflows!DU765</f>
        <v>0</v>
      </c>
      <c r="I765" s="24">
        <f>enflows!DV765</f>
        <v>0</v>
      </c>
      <c r="J765" s="2">
        <f>enflows!DW765</f>
        <v>0</v>
      </c>
      <c r="K765" s="2">
        <f>enflows!DX765</f>
        <v>0</v>
      </c>
      <c r="L765" s="2">
        <f>enflows!DY765</f>
        <v>0</v>
      </c>
      <c r="M765" s="2">
        <f>enflows!DZ765</f>
        <v>0</v>
      </c>
      <c r="N765" s="2">
        <f>enflows!EA765</f>
        <v>5.4074252279635253</v>
      </c>
      <c r="O765" s="24">
        <f>enflows!EK765</f>
        <v>0</v>
      </c>
    </row>
    <row r="766" spans="1:15" x14ac:dyDescent="0.25">
      <c r="A766" s="2">
        <f>enflows!DN766</f>
        <v>0</v>
      </c>
      <c r="B766" s="24">
        <f>enflows!DO766</f>
        <v>0</v>
      </c>
      <c r="C766" s="24">
        <f>enflows!DP766</f>
        <v>0</v>
      </c>
      <c r="D766" s="2">
        <f>enflows!DQ766</f>
        <v>0</v>
      </c>
      <c r="E766" s="2">
        <f>enflows!DR766</f>
        <v>0</v>
      </c>
      <c r="F766" s="2">
        <f>enflows!DS766</f>
        <v>0</v>
      </c>
      <c r="G766" s="24">
        <f>enflows!DT766</f>
        <v>0</v>
      </c>
      <c r="H766" s="24">
        <f>enflows!DU766</f>
        <v>0</v>
      </c>
      <c r="I766" s="24">
        <f>enflows!DV766</f>
        <v>0</v>
      </c>
      <c r="J766" s="2">
        <f>enflows!DW766</f>
        <v>0</v>
      </c>
      <c r="K766" s="2">
        <f>enflows!DX766</f>
        <v>0</v>
      </c>
      <c r="L766" s="2">
        <f>enflows!DY766</f>
        <v>0</v>
      </c>
      <c r="M766" s="2">
        <f>enflows!DZ766</f>
        <v>0</v>
      </c>
      <c r="N766" s="2">
        <f>enflows!EA766</f>
        <v>0</v>
      </c>
      <c r="O766" s="24">
        <f>enflows!EK766</f>
        <v>0</v>
      </c>
    </row>
    <row r="767" spans="1:15" x14ac:dyDescent="0.25">
      <c r="A767" s="2">
        <f>enflows!DN767</f>
        <v>0</v>
      </c>
      <c r="B767" s="24">
        <f>enflows!DO767</f>
        <v>0</v>
      </c>
      <c r="C767" s="24">
        <f>enflows!DP767</f>
        <v>0</v>
      </c>
      <c r="D767" s="2">
        <f>enflows!DQ767</f>
        <v>0</v>
      </c>
      <c r="E767" s="2">
        <f>enflows!DR767</f>
        <v>0</v>
      </c>
      <c r="F767" s="2">
        <f>enflows!DS767</f>
        <v>0</v>
      </c>
      <c r="G767" s="24">
        <f>enflows!DT767</f>
        <v>0</v>
      </c>
      <c r="H767" s="24">
        <f>enflows!DU767</f>
        <v>0</v>
      </c>
      <c r="I767" s="24">
        <f>enflows!DV767</f>
        <v>0</v>
      </c>
      <c r="J767" s="2">
        <f>enflows!DW767</f>
        <v>0</v>
      </c>
      <c r="K767" s="2">
        <f>enflows!DX767</f>
        <v>0</v>
      </c>
      <c r="L767" s="2">
        <f>enflows!DY767</f>
        <v>0</v>
      </c>
      <c r="M767" s="2">
        <f>enflows!DZ767</f>
        <v>0</v>
      </c>
      <c r="N767" s="2">
        <f>enflows!EA767</f>
        <v>0</v>
      </c>
      <c r="O767" s="24">
        <f>enflows!EK767</f>
        <v>0</v>
      </c>
    </row>
    <row r="768" spans="1:15" x14ac:dyDescent="0.25">
      <c r="A768" s="2">
        <f>enflows!DN768</f>
        <v>0</v>
      </c>
      <c r="B768" s="24">
        <f>enflows!DO768</f>
        <v>0</v>
      </c>
      <c r="C768" s="24">
        <f>enflows!DP768</f>
        <v>0</v>
      </c>
      <c r="D768" s="2">
        <f>enflows!DQ768</f>
        <v>0</v>
      </c>
      <c r="E768" s="2">
        <f>enflows!DR768</f>
        <v>0</v>
      </c>
      <c r="F768" s="2">
        <f>enflows!DS768</f>
        <v>0</v>
      </c>
      <c r="G768" s="24">
        <f>enflows!DT768</f>
        <v>0</v>
      </c>
      <c r="H768" s="24">
        <f>enflows!DU768</f>
        <v>0</v>
      </c>
      <c r="I768" s="24">
        <f>enflows!DV768</f>
        <v>0</v>
      </c>
      <c r="J768" s="2">
        <f>enflows!DW768</f>
        <v>0</v>
      </c>
      <c r="K768" s="2">
        <f>enflows!DX768</f>
        <v>0</v>
      </c>
      <c r="L768" s="2">
        <f>enflows!DY768</f>
        <v>0</v>
      </c>
      <c r="M768" s="2">
        <f>enflows!DZ768</f>
        <v>0</v>
      </c>
      <c r="N768" s="2">
        <f>enflows!EA768</f>
        <v>0</v>
      </c>
      <c r="O768" s="24">
        <f>enflows!EK768</f>
        <v>0</v>
      </c>
    </row>
    <row r="769" spans="1:15" x14ac:dyDescent="0.25">
      <c r="A769" s="2">
        <f>enflows!DN769</f>
        <v>0</v>
      </c>
      <c r="B769" s="24">
        <f>enflows!DO769</f>
        <v>0</v>
      </c>
      <c r="C769" s="24">
        <f>enflows!DP769</f>
        <v>0</v>
      </c>
      <c r="D769" s="2">
        <f>enflows!DQ769</f>
        <v>0</v>
      </c>
      <c r="E769" s="2">
        <f>enflows!DR769</f>
        <v>0</v>
      </c>
      <c r="F769" s="2">
        <f>enflows!DS769</f>
        <v>0</v>
      </c>
      <c r="G769" s="24">
        <f>enflows!DT769</f>
        <v>0</v>
      </c>
      <c r="H769" s="24">
        <f>enflows!DU769</f>
        <v>0</v>
      </c>
      <c r="I769" s="24">
        <f>enflows!DV769</f>
        <v>0</v>
      </c>
      <c r="J769" s="2">
        <f>enflows!DW769</f>
        <v>0</v>
      </c>
      <c r="K769" s="2">
        <f>enflows!DX769</f>
        <v>0</v>
      </c>
      <c r="L769" s="2">
        <f>enflows!DY769</f>
        <v>0</v>
      </c>
      <c r="M769" s="2">
        <f>enflows!DZ769</f>
        <v>0</v>
      </c>
      <c r="N769" s="2">
        <f>enflows!EA769</f>
        <v>0</v>
      </c>
      <c r="O769" s="24">
        <f>enflows!EK769</f>
        <v>0</v>
      </c>
    </row>
    <row r="770" spans="1:15" x14ac:dyDescent="0.25">
      <c r="A770" s="2">
        <f>enflows!DN770</f>
        <v>0</v>
      </c>
      <c r="B770" s="24">
        <f>enflows!DO770</f>
        <v>0</v>
      </c>
      <c r="C770" s="24">
        <f>enflows!DP770</f>
        <v>0</v>
      </c>
      <c r="D770" s="2">
        <f>enflows!DQ770</f>
        <v>0</v>
      </c>
      <c r="E770" s="2">
        <f>enflows!DR770</f>
        <v>0</v>
      </c>
      <c r="F770" s="2">
        <f>enflows!DS770</f>
        <v>0</v>
      </c>
      <c r="G770" s="24">
        <f>enflows!DT770</f>
        <v>0</v>
      </c>
      <c r="H770" s="24">
        <f>enflows!DU770</f>
        <v>0</v>
      </c>
      <c r="I770" s="24">
        <f>enflows!DV770</f>
        <v>0</v>
      </c>
      <c r="J770" s="2">
        <f>enflows!DW770</f>
        <v>0</v>
      </c>
      <c r="K770" s="2">
        <f>enflows!DX770</f>
        <v>0</v>
      </c>
      <c r="L770" s="2">
        <f>enflows!DY770</f>
        <v>0</v>
      </c>
      <c r="M770" s="2">
        <f>enflows!DZ770</f>
        <v>0</v>
      </c>
      <c r="N770" s="2">
        <f>enflows!EA770</f>
        <v>0</v>
      </c>
      <c r="O770" s="24">
        <f>enflows!EK770</f>
        <v>0</v>
      </c>
    </row>
    <row r="771" spans="1:15" x14ac:dyDescent="0.25">
      <c r="A771" s="2">
        <f>enflows!DN771</f>
        <v>0</v>
      </c>
      <c r="B771" s="24">
        <f>enflows!DO771</f>
        <v>27.216874956591933</v>
      </c>
      <c r="C771" s="24">
        <f>enflows!DP771</f>
        <v>0</v>
      </c>
      <c r="D771" s="2">
        <f>enflows!DQ771</f>
        <v>0</v>
      </c>
      <c r="E771" s="2">
        <f>enflows!DR771</f>
        <v>0</v>
      </c>
      <c r="F771" s="2">
        <f>enflows!DS771</f>
        <v>0</v>
      </c>
      <c r="G771" s="24">
        <f>enflows!DT771</f>
        <v>25.283125043408067</v>
      </c>
      <c r="H771" s="24">
        <f>enflows!DU771</f>
        <v>52.5</v>
      </c>
      <c r="I771" s="24">
        <f>enflows!DV771</f>
        <v>25.283125043408067</v>
      </c>
      <c r="J771" s="2">
        <f>enflows!DW771</f>
        <v>3000</v>
      </c>
      <c r="K771" s="2">
        <f>enflows!DX771</f>
        <v>45.1775841946966</v>
      </c>
      <c r="L771" s="2">
        <f>enflows!DY771</f>
        <v>3045.1775841946965</v>
      </c>
      <c r="M771" s="2">
        <f>enflows!DZ771</f>
        <v>3045.1775841946965</v>
      </c>
      <c r="N771" s="2">
        <f>enflows!EA771</f>
        <v>0</v>
      </c>
      <c r="O771" s="24">
        <f>enflows!EK771</f>
        <v>210.14770508527596</v>
      </c>
    </row>
    <row r="772" spans="1:15" x14ac:dyDescent="0.25">
      <c r="A772" s="2">
        <f>enflows!DN772</f>
        <v>0</v>
      </c>
      <c r="B772" s="24">
        <f>enflows!DO772</f>
        <v>24.093164023295103</v>
      </c>
      <c r="C772" s="24">
        <f>enflows!DP772</f>
        <v>0</v>
      </c>
      <c r="D772" s="2">
        <f>enflows!DQ772</f>
        <v>0</v>
      </c>
      <c r="E772" s="2">
        <f>enflows!DR772</f>
        <v>0</v>
      </c>
      <c r="F772" s="2">
        <f>enflows!DS772</f>
        <v>0</v>
      </c>
      <c r="G772" s="24">
        <f>enflows!DT772</f>
        <v>28.406835976704897</v>
      </c>
      <c r="H772" s="24">
        <f>enflows!DU772</f>
        <v>52.5</v>
      </c>
      <c r="I772" s="24">
        <f>enflows!DV772</f>
        <v>53.68996102011296</v>
      </c>
      <c r="J772" s="2">
        <f>enflows!DW772</f>
        <v>3000</v>
      </c>
      <c r="K772" s="2">
        <f>enflows!DX772</f>
        <v>50.759240475184988</v>
      </c>
      <c r="L772" s="2">
        <f>enflows!DY772</f>
        <v>3050.7592404751849</v>
      </c>
      <c r="M772" s="2">
        <f>enflows!DZ772</f>
        <v>3050.7592404751849</v>
      </c>
      <c r="N772" s="2">
        <f>enflows!EA772</f>
        <v>0</v>
      </c>
      <c r="O772" s="24">
        <f>enflows!EK772</f>
        <v>201.10604913212421</v>
      </c>
    </row>
    <row r="773" spans="1:15" x14ac:dyDescent="0.25">
      <c r="A773" s="2">
        <f>enflows!DN773</f>
        <v>0</v>
      </c>
      <c r="B773" s="24">
        <f>enflows!DO773</f>
        <v>37.622674439184166</v>
      </c>
      <c r="C773" s="24">
        <f>enflows!DP773</f>
        <v>0</v>
      </c>
      <c r="D773" s="2">
        <f>enflows!DQ773</f>
        <v>0</v>
      </c>
      <c r="E773" s="2">
        <f>enflows!DR773</f>
        <v>0</v>
      </c>
      <c r="F773" s="2">
        <f>enflows!DS773</f>
        <v>0</v>
      </c>
      <c r="G773" s="24">
        <f>enflows!DT773</f>
        <v>14.877325560815834</v>
      </c>
      <c r="H773" s="24">
        <f>enflows!DU773</f>
        <v>52.5</v>
      </c>
      <c r="I773" s="24">
        <f>enflows!DV773</f>
        <v>68.567286580928794</v>
      </c>
      <c r="J773" s="2">
        <f>enflows!DW773</f>
        <v>3000</v>
      </c>
      <c r="K773" s="2">
        <f>enflows!DX773</f>
        <v>26.583803503788303</v>
      </c>
      <c r="L773" s="2">
        <f>enflows!DY773</f>
        <v>3026.5838035037882</v>
      </c>
      <c r="M773" s="2">
        <f>enflows!DZ773</f>
        <v>3026.5838035037882</v>
      </c>
      <c r="N773" s="2">
        <f>enflows!EA773</f>
        <v>0</v>
      </c>
      <c r="O773" s="24">
        <f>enflows!EK773</f>
        <v>194.33694602297825</v>
      </c>
    </row>
    <row r="774" spans="1:15" x14ac:dyDescent="0.25">
      <c r="A774" s="2">
        <f>enflows!DN774</f>
        <v>0</v>
      </c>
      <c r="B774" s="24">
        <f>enflows!DO774</f>
        <v>22.474655811687299</v>
      </c>
      <c r="C774" s="24">
        <f>enflows!DP774</f>
        <v>0</v>
      </c>
      <c r="D774" s="2">
        <f>enflows!DQ774</f>
        <v>0</v>
      </c>
      <c r="E774" s="2">
        <f>enflows!DR774</f>
        <v>0</v>
      </c>
      <c r="F774" s="2">
        <f>enflows!DS774</f>
        <v>0</v>
      </c>
      <c r="G774" s="24">
        <f>enflows!DT774</f>
        <v>30.025344188312701</v>
      </c>
      <c r="H774" s="24">
        <f>enflows!DU774</f>
        <v>52.5</v>
      </c>
      <c r="I774" s="24">
        <f>enflows!DV774</f>
        <v>98.592630769241495</v>
      </c>
      <c r="J774" s="2">
        <f>enflows!DW774</f>
        <v>3000</v>
      </c>
      <c r="K774" s="2">
        <f>enflows!DX774</f>
        <v>53.651299541229264</v>
      </c>
      <c r="L774" s="2">
        <f>enflows!DY774</f>
        <v>3053.6512995412295</v>
      </c>
      <c r="M774" s="2">
        <f>enflows!DZ774</f>
        <v>3053.6512995412295</v>
      </c>
      <c r="N774" s="2">
        <f>enflows!EA774</f>
        <v>0</v>
      </c>
      <c r="O774" s="24">
        <f>enflows!EK774</f>
        <v>189.54013616252411</v>
      </c>
    </row>
    <row r="775" spans="1:15" x14ac:dyDescent="0.25">
      <c r="A775" s="2">
        <f>enflows!DN775</f>
        <v>0</v>
      </c>
      <c r="B775" s="24">
        <f>enflows!DO775</f>
        <v>25.305635623577633</v>
      </c>
      <c r="C775" s="24">
        <f>enflows!DP775</f>
        <v>0</v>
      </c>
      <c r="D775" s="2">
        <f>enflows!DQ775</f>
        <v>0</v>
      </c>
      <c r="E775" s="2">
        <f>enflows!DR775</f>
        <v>0</v>
      </c>
      <c r="F775" s="2">
        <f>enflows!DS775</f>
        <v>0</v>
      </c>
      <c r="G775" s="24">
        <f>enflows!DT775</f>
        <v>27.194364376422367</v>
      </c>
      <c r="H775" s="24">
        <f>enflows!DU775</f>
        <v>52.5</v>
      </c>
      <c r="I775" s="24">
        <f>enflows!DV775</f>
        <v>125.78699514566387</v>
      </c>
      <c r="J775" s="2">
        <f>enflows!DW775</f>
        <v>3000</v>
      </c>
      <c r="K775" s="2">
        <f>enflows!DX775</f>
        <v>48.592714869216664</v>
      </c>
      <c r="L775" s="2">
        <f>enflows!DY775</f>
        <v>3048.5927148692167</v>
      </c>
      <c r="M775" s="2">
        <f>enflows!DZ775</f>
        <v>3048.5927148692167</v>
      </c>
      <c r="N775" s="2">
        <f>enflows!EA775</f>
        <v>0</v>
      </c>
      <c r="O775" s="24">
        <f>enflows!EK775</f>
        <v>185.04957779256148</v>
      </c>
    </row>
    <row r="776" spans="1:15" x14ac:dyDescent="0.25">
      <c r="A776" s="2">
        <f>enflows!DN776</f>
        <v>0</v>
      </c>
      <c r="B776" s="24">
        <f>enflows!DO776</f>
        <v>30.015976160632288</v>
      </c>
      <c r="C776" s="24">
        <f>enflows!DP776</f>
        <v>0</v>
      </c>
      <c r="D776" s="2">
        <f>enflows!DQ776</f>
        <v>0</v>
      </c>
      <c r="E776" s="2">
        <f>enflows!DR776</f>
        <v>0</v>
      </c>
      <c r="F776" s="2">
        <f>enflows!DS776</f>
        <v>0</v>
      </c>
      <c r="G776" s="24">
        <f>enflows!DT776</f>
        <v>22.484023839367712</v>
      </c>
      <c r="H776" s="24">
        <f>enflows!DU776</f>
        <v>52.5</v>
      </c>
      <c r="I776" s="24">
        <f>enflows!DV776</f>
        <v>148.27101898503156</v>
      </c>
      <c r="J776" s="2">
        <f>enflows!DW776</f>
        <v>3000</v>
      </c>
      <c r="K776" s="2">
        <f>enflows!DX776</f>
        <v>40.175962358080319</v>
      </c>
      <c r="L776" s="2">
        <f>enflows!DY776</f>
        <v>3040.1759623580801</v>
      </c>
      <c r="M776" s="2">
        <f>enflows!DZ776</f>
        <v>3040.1759623580801</v>
      </c>
      <c r="N776" s="2">
        <f>enflows!EA776</f>
        <v>0</v>
      </c>
      <c r="O776" s="24">
        <f>enflows!EK776</f>
        <v>176.75583045149878</v>
      </c>
    </row>
    <row r="777" spans="1:15" x14ac:dyDescent="0.25">
      <c r="A777" s="2">
        <f>enflows!DN777</f>
        <v>0</v>
      </c>
      <c r="B777" s="24">
        <f>enflows!DO777</f>
        <v>25.458691965922686</v>
      </c>
      <c r="C777" s="24">
        <f>enflows!DP777</f>
        <v>0</v>
      </c>
      <c r="D777" s="2">
        <f>enflows!DQ777</f>
        <v>0</v>
      </c>
      <c r="E777" s="2">
        <f>enflows!DR777</f>
        <v>0</v>
      </c>
      <c r="F777" s="2">
        <f>enflows!DS777</f>
        <v>0</v>
      </c>
      <c r="G777" s="24">
        <f>enflows!DT777</f>
        <v>27.041308034077314</v>
      </c>
      <c r="H777" s="24">
        <f>enflows!DU777</f>
        <v>52.5</v>
      </c>
      <c r="I777" s="24">
        <f>enflows!DV777</f>
        <v>175.31232701910886</v>
      </c>
      <c r="J777" s="2">
        <f>enflows!DW777</f>
        <v>3000</v>
      </c>
      <c r="K777" s="2">
        <f>enflows!DX777</f>
        <v>48.319223527424299</v>
      </c>
      <c r="L777" s="2">
        <f>enflows!DY777</f>
        <v>3048.3192235274241</v>
      </c>
      <c r="M777" s="2">
        <f>enflows!DZ777</f>
        <v>3048.3192235274241</v>
      </c>
      <c r="N777" s="2">
        <f>enflows!EA777</f>
        <v>0</v>
      </c>
      <c r="O777" s="24">
        <f>enflows!EK777</f>
        <v>175.91850238976764</v>
      </c>
    </row>
    <row r="778" spans="1:15" x14ac:dyDescent="0.25">
      <c r="A778" s="2">
        <f>enflows!DN778</f>
        <v>0</v>
      </c>
      <c r="B778" s="24">
        <f>enflows!DO778</f>
        <v>25.172474593832479</v>
      </c>
      <c r="C778" s="24">
        <f>enflows!DP778</f>
        <v>0</v>
      </c>
      <c r="D778" s="2">
        <f>enflows!DQ778</f>
        <v>0</v>
      </c>
      <c r="E778" s="2">
        <f>enflows!DR778</f>
        <v>0</v>
      </c>
      <c r="F778" s="2">
        <f>enflows!DS778</f>
        <v>0</v>
      </c>
      <c r="G778" s="24">
        <f>enflows!DT778</f>
        <v>27.327525406167521</v>
      </c>
      <c r="H778" s="24">
        <f>enflows!DU778</f>
        <v>52.5</v>
      </c>
      <c r="I778" s="24">
        <f>enflows!DV778</f>
        <v>202.63985242527639</v>
      </c>
      <c r="J778" s="2">
        <f>enflows!DW778</f>
        <v>3000</v>
      </c>
      <c r="K778" s="2">
        <f>enflows!DX778</f>
        <v>48.830655931582797</v>
      </c>
      <c r="L778" s="2">
        <f>enflows!DY778</f>
        <v>3048.8306559315829</v>
      </c>
      <c r="M778" s="2">
        <f>enflows!DZ778</f>
        <v>3048.8306559315829</v>
      </c>
      <c r="N778" s="2">
        <f>enflows!EA778</f>
        <v>0</v>
      </c>
      <c r="O778" s="24">
        <f>enflows!EK778</f>
        <v>175.61264578165918</v>
      </c>
    </row>
    <row r="779" spans="1:15" x14ac:dyDescent="0.25">
      <c r="A779" s="2">
        <f>enflows!DN779</f>
        <v>0</v>
      </c>
      <c r="B779" s="24">
        <f>enflows!DO779</f>
        <v>20.115850618146585</v>
      </c>
      <c r="C779" s="24">
        <f>enflows!DP779</f>
        <v>0</v>
      </c>
      <c r="D779" s="2">
        <f>enflows!DQ779</f>
        <v>0</v>
      </c>
      <c r="E779" s="2">
        <f>enflows!DR779</f>
        <v>0</v>
      </c>
      <c r="F779" s="2">
        <f>enflows!DS779</f>
        <v>0</v>
      </c>
      <c r="G779" s="24">
        <f>enflows!DT779</f>
        <v>32.384149381853419</v>
      </c>
      <c r="H779" s="24">
        <f>enflows!DU779</f>
        <v>52.5</v>
      </c>
      <c r="I779" s="24">
        <f>enflows!DV779</f>
        <v>235.02400180712979</v>
      </c>
      <c r="J779" s="2">
        <f>enflows!DW779</f>
        <v>3000</v>
      </c>
      <c r="K779" s="2">
        <f>enflows!DX779</f>
        <v>57.866170924696064</v>
      </c>
      <c r="L779" s="2">
        <f>enflows!DY779</f>
        <v>3057.8661709246962</v>
      </c>
      <c r="M779" s="2">
        <f>enflows!DZ779</f>
        <v>3057.8661709246962</v>
      </c>
      <c r="N779" s="2">
        <f>enflows!EA779</f>
        <v>0</v>
      </c>
      <c r="O779" s="24">
        <f>enflows!EK779</f>
        <v>178.79343501396698</v>
      </c>
    </row>
    <row r="780" spans="1:15" x14ac:dyDescent="0.25">
      <c r="A780" s="2">
        <f>enflows!DN780</f>
        <v>0</v>
      </c>
      <c r="B780" s="24">
        <f>enflows!DO780</f>
        <v>49.061242586341365</v>
      </c>
      <c r="C780" s="24">
        <f>enflows!DP780</f>
        <v>0</v>
      </c>
      <c r="D780" s="2">
        <f>enflows!DQ780</f>
        <v>0</v>
      </c>
      <c r="E780" s="2">
        <f>enflows!DR780</f>
        <v>0</v>
      </c>
      <c r="F780" s="2">
        <f>enflows!DS780</f>
        <v>0</v>
      </c>
      <c r="G780" s="24">
        <f>enflows!DT780</f>
        <v>3.4387574136586352</v>
      </c>
      <c r="H780" s="24">
        <f>enflows!DU780</f>
        <v>52.5</v>
      </c>
      <c r="I780" s="24">
        <f>enflows!DV780</f>
        <v>238.46275922078843</v>
      </c>
      <c r="J780" s="2">
        <f>enflows!DW780</f>
        <v>3000</v>
      </c>
      <c r="K780" s="2">
        <f>enflows!DX780</f>
        <v>6.1446024695908754</v>
      </c>
      <c r="L780" s="2">
        <f>enflows!DY780</f>
        <v>3006.1446024695911</v>
      </c>
      <c r="M780" s="2">
        <f>enflows!DZ780</f>
        <v>3000.7371772416277</v>
      </c>
      <c r="N780" s="2">
        <f>enflows!EA780</f>
        <v>0</v>
      </c>
      <c r="O780" s="24">
        <f>enflows!EK780</f>
        <v>188.08620626950523</v>
      </c>
    </row>
    <row r="781" spans="1:15" x14ac:dyDescent="0.25">
      <c r="A781" s="2">
        <f>enflows!DN781</f>
        <v>0</v>
      </c>
      <c r="B781" s="24">
        <f>enflows!DO781</f>
        <v>39.093940333020846</v>
      </c>
      <c r="C781" s="24">
        <f>enflows!DP781</f>
        <v>0</v>
      </c>
      <c r="D781" s="2">
        <f>enflows!DQ781</f>
        <v>0</v>
      </c>
      <c r="E781" s="2">
        <f>enflows!DR781</f>
        <v>0</v>
      </c>
      <c r="F781" s="2">
        <f>enflows!DS781</f>
        <v>0</v>
      </c>
      <c r="G781" s="24">
        <f>enflows!DT781</f>
        <v>13.406059666979154</v>
      </c>
      <c r="H781" s="24">
        <f>enflows!DU781</f>
        <v>52.5</v>
      </c>
      <c r="I781" s="24">
        <f>enflows!DV781</f>
        <v>251.86881888776759</v>
      </c>
      <c r="J781" s="2">
        <f>enflows!DW781</f>
        <v>3000</v>
      </c>
      <c r="K781" s="2">
        <f>enflows!DX781</f>
        <v>23.954846890336672</v>
      </c>
      <c r="L781" s="2">
        <f>enflows!DY781</f>
        <v>3023.9548468903367</v>
      </c>
      <c r="M781" s="2">
        <f>enflows!DZ781</f>
        <v>2991.5102955225557</v>
      </c>
      <c r="N781" s="2">
        <f>enflows!EA781</f>
        <v>0</v>
      </c>
      <c r="O781" s="24">
        <f>enflows!EK781</f>
        <v>198.84568934338429</v>
      </c>
    </row>
    <row r="782" spans="1:15" x14ac:dyDescent="0.25">
      <c r="A782" s="2">
        <f>enflows!DN782</f>
        <v>0</v>
      </c>
      <c r="B782" s="24">
        <f>enflows!DO782</f>
        <v>241.09844132015596</v>
      </c>
      <c r="C782" s="24">
        <f>enflows!DP782</f>
        <v>0</v>
      </c>
      <c r="D782" s="2">
        <f>enflows!DQ782</f>
        <v>0</v>
      </c>
      <c r="E782" s="2">
        <f>enflows!DR782</f>
        <v>0</v>
      </c>
      <c r="F782" s="2">
        <f>enflows!DS782</f>
        <v>0</v>
      </c>
      <c r="G782" s="24">
        <f>enflows!DT782</f>
        <v>-241.09844132015596</v>
      </c>
      <c r="H782" s="24">
        <f>enflows!DU782</f>
        <v>0</v>
      </c>
      <c r="I782" s="24">
        <f>enflows!DV782</f>
        <v>10.770377567611632</v>
      </c>
      <c r="J782" s="2">
        <f>enflows!DW782</f>
        <v>0</v>
      </c>
      <c r="K782" s="2">
        <f>enflows!DX782</f>
        <v>0</v>
      </c>
      <c r="L782" s="2">
        <f>enflows!DY782</f>
        <v>0</v>
      </c>
      <c r="M782" s="2">
        <f>enflows!DZ782</f>
        <v>0</v>
      </c>
      <c r="N782" s="2">
        <f>enflows!EA782</f>
        <v>75.703953191489347</v>
      </c>
      <c r="O782" s="24">
        <f>enflows!EK782</f>
        <v>0</v>
      </c>
    </row>
    <row r="783" spans="1:15" x14ac:dyDescent="0.25">
      <c r="A783" s="2">
        <f>enflows!DN783</f>
        <v>0</v>
      </c>
      <c r="B783" s="24">
        <f>enflows!DO783</f>
        <v>10.770377567611632</v>
      </c>
      <c r="C783" s="24">
        <f>enflows!DP783</f>
        <v>0</v>
      </c>
      <c r="D783" s="2">
        <f>enflows!DQ783</f>
        <v>0</v>
      </c>
      <c r="E783" s="2">
        <f>enflows!DR783</f>
        <v>0</v>
      </c>
      <c r="F783" s="2">
        <f>enflows!DS783</f>
        <v>0</v>
      </c>
      <c r="G783" s="24">
        <f>enflows!DT783</f>
        <v>-10.770377567611632</v>
      </c>
      <c r="H783" s="24">
        <f>enflows!DU783</f>
        <v>0</v>
      </c>
      <c r="I783" s="24">
        <f>enflows!DV783</f>
        <v>0</v>
      </c>
      <c r="J783" s="2">
        <f>enflows!DW783</f>
        <v>0</v>
      </c>
      <c r="K783" s="2">
        <f>enflows!DX783</f>
        <v>0</v>
      </c>
      <c r="L783" s="2">
        <f>enflows!DY783</f>
        <v>0</v>
      </c>
      <c r="M783" s="2">
        <f>enflows!DZ783</f>
        <v>0</v>
      </c>
      <c r="N783" s="2">
        <f>enflows!EA783</f>
        <v>86.518803647416405</v>
      </c>
      <c r="O783" s="24">
        <f>enflows!EK783</f>
        <v>0</v>
      </c>
    </row>
    <row r="784" spans="1:15" x14ac:dyDescent="0.25">
      <c r="A784" s="2">
        <f>enflows!DN784</f>
        <v>0</v>
      </c>
      <c r="B784" s="24">
        <f>enflows!DO784</f>
        <v>0</v>
      </c>
      <c r="C784" s="24">
        <f>enflows!DP784</f>
        <v>0</v>
      </c>
      <c r="D784" s="2">
        <f>enflows!DQ784</f>
        <v>0</v>
      </c>
      <c r="E784" s="2">
        <f>enflows!DR784</f>
        <v>0</v>
      </c>
      <c r="F784" s="2">
        <f>enflows!DS784</f>
        <v>0</v>
      </c>
      <c r="G784" s="24">
        <f>enflows!DT784</f>
        <v>0</v>
      </c>
      <c r="H784" s="24">
        <f>enflows!DU784</f>
        <v>0</v>
      </c>
      <c r="I784" s="24">
        <f>enflows!DV784</f>
        <v>0</v>
      </c>
      <c r="J784" s="2">
        <f>enflows!DW784</f>
        <v>0</v>
      </c>
      <c r="K784" s="2">
        <f>enflows!DX784</f>
        <v>0</v>
      </c>
      <c r="L784" s="2">
        <f>enflows!DY784</f>
        <v>0</v>
      </c>
      <c r="M784" s="2">
        <f>enflows!DZ784</f>
        <v>0</v>
      </c>
      <c r="N784" s="2">
        <f>enflows!EA784</f>
        <v>86.518803647416405</v>
      </c>
      <c r="O784" s="24">
        <f>enflows!EK784</f>
        <v>0</v>
      </c>
    </row>
    <row r="785" spans="1:15" x14ac:dyDescent="0.25">
      <c r="A785" s="2">
        <f>enflows!DN785</f>
        <v>0</v>
      </c>
      <c r="B785" s="24">
        <f>enflows!DO785</f>
        <v>0</v>
      </c>
      <c r="C785" s="24">
        <f>enflows!DP785</f>
        <v>0</v>
      </c>
      <c r="D785" s="2">
        <f>enflows!DQ785</f>
        <v>0</v>
      </c>
      <c r="E785" s="2">
        <f>enflows!DR785</f>
        <v>0</v>
      </c>
      <c r="F785" s="2">
        <f>enflows!DS785</f>
        <v>0</v>
      </c>
      <c r="G785" s="24">
        <f>enflows!DT785</f>
        <v>0</v>
      </c>
      <c r="H785" s="24">
        <f>enflows!DU785</f>
        <v>0</v>
      </c>
      <c r="I785" s="24">
        <f>enflows!DV785</f>
        <v>0</v>
      </c>
      <c r="J785" s="2">
        <f>enflows!DW785</f>
        <v>0</v>
      </c>
      <c r="K785" s="2">
        <f>enflows!DX785</f>
        <v>0</v>
      </c>
      <c r="L785" s="2">
        <f>enflows!DY785</f>
        <v>0</v>
      </c>
      <c r="M785" s="2">
        <f>enflows!DZ785</f>
        <v>0</v>
      </c>
      <c r="N785" s="2">
        <f>enflows!EA785</f>
        <v>81.111378419452876</v>
      </c>
      <c r="O785" s="24">
        <f>enflows!EK785</f>
        <v>0</v>
      </c>
    </row>
    <row r="786" spans="1:15" x14ac:dyDescent="0.25">
      <c r="A786" s="2">
        <f>enflows!DN786</f>
        <v>0</v>
      </c>
      <c r="B786" s="24">
        <f>enflows!DO786</f>
        <v>43.685121025571803</v>
      </c>
      <c r="C786" s="24">
        <f>enflows!DP786</f>
        <v>0</v>
      </c>
      <c r="D786" s="2">
        <f>enflows!DQ786</f>
        <v>0</v>
      </c>
      <c r="E786" s="2">
        <f>enflows!DR786</f>
        <v>0</v>
      </c>
      <c r="F786" s="2">
        <f>enflows!DS786</f>
        <v>0</v>
      </c>
      <c r="G786" s="24">
        <f>enflows!DT786</f>
        <v>8.814878974428197</v>
      </c>
      <c r="H786" s="24">
        <f>enflows!DU786</f>
        <v>52.5</v>
      </c>
      <c r="I786" s="24">
        <f>enflows!DV786</f>
        <v>8.814878974428197</v>
      </c>
      <c r="J786" s="2">
        <f>enflows!DW786</f>
        <v>3000</v>
      </c>
      <c r="K786" s="2">
        <f>enflows!DX786</f>
        <v>15.751017184369791</v>
      </c>
      <c r="L786" s="2">
        <f>enflows!DY786</f>
        <v>3015.7510171843696</v>
      </c>
      <c r="M786" s="2">
        <f>enflows!DZ786</f>
        <v>2918.417363081026</v>
      </c>
      <c r="N786" s="2">
        <f>enflows!EA786</f>
        <v>0</v>
      </c>
      <c r="O786" s="24">
        <f>enflows!EK786</f>
        <v>190.66020633008341</v>
      </c>
    </row>
    <row r="787" spans="1:15" x14ac:dyDescent="0.25">
      <c r="A787" s="2">
        <f>enflows!DN787</f>
        <v>0</v>
      </c>
      <c r="B787" s="24">
        <f>enflows!DO787</f>
        <v>25.369951665566539</v>
      </c>
      <c r="C787" s="24">
        <f>enflows!DP787</f>
        <v>0</v>
      </c>
      <c r="D787" s="2">
        <f>enflows!DQ787</f>
        <v>0</v>
      </c>
      <c r="E787" s="2">
        <f>enflows!DR787</f>
        <v>0</v>
      </c>
      <c r="F787" s="2">
        <f>enflows!DS787</f>
        <v>0</v>
      </c>
      <c r="G787" s="24">
        <f>enflows!DT787</f>
        <v>27.130048334433461</v>
      </c>
      <c r="H787" s="24">
        <f>enflows!DU787</f>
        <v>52.5</v>
      </c>
      <c r="I787" s="24">
        <f>enflows!DV787</f>
        <v>35.944927308861658</v>
      </c>
      <c r="J787" s="2">
        <f>enflows!DW787</f>
        <v>3000</v>
      </c>
      <c r="K787" s="2">
        <f>enflows!DX787</f>
        <v>48.477790650116582</v>
      </c>
      <c r="L787" s="2">
        <f>enflows!DY787</f>
        <v>3048.4777906501167</v>
      </c>
      <c r="M787" s="2">
        <f>enflows!DZ787</f>
        <v>2951.1441365467731</v>
      </c>
      <c r="N787" s="2">
        <f>enflows!EA787</f>
        <v>0</v>
      </c>
      <c r="O787" s="24">
        <f>enflows!EK787</f>
        <v>189.13882771128272</v>
      </c>
    </row>
    <row r="788" spans="1:15" x14ac:dyDescent="0.25">
      <c r="A788" s="2">
        <f>enflows!DN788</f>
        <v>0</v>
      </c>
      <c r="B788" s="24">
        <f>enflows!DO788</f>
        <v>39.054469032109942</v>
      </c>
      <c r="C788" s="24">
        <f>enflows!DP788</f>
        <v>0</v>
      </c>
      <c r="D788" s="2">
        <f>enflows!DQ788</f>
        <v>0</v>
      </c>
      <c r="E788" s="2">
        <f>enflows!DR788</f>
        <v>0</v>
      </c>
      <c r="F788" s="2">
        <f>enflows!DS788</f>
        <v>0</v>
      </c>
      <c r="G788" s="24">
        <f>enflows!DT788</f>
        <v>13.445530967890058</v>
      </c>
      <c r="H788" s="24">
        <f>enflows!DU788</f>
        <v>52.5</v>
      </c>
      <c r="I788" s="24">
        <f>enflows!DV788</f>
        <v>49.390458276751716</v>
      </c>
      <c r="J788" s="2">
        <f>enflows!DW788</f>
        <v>3000</v>
      </c>
      <c r="K788" s="2">
        <f>enflows!DX788</f>
        <v>24.025376859124748</v>
      </c>
      <c r="L788" s="2">
        <f>enflows!DY788</f>
        <v>3024.0253768591247</v>
      </c>
      <c r="M788" s="2">
        <f>enflows!DZ788</f>
        <v>2964.5436993515259</v>
      </c>
      <c r="N788" s="2">
        <f>enflows!EA788</f>
        <v>0</v>
      </c>
      <c r="O788" s="24">
        <f>enflows!EK788</f>
        <v>188.54497927875707</v>
      </c>
    </row>
    <row r="789" spans="1:15" x14ac:dyDescent="0.25">
      <c r="A789" s="2">
        <f>enflows!DN789</f>
        <v>0</v>
      </c>
      <c r="B789" s="24">
        <f>enflows!DO789</f>
        <v>47.502543997291816</v>
      </c>
      <c r="C789" s="24">
        <f>enflows!DP789</f>
        <v>0</v>
      </c>
      <c r="D789" s="2">
        <f>enflows!DQ789</f>
        <v>0</v>
      </c>
      <c r="E789" s="2">
        <f>enflows!DR789</f>
        <v>0</v>
      </c>
      <c r="F789" s="2">
        <f>enflows!DS789</f>
        <v>0</v>
      </c>
      <c r="G789" s="24">
        <f>enflows!DT789</f>
        <v>4.9974560027081836</v>
      </c>
      <c r="H789" s="24">
        <f>enflows!DU789</f>
        <v>52.5</v>
      </c>
      <c r="I789" s="24">
        <f>enflows!DV789</f>
        <v>54.387914279459899</v>
      </c>
      <c r="J789" s="2">
        <f>enflows!DW789</f>
        <v>3000</v>
      </c>
      <c r="K789" s="2">
        <f>enflows!DX789</f>
        <v>8.9297896891312281</v>
      </c>
      <c r="L789" s="2">
        <f>enflows!DY789</f>
        <v>3008.9297896891312</v>
      </c>
      <c r="M789" s="2">
        <f>enflows!DZ789</f>
        <v>2998.114939233204</v>
      </c>
      <c r="N789" s="2">
        <f>enflows!EA789</f>
        <v>0</v>
      </c>
      <c r="O789" s="24">
        <f>enflows!EK789</f>
        <v>193.04862093722602</v>
      </c>
    </row>
    <row r="790" spans="1:15" x14ac:dyDescent="0.25">
      <c r="A790" s="2">
        <f>enflows!DN790</f>
        <v>0</v>
      </c>
      <c r="B790" s="24">
        <f>enflows!DO790</f>
        <v>45.071664934983517</v>
      </c>
      <c r="C790" s="24">
        <f>enflows!DP790</f>
        <v>0</v>
      </c>
      <c r="D790" s="2">
        <f>enflows!DQ790</f>
        <v>0</v>
      </c>
      <c r="E790" s="2">
        <f>enflows!DR790</f>
        <v>0</v>
      </c>
      <c r="F790" s="2">
        <f>enflows!DS790</f>
        <v>0</v>
      </c>
      <c r="G790" s="24">
        <f>enflows!DT790</f>
        <v>-45.071664934983517</v>
      </c>
      <c r="H790" s="24">
        <f>enflows!DU790</f>
        <v>0</v>
      </c>
      <c r="I790" s="24">
        <f>enflows!DV790</f>
        <v>9.3162493444763825</v>
      </c>
      <c r="J790" s="2">
        <f>enflows!DW790</f>
        <v>0</v>
      </c>
      <c r="K790" s="2">
        <f>enflows!DX790</f>
        <v>0</v>
      </c>
      <c r="L790" s="2">
        <f>enflows!DY790</f>
        <v>0</v>
      </c>
      <c r="M790" s="2">
        <f>enflows!DZ790</f>
        <v>0</v>
      </c>
      <c r="N790" s="2">
        <f>enflows!EA790</f>
        <v>0</v>
      </c>
      <c r="O790" s="24">
        <f>enflows!EK790</f>
        <v>0</v>
      </c>
    </row>
    <row r="791" spans="1:15" x14ac:dyDescent="0.25">
      <c r="A791" s="2">
        <f>enflows!DN791</f>
        <v>0</v>
      </c>
      <c r="B791" s="24">
        <f>enflows!DO791</f>
        <v>9.3162493444763825</v>
      </c>
      <c r="C791" s="24">
        <f>enflows!DP791</f>
        <v>0</v>
      </c>
      <c r="D791" s="2">
        <f>enflows!DQ791</f>
        <v>0</v>
      </c>
      <c r="E791" s="2">
        <f>enflows!DR791</f>
        <v>0</v>
      </c>
      <c r="F791" s="2">
        <f>enflows!DS791</f>
        <v>0</v>
      </c>
      <c r="G791" s="24">
        <f>enflows!DT791</f>
        <v>-9.3162493444763825</v>
      </c>
      <c r="H791" s="24">
        <f>enflows!DU791</f>
        <v>0</v>
      </c>
      <c r="I791" s="24">
        <f>enflows!DV791</f>
        <v>0</v>
      </c>
      <c r="J791" s="2">
        <f>enflows!DW791</f>
        <v>0</v>
      </c>
      <c r="K791" s="2">
        <f>enflows!DX791</f>
        <v>0</v>
      </c>
      <c r="L791" s="2">
        <f>enflows!DY791</f>
        <v>0</v>
      </c>
      <c r="M791" s="2">
        <f>enflows!DZ791</f>
        <v>0</v>
      </c>
      <c r="N791" s="2">
        <f>enflows!EA791</f>
        <v>0</v>
      </c>
      <c r="O791" s="24">
        <f>enflows!EK791</f>
        <v>0</v>
      </c>
    </row>
    <row r="792" spans="1:15" x14ac:dyDescent="0.25">
      <c r="A792" s="2">
        <f>enflows!DN792</f>
        <v>0</v>
      </c>
      <c r="B792" s="24">
        <f>enflows!DO792</f>
        <v>27.004306499204208</v>
      </c>
      <c r="C792" s="24">
        <f>enflows!DP792</f>
        <v>0</v>
      </c>
      <c r="D792" s="2">
        <f>enflows!DQ792</f>
        <v>0</v>
      </c>
      <c r="E792" s="2">
        <f>enflows!DR792</f>
        <v>0</v>
      </c>
      <c r="F792" s="2">
        <f>enflows!DS792</f>
        <v>0</v>
      </c>
      <c r="G792" s="24">
        <f>enflows!DT792</f>
        <v>25.495693500795792</v>
      </c>
      <c r="H792" s="24">
        <f>enflows!DU792</f>
        <v>52.5</v>
      </c>
      <c r="I792" s="24">
        <f>enflows!DV792</f>
        <v>25.495693500795792</v>
      </c>
      <c r="J792" s="2">
        <f>enflows!DW792</f>
        <v>3000</v>
      </c>
      <c r="K792" s="2">
        <f>enflows!DX792</f>
        <v>45.557415776602831</v>
      </c>
      <c r="L792" s="2">
        <f>enflows!DY792</f>
        <v>3045.5574157766027</v>
      </c>
      <c r="M792" s="2">
        <f>enflows!DZ792</f>
        <v>3045.5574157766027</v>
      </c>
      <c r="N792" s="2">
        <f>enflows!EA792</f>
        <v>0</v>
      </c>
      <c r="O792" s="24">
        <f>enflows!EK792</f>
        <v>211.94034056389381</v>
      </c>
    </row>
    <row r="793" spans="1:15" x14ac:dyDescent="0.25">
      <c r="A793" s="2">
        <f>enflows!DN793</f>
        <v>0</v>
      </c>
      <c r="B793" s="24">
        <f>enflows!DO793</f>
        <v>23.909072673003092</v>
      </c>
      <c r="C793" s="24">
        <f>enflows!DP793</f>
        <v>0</v>
      </c>
      <c r="D793" s="2">
        <f>enflows!DQ793</f>
        <v>0</v>
      </c>
      <c r="E793" s="2">
        <f>enflows!DR793</f>
        <v>0</v>
      </c>
      <c r="F793" s="2">
        <f>enflows!DS793</f>
        <v>0</v>
      </c>
      <c r="G793" s="24">
        <f>enflows!DT793</f>
        <v>28.590927326996908</v>
      </c>
      <c r="H793" s="24">
        <f>enflows!DU793</f>
        <v>52.5</v>
      </c>
      <c r="I793" s="24">
        <f>enflows!DV793</f>
        <v>54.0866208277927</v>
      </c>
      <c r="J793" s="2">
        <f>enflows!DW793</f>
        <v>3000</v>
      </c>
      <c r="K793" s="2">
        <f>enflows!DX793</f>
        <v>51.088187251465762</v>
      </c>
      <c r="L793" s="2">
        <f>enflows!DY793</f>
        <v>3051.0881872514656</v>
      </c>
      <c r="M793" s="2">
        <f>enflows!DZ793</f>
        <v>3051.0881872514656</v>
      </c>
      <c r="N793" s="2">
        <f>enflows!EA793</f>
        <v>0</v>
      </c>
      <c r="O793" s="24">
        <f>enflows!EK793</f>
        <v>199.6327000918634</v>
      </c>
    </row>
    <row r="794" spans="1:15" x14ac:dyDescent="0.25">
      <c r="A794" s="2">
        <f>enflows!DN794</f>
        <v>0</v>
      </c>
      <c r="B794" s="24">
        <f>enflows!DO794</f>
        <v>26.760866599746247</v>
      </c>
      <c r="C794" s="24">
        <f>enflows!DP794</f>
        <v>0</v>
      </c>
      <c r="D794" s="2">
        <f>enflows!DQ794</f>
        <v>0</v>
      </c>
      <c r="E794" s="2">
        <f>enflows!DR794</f>
        <v>0</v>
      </c>
      <c r="F794" s="2">
        <f>enflows!DS794</f>
        <v>0</v>
      </c>
      <c r="G794" s="24">
        <f>enflows!DT794</f>
        <v>25.739133400253753</v>
      </c>
      <c r="H794" s="24">
        <f>enflows!DU794</f>
        <v>52.5</v>
      </c>
      <c r="I794" s="24">
        <f>enflows!DV794</f>
        <v>79.825754228046449</v>
      </c>
      <c r="J794" s="2">
        <f>enflows!DW794</f>
        <v>3000</v>
      </c>
      <c r="K794" s="2">
        <f>enflows!DX794</f>
        <v>45.992410522514511</v>
      </c>
      <c r="L794" s="2">
        <f>enflows!DY794</f>
        <v>3045.9924105225145</v>
      </c>
      <c r="M794" s="2">
        <f>enflows!DZ794</f>
        <v>3045.9924105225145</v>
      </c>
      <c r="N794" s="2">
        <f>enflows!EA794</f>
        <v>0</v>
      </c>
      <c r="O794" s="24">
        <f>enflows!EK794</f>
        <v>193.3595982199692</v>
      </c>
    </row>
    <row r="795" spans="1:15" x14ac:dyDescent="0.25">
      <c r="A795" s="2">
        <f>enflows!DN795</f>
        <v>0</v>
      </c>
      <c r="B795" s="24">
        <f>enflows!DO795</f>
        <v>31.159677949638009</v>
      </c>
      <c r="C795" s="24">
        <f>enflows!DP795</f>
        <v>0</v>
      </c>
      <c r="D795" s="2">
        <f>enflows!DQ795</f>
        <v>0</v>
      </c>
      <c r="E795" s="2">
        <f>enflows!DR795</f>
        <v>0</v>
      </c>
      <c r="F795" s="2">
        <f>enflows!DS795</f>
        <v>0</v>
      </c>
      <c r="G795" s="24">
        <f>enflows!DT795</f>
        <v>21.340322050361991</v>
      </c>
      <c r="H795" s="24">
        <f>enflows!DU795</f>
        <v>52.5</v>
      </c>
      <c r="I795" s="24">
        <f>enflows!DV795</f>
        <v>101.16607627840844</v>
      </c>
      <c r="J795" s="2">
        <f>enflows!DW795</f>
        <v>3000</v>
      </c>
      <c r="K795" s="2">
        <f>enflows!DX795</f>
        <v>38.132319265000625</v>
      </c>
      <c r="L795" s="2">
        <f>enflows!DY795</f>
        <v>3038.1323192650007</v>
      </c>
      <c r="M795" s="2">
        <f>enflows!DZ795</f>
        <v>3038.1323192650007</v>
      </c>
      <c r="N795" s="2">
        <f>enflows!EA795</f>
        <v>0</v>
      </c>
      <c r="O795" s="24">
        <f>enflows!EK795</f>
        <v>192.8910209501349</v>
      </c>
    </row>
    <row r="796" spans="1:15" x14ac:dyDescent="0.25">
      <c r="A796" s="2">
        <f>enflows!DN796</f>
        <v>0</v>
      </c>
      <c r="B796" s="24">
        <f>enflows!DO796</f>
        <v>23.960802002320637</v>
      </c>
      <c r="C796" s="24">
        <f>enflows!DP796</f>
        <v>0</v>
      </c>
      <c r="D796" s="2">
        <f>enflows!DQ796</f>
        <v>0</v>
      </c>
      <c r="E796" s="2">
        <f>enflows!DR796</f>
        <v>0</v>
      </c>
      <c r="F796" s="2">
        <f>enflows!DS796</f>
        <v>0</v>
      </c>
      <c r="G796" s="24">
        <f>enflows!DT796</f>
        <v>28.539197997679363</v>
      </c>
      <c r="H796" s="24">
        <f>enflows!DU796</f>
        <v>52.5</v>
      </c>
      <c r="I796" s="24">
        <f>enflows!DV796</f>
        <v>129.70527427608781</v>
      </c>
      <c r="J796" s="2">
        <f>enflows!DW796</f>
        <v>3000</v>
      </c>
      <c r="K796" s="2">
        <f>enflows!DX796</f>
        <v>50.995753815070287</v>
      </c>
      <c r="L796" s="2">
        <f>enflows!DY796</f>
        <v>3050.9957538150702</v>
      </c>
      <c r="M796" s="2">
        <f>enflows!DZ796</f>
        <v>3050.9957538150702</v>
      </c>
      <c r="N796" s="2">
        <f>enflows!EA796</f>
        <v>0</v>
      </c>
      <c r="O796" s="24">
        <f>enflows!EK796</f>
        <v>186.2938007279482</v>
      </c>
    </row>
    <row r="797" spans="1:15" x14ac:dyDescent="0.25">
      <c r="A797" s="2">
        <f>enflows!DN797</f>
        <v>0</v>
      </c>
      <c r="B797" s="24">
        <f>enflows!DO797</f>
        <v>27.505916218945213</v>
      </c>
      <c r="C797" s="24">
        <f>enflows!DP797</f>
        <v>0</v>
      </c>
      <c r="D797" s="2">
        <f>enflows!DQ797</f>
        <v>0</v>
      </c>
      <c r="E797" s="2">
        <f>enflows!DR797</f>
        <v>0</v>
      </c>
      <c r="F797" s="2">
        <f>enflows!DS797</f>
        <v>0</v>
      </c>
      <c r="G797" s="24">
        <f>enflows!DT797</f>
        <v>24.994083781054787</v>
      </c>
      <c r="H797" s="24">
        <f>enflows!DU797</f>
        <v>52.5</v>
      </c>
      <c r="I797" s="24">
        <f>enflows!DV797</f>
        <v>154.6993580571426</v>
      </c>
      <c r="J797" s="2">
        <f>enflows!DW797</f>
        <v>3000</v>
      </c>
      <c r="K797" s="2">
        <f>enflows!DX797</f>
        <v>44.661105873947591</v>
      </c>
      <c r="L797" s="2">
        <f>enflows!DY797</f>
        <v>3044.6611058739477</v>
      </c>
      <c r="M797" s="2">
        <f>enflows!DZ797</f>
        <v>3044.6611058739477</v>
      </c>
      <c r="N797" s="2">
        <f>enflows!EA797</f>
        <v>0</v>
      </c>
      <c r="O797" s="24">
        <f>enflows!EK797</f>
        <v>174.45908136657718</v>
      </c>
    </row>
    <row r="798" spans="1:15" x14ac:dyDescent="0.25">
      <c r="A798" s="2">
        <f>enflows!DN798</f>
        <v>0</v>
      </c>
      <c r="B798" s="24">
        <f>enflows!DO798</f>
        <v>26.135828270343499</v>
      </c>
      <c r="C798" s="24">
        <f>enflows!DP798</f>
        <v>0</v>
      </c>
      <c r="D798" s="2">
        <f>enflows!DQ798</f>
        <v>0</v>
      </c>
      <c r="E798" s="2">
        <f>enflows!DR798</f>
        <v>0</v>
      </c>
      <c r="F798" s="2">
        <f>enflows!DS798</f>
        <v>0</v>
      </c>
      <c r="G798" s="24">
        <f>enflows!DT798</f>
        <v>26.364171729656501</v>
      </c>
      <c r="H798" s="24">
        <f>enflows!DU798</f>
        <v>52.5</v>
      </c>
      <c r="I798" s="24">
        <f>enflows!DV798</f>
        <v>181.06352978679911</v>
      </c>
      <c r="J798" s="2">
        <f>enflows!DW798</f>
        <v>3000</v>
      </c>
      <c r="K798" s="2">
        <f>enflows!DX798</f>
        <v>47.109270946335712</v>
      </c>
      <c r="L798" s="2">
        <f>enflows!DY798</f>
        <v>3047.1092709463355</v>
      </c>
      <c r="M798" s="2">
        <f>enflows!DZ798</f>
        <v>3047.1092709463355</v>
      </c>
      <c r="N798" s="2">
        <f>enflows!EA798</f>
        <v>0</v>
      </c>
      <c r="O798" s="24">
        <f>enflows!EK798</f>
        <v>171.52178086156923</v>
      </c>
    </row>
    <row r="799" spans="1:15" x14ac:dyDescent="0.25">
      <c r="A799" s="2">
        <f>enflows!DN799</f>
        <v>0</v>
      </c>
      <c r="B799" s="24">
        <f>enflows!DO799</f>
        <v>31.381625828618436</v>
      </c>
      <c r="C799" s="24">
        <f>enflows!DP799</f>
        <v>0</v>
      </c>
      <c r="D799" s="2">
        <f>enflows!DQ799</f>
        <v>0</v>
      </c>
      <c r="E799" s="2">
        <f>enflows!DR799</f>
        <v>0</v>
      </c>
      <c r="F799" s="2">
        <f>enflows!DS799</f>
        <v>0</v>
      </c>
      <c r="G799" s="24">
        <f>enflows!DT799</f>
        <v>21.118374171381564</v>
      </c>
      <c r="H799" s="24">
        <f>enflows!DU799</f>
        <v>52.5</v>
      </c>
      <c r="I799" s="24">
        <f>enflows!DV799</f>
        <v>202.18190395818067</v>
      </c>
      <c r="J799" s="2">
        <f>enflows!DW799</f>
        <v>3000</v>
      </c>
      <c r="K799" s="2">
        <f>enflows!DX799</f>
        <v>37.735727903281798</v>
      </c>
      <c r="L799" s="2">
        <f>enflows!DY799</f>
        <v>3037.7357279032817</v>
      </c>
      <c r="M799" s="2">
        <f>enflows!DZ799</f>
        <v>3037.7357279032817</v>
      </c>
      <c r="N799" s="2">
        <f>enflows!EA799</f>
        <v>0</v>
      </c>
      <c r="O799" s="24">
        <f>enflows!EK799</f>
        <v>168.53357818407406</v>
      </c>
    </row>
    <row r="800" spans="1:15" x14ac:dyDescent="0.25">
      <c r="A800" s="2">
        <f>enflows!DN800</f>
        <v>0</v>
      </c>
      <c r="B800" s="24">
        <f>enflows!DO800</f>
        <v>20.197604354396294</v>
      </c>
      <c r="C800" s="24">
        <f>enflows!DP800</f>
        <v>0</v>
      </c>
      <c r="D800" s="2">
        <f>enflows!DQ800</f>
        <v>0</v>
      </c>
      <c r="E800" s="2">
        <f>enflows!DR800</f>
        <v>0</v>
      </c>
      <c r="F800" s="2">
        <f>enflows!DS800</f>
        <v>0</v>
      </c>
      <c r="G800" s="24">
        <f>enflows!DT800</f>
        <v>32.30239564560371</v>
      </c>
      <c r="H800" s="24">
        <f>enflows!DU800</f>
        <v>52.5</v>
      </c>
      <c r="I800" s="24">
        <f>enflows!DV800</f>
        <v>234.48429960378436</v>
      </c>
      <c r="J800" s="2">
        <f>enflows!DW800</f>
        <v>3000</v>
      </c>
      <c r="K800" s="2">
        <f>enflows!DX800</f>
        <v>57.72008786351153</v>
      </c>
      <c r="L800" s="2">
        <f>enflows!DY800</f>
        <v>3057.7200878635117</v>
      </c>
      <c r="M800" s="2">
        <f>enflows!DZ800</f>
        <v>3057.7200878635117</v>
      </c>
      <c r="N800" s="2">
        <f>enflows!EA800</f>
        <v>0</v>
      </c>
      <c r="O800" s="24">
        <f>enflows!EK800</f>
        <v>165.11688474462963</v>
      </c>
    </row>
    <row r="801" spans="1:15" x14ac:dyDescent="0.25">
      <c r="A801" s="2">
        <f>enflows!DN801</f>
        <v>0</v>
      </c>
      <c r="B801" s="24">
        <f>enflows!DO801</f>
        <v>22.749967762660098</v>
      </c>
      <c r="C801" s="24">
        <f>enflows!DP801</f>
        <v>0</v>
      </c>
      <c r="D801" s="2">
        <f>enflows!DQ801</f>
        <v>0</v>
      </c>
      <c r="E801" s="2">
        <f>enflows!DR801</f>
        <v>0</v>
      </c>
      <c r="F801" s="2">
        <f>enflows!DS801</f>
        <v>0</v>
      </c>
      <c r="G801" s="24">
        <f>enflows!DT801</f>
        <v>29.750032237339902</v>
      </c>
      <c r="H801" s="24">
        <f>enflows!DU801</f>
        <v>52.5</v>
      </c>
      <c r="I801" s="24">
        <f>enflows!DV801</f>
        <v>264.23433184112423</v>
      </c>
      <c r="J801" s="2">
        <f>enflows!DW801</f>
        <v>3000</v>
      </c>
      <c r="K801" s="2">
        <f>enflows!DX801</f>
        <v>53.159353675220792</v>
      </c>
      <c r="L801" s="2">
        <f>enflows!DY801</f>
        <v>3053.1593536752207</v>
      </c>
      <c r="M801" s="2">
        <f>enflows!DZ801</f>
        <v>3053.1593536752207</v>
      </c>
      <c r="N801" s="2">
        <f>enflows!EA801</f>
        <v>0</v>
      </c>
      <c r="O801" s="24">
        <f>enflows!EK801</f>
        <v>164.56528916309438</v>
      </c>
    </row>
    <row r="802" spans="1:15" x14ac:dyDescent="0.25">
      <c r="A802" s="2">
        <f>enflows!DN802</f>
        <v>0</v>
      </c>
      <c r="B802" s="24">
        <f>enflows!DO802</f>
        <v>28.79454632974775</v>
      </c>
      <c r="C802" s="24">
        <f>enflows!DP802</f>
        <v>0</v>
      </c>
      <c r="D802" s="2">
        <f>enflows!DQ802</f>
        <v>0</v>
      </c>
      <c r="E802" s="2">
        <f>enflows!DR802</f>
        <v>0</v>
      </c>
      <c r="F802" s="2">
        <f>enflows!DS802</f>
        <v>0</v>
      </c>
      <c r="G802" s="24">
        <f>enflows!DT802</f>
        <v>23.70545367025225</v>
      </c>
      <c r="H802" s="24">
        <f>enflows!DU802</f>
        <v>52.5</v>
      </c>
      <c r="I802" s="24">
        <f>enflows!DV802</f>
        <v>287.9397855113765</v>
      </c>
      <c r="J802" s="2">
        <f>enflows!DW802</f>
        <v>3000</v>
      </c>
      <c r="K802" s="2">
        <f>enflows!DX802</f>
        <v>42.358495131539328</v>
      </c>
      <c r="L802" s="2">
        <f>enflows!DY802</f>
        <v>3042.3584951315393</v>
      </c>
      <c r="M802" s="2">
        <f>enflows!DZ802</f>
        <v>3042.3584951315393</v>
      </c>
      <c r="N802" s="2">
        <f>enflows!EA802</f>
        <v>0</v>
      </c>
      <c r="O802" s="24">
        <f>enflows!EK802</f>
        <v>162.67490873468338</v>
      </c>
    </row>
    <row r="803" spans="1:15" x14ac:dyDescent="0.25">
      <c r="A803" s="2">
        <f>enflows!DN803</f>
        <v>0</v>
      </c>
      <c r="B803" s="24">
        <f>enflows!DO803</f>
        <v>29.07320889767821</v>
      </c>
      <c r="C803" s="24">
        <f>enflows!DP803</f>
        <v>0</v>
      </c>
      <c r="D803" s="2">
        <f>enflows!DQ803</f>
        <v>0</v>
      </c>
      <c r="E803" s="2">
        <f>enflows!DR803</f>
        <v>0</v>
      </c>
      <c r="F803" s="2">
        <f>enflows!DS803</f>
        <v>0</v>
      </c>
      <c r="G803" s="24">
        <f>enflows!DT803</f>
        <v>23.42679110232179</v>
      </c>
      <c r="H803" s="24">
        <f>enflows!DU803</f>
        <v>52.5</v>
      </c>
      <c r="I803" s="24">
        <f>enflows!DV803</f>
        <v>311.36657661369827</v>
      </c>
      <c r="J803" s="2">
        <f>enflows!DW803</f>
        <v>3000</v>
      </c>
      <c r="K803" s="2">
        <f>enflows!DX803</f>
        <v>41.860562158341807</v>
      </c>
      <c r="L803" s="2">
        <f>enflows!DY803</f>
        <v>3041.860562158342</v>
      </c>
      <c r="M803" s="2">
        <f>enflows!DZ803</f>
        <v>3041.860562158342</v>
      </c>
      <c r="N803" s="2">
        <f>enflows!EA803</f>
        <v>0</v>
      </c>
      <c r="O803" s="24">
        <f>enflows!EK803</f>
        <v>166.93730765124982</v>
      </c>
    </row>
    <row r="804" spans="1:15" x14ac:dyDescent="0.25">
      <c r="A804" s="2">
        <f>enflows!DN804</f>
        <v>0</v>
      </c>
      <c r="B804" s="24">
        <f>enflows!DO804</f>
        <v>41.693847010724028</v>
      </c>
      <c r="C804" s="24">
        <f>enflows!DP804</f>
        <v>0</v>
      </c>
      <c r="D804" s="2">
        <f>enflows!DQ804</f>
        <v>0</v>
      </c>
      <c r="E804" s="2">
        <f>enflows!DR804</f>
        <v>0</v>
      </c>
      <c r="F804" s="2">
        <f>enflows!DS804</f>
        <v>0</v>
      </c>
      <c r="G804" s="24">
        <f>enflows!DT804</f>
        <v>10.806152989275972</v>
      </c>
      <c r="H804" s="24">
        <f>enflows!DU804</f>
        <v>52.5</v>
      </c>
      <c r="I804" s="24">
        <f>enflows!DV804</f>
        <v>322.17272960297424</v>
      </c>
      <c r="J804" s="2">
        <f>enflows!DW804</f>
        <v>3000</v>
      </c>
      <c r="K804" s="2">
        <f>enflows!DX804</f>
        <v>19.309159198303782</v>
      </c>
      <c r="L804" s="2">
        <f>enflows!DY804</f>
        <v>3019.3091591983039</v>
      </c>
      <c r="M804" s="2">
        <f>enflows!DZ804</f>
        <v>2981.457182602559</v>
      </c>
      <c r="N804" s="2">
        <f>enflows!EA804</f>
        <v>0</v>
      </c>
      <c r="O804" s="24">
        <f>enflows!EK804</f>
        <v>166.87215851026522</v>
      </c>
    </row>
    <row r="805" spans="1:15" x14ac:dyDescent="0.25">
      <c r="A805" s="2">
        <f>enflows!DN805</f>
        <v>0</v>
      </c>
      <c r="B805" s="24">
        <f>enflows!DO805</f>
        <v>35.52756685728847</v>
      </c>
      <c r="C805" s="24">
        <f>enflows!DP805</f>
        <v>0</v>
      </c>
      <c r="D805" s="2">
        <f>enflows!DQ805</f>
        <v>0</v>
      </c>
      <c r="E805" s="2">
        <f>enflows!DR805</f>
        <v>0</v>
      </c>
      <c r="F805" s="2">
        <f>enflows!DS805</f>
        <v>0</v>
      </c>
      <c r="G805" s="24">
        <f>enflows!DT805</f>
        <v>16.97243314271153</v>
      </c>
      <c r="H805" s="24">
        <f>enflows!DU805</f>
        <v>52.5</v>
      </c>
      <c r="I805" s="24">
        <f>enflows!DV805</f>
        <v>339.14516274568575</v>
      </c>
      <c r="J805" s="2">
        <f>enflows!DW805</f>
        <v>3000</v>
      </c>
      <c r="K805" s="2">
        <f>enflows!DX805</f>
        <v>30.3274823020197</v>
      </c>
      <c r="L805" s="2">
        <f>enflows!DY805</f>
        <v>3030.3274823020197</v>
      </c>
      <c r="M805" s="2">
        <f>enflows!DZ805</f>
        <v>2781.5859218156975</v>
      </c>
      <c r="N805" s="2">
        <f>enflows!EA805</f>
        <v>0</v>
      </c>
      <c r="O805" s="24">
        <f>enflows!EK805</f>
        <v>163.55725220276301</v>
      </c>
    </row>
    <row r="806" spans="1:15" x14ac:dyDescent="0.25">
      <c r="A806" s="2">
        <f>enflows!DN806</f>
        <v>0</v>
      </c>
      <c r="B806" s="24">
        <f>enflows!DO806</f>
        <v>43.010538262343786</v>
      </c>
      <c r="C806" s="24">
        <f>enflows!DP806</f>
        <v>0</v>
      </c>
      <c r="D806" s="2">
        <f>enflows!DQ806</f>
        <v>0</v>
      </c>
      <c r="E806" s="2">
        <f>enflows!DR806</f>
        <v>0</v>
      </c>
      <c r="F806" s="2">
        <f>enflows!DS806</f>
        <v>0</v>
      </c>
      <c r="G806" s="24">
        <f>enflows!DT806</f>
        <v>9.4894617376562138</v>
      </c>
      <c r="H806" s="24">
        <f>enflows!DU806</f>
        <v>52.5</v>
      </c>
      <c r="I806" s="24">
        <f>enflows!DV806</f>
        <v>348.63462448334195</v>
      </c>
      <c r="J806" s="2">
        <f>enflows!DW806</f>
        <v>3000</v>
      </c>
      <c r="K806" s="2">
        <f>enflows!DX806</f>
        <v>16.956406926725659</v>
      </c>
      <c r="L806" s="2">
        <f>enflows!DY806</f>
        <v>3016.9564069267258</v>
      </c>
      <c r="M806" s="2">
        <f>enflows!DZ806</f>
        <v>2638.4366409692789</v>
      </c>
      <c r="N806" s="2">
        <f>enflows!EA806</f>
        <v>0</v>
      </c>
      <c r="O806" s="24">
        <f>enflows!EK806</f>
        <v>163.71499357214373</v>
      </c>
    </row>
    <row r="807" spans="1:15" x14ac:dyDescent="0.25">
      <c r="A807" s="2">
        <f>enflows!DN807</f>
        <v>0</v>
      </c>
      <c r="B807" s="24">
        <f>enflows!DO807</f>
        <v>36.812624003071704</v>
      </c>
      <c r="C807" s="24">
        <f>enflows!DP807</f>
        <v>0</v>
      </c>
      <c r="D807" s="2">
        <f>enflows!DQ807</f>
        <v>0</v>
      </c>
      <c r="E807" s="2">
        <f>enflows!DR807</f>
        <v>0</v>
      </c>
      <c r="F807" s="2">
        <f>enflows!DS807</f>
        <v>0</v>
      </c>
      <c r="G807" s="24">
        <f>enflows!DT807</f>
        <v>15.687375996928299</v>
      </c>
      <c r="H807" s="24">
        <f>enflows!DU807</f>
        <v>52.5</v>
      </c>
      <c r="I807" s="24">
        <f>enflows!DV807</f>
        <v>364.32200048027028</v>
      </c>
      <c r="J807" s="2">
        <f>enflows!DW807</f>
        <v>3000.0000000000005</v>
      </c>
      <c r="K807" s="2">
        <f>enflows!DX807</f>
        <v>28.031255973235435</v>
      </c>
      <c r="L807" s="2">
        <f>enflows!DY807</f>
        <v>3028.0312559732361</v>
      </c>
      <c r="M807" s="2">
        <f>enflows!DZ807</f>
        <v>2465.6590322650295</v>
      </c>
      <c r="N807" s="2">
        <f>enflows!EA807</f>
        <v>0</v>
      </c>
      <c r="O807" s="24">
        <f>enflows!EK807</f>
        <v>158.61584554560935</v>
      </c>
    </row>
    <row r="808" spans="1:15" x14ac:dyDescent="0.25">
      <c r="A808" s="2">
        <f>enflows!DN808</f>
        <v>0</v>
      </c>
      <c r="B808" s="24">
        <f>enflows!DO808</f>
        <v>47.72467261664039</v>
      </c>
      <c r="C808" s="24">
        <f>enflows!DP808</f>
        <v>0</v>
      </c>
      <c r="D808" s="2">
        <f>enflows!DQ808</f>
        <v>0</v>
      </c>
      <c r="E808" s="2">
        <f>enflows!DR808</f>
        <v>0</v>
      </c>
      <c r="F808" s="2">
        <f>enflows!DS808</f>
        <v>0</v>
      </c>
      <c r="G808" s="24">
        <f>enflows!DT808</f>
        <v>4.7753273833596097</v>
      </c>
      <c r="H808" s="24">
        <f>enflows!DU808</f>
        <v>52.5</v>
      </c>
      <c r="I808" s="24">
        <f>enflows!DV808</f>
        <v>369.09732786362991</v>
      </c>
      <c r="J808" s="2">
        <f>enflows!DW808</f>
        <v>3000</v>
      </c>
      <c r="K808" s="2">
        <f>enflows!DX808</f>
        <v>8.5328753683958514</v>
      </c>
      <c r="L808" s="2">
        <f>enflows!DY808</f>
        <v>3008.5328753683957</v>
      </c>
      <c r="M808" s="2">
        <f>enflows!DZ808</f>
        <v>2343.4195723288822</v>
      </c>
      <c r="N808" s="2">
        <f>enflows!EA808</f>
        <v>0</v>
      </c>
      <c r="O808" s="24">
        <f>enflows!EK808</f>
        <v>154.9234679266624</v>
      </c>
    </row>
    <row r="809" spans="1:15" x14ac:dyDescent="0.25">
      <c r="A809" s="2">
        <f>enflows!DN809</f>
        <v>0</v>
      </c>
      <c r="B809" s="24">
        <f>enflows!DO809</f>
        <v>41.085998549158475</v>
      </c>
      <c r="C809" s="24">
        <f>enflows!DP809</f>
        <v>0</v>
      </c>
      <c r="D809" s="2">
        <f>enflows!DQ809</f>
        <v>0</v>
      </c>
      <c r="E809" s="2">
        <f>enflows!DR809</f>
        <v>0</v>
      </c>
      <c r="F809" s="2">
        <f>enflows!DS809</f>
        <v>0</v>
      </c>
      <c r="G809" s="24">
        <f>enflows!DT809</f>
        <v>11.414001450841525</v>
      </c>
      <c r="H809" s="24">
        <f>enflows!DU809</f>
        <v>52.5</v>
      </c>
      <c r="I809" s="24">
        <f>enflows!DV809</f>
        <v>380.51132931447142</v>
      </c>
      <c r="J809" s="2">
        <f>enflows!DW809</f>
        <v>3000</v>
      </c>
      <c r="K809" s="2">
        <f>enflows!DX809</f>
        <v>20.395303612922113</v>
      </c>
      <c r="L809" s="2">
        <f>enflows!DY809</f>
        <v>3020.3953036129219</v>
      </c>
      <c r="M809" s="2">
        <f>enflows!DZ809</f>
        <v>2479.6527808165692</v>
      </c>
      <c r="N809" s="2">
        <f>enflows!EA809</f>
        <v>0</v>
      </c>
      <c r="O809" s="24">
        <f>enflows!EK809</f>
        <v>162.04530922636278</v>
      </c>
    </row>
    <row r="810" spans="1:15" x14ac:dyDescent="0.25">
      <c r="A810" s="2">
        <f>enflows!DN810</f>
        <v>0</v>
      </c>
      <c r="B810" s="24">
        <f>enflows!DO810</f>
        <v>237.56924648732235</v>
      </c>
      <c r="C810" s="24">
        <f>enflows!DP810</f>
        <v>0</v>
      </c>
      <c r="D810" s="2">
        <f>enflows!DQ810</f>
        <v>0</v>
      </c>
      <c r="E810" s="2">
        <f>enflows!DR810</f>
        <v>0</v>
      </c>
      <c r="F810" s="2">
        <f>enflows!DS810</f>
        <v>0</v>
      </c>
      <c r="G810" s="24">
        <f>enflows!DT810</f>
        <v>-185.06924648732235</v>
      </c>
      <c r="H810" s="24">
        <f>enflows!DU810</f>
        <v>52.5</v>
      </c>
      <c r="I810" s="24">
        <f>enflows!DV810</f>
        <v>195.44208282714908</v>
      </c>
      <c r="J810" s="2">
        <f>enflows!DW810</f>
        <v>3000</v>
      </c>
      <c r="K810" s="2">
        <f>enflows!DX810</f>
        <v>0</v>
      </c>
      <c r="L810" s="2">
        <f>enflows!DY810</f>
        <v>3000</v>
      </c>
      <c r="M810" s="2">
        <f>enflows!DZ810</f>
        <v>2502.5168790273556</v>
      </c>
      <c r="N810" s="2">
        <f>enflows!EA810</f>
        <v>0</v>
      </c>
      <c r="O810" s="24">
        <f>enflows!EK810</f>
        <v>155.38127301880851</v>
      </c>
    </row>
    <row r="811" spans="1:15" x14ac:dyDescent="0.25">
      <c r="A811" s="2">
        <f>enflows!DN811</f>
        <v>0</v>
      </c>
      <c r="B811" s="24">
        <f>enflows!DO811</f>
        <v>46.967654232918463</v>
      </c>
      <c r="C811" s="24">
        <f>enflows!DP811</f>
        <v>0</v>
      </c>
      <c r="D811" s="2">
        <f>enflows!DQ811</f>
        <v>0</v>
      </c>
      <c r="E811" s="2">
        <f>enflows!DR811</f>
        <v>0</v>
      </c>
      <c r="F811" s="2">
        <f>enflows!DS811</f>
        <v>0</v>
      </c>
      <c r="G811" s="24">
        <f>enflows!DT811</f>
        <v>5.5323457670815372</v>
      </c>
      <c r="H811" s="24">
        <f>enflows!DU811</f>
        <v>52.5</v>
      </c>
      <c r="I811" s="24">
        <f>enflows!DV811</f>
        <v>200.97442859423063</v>
      </c>
      <c r="J811" s="2">
        <f>enflows!DW811</f>
        <v>3000</v>
      </c>
      <c r="K811" s="2">
        <f>enflows!DX811</f>
        <v>9.8855666084546971</v>
      </c>
      <c r="L811" s="2">
        <f>enflows!DY811</f>
        <v>3009.8855666084546</v>
      </c>
      <c r="M811" s="2">
        <f>enflows!DZ811</f>
        <v>2717.8846042984242</v>
      </c>
      <c r="N811" s="2">
        <f>enflows!EA811</f>
        <v>0</v>
      </c>
      <c r="O811" s="24">
        <f>enflows!EK811</f>
        <v>163.45358010250723</v>
      </c>
    </row>
    <row r="812" spans="1:15" x14ac:dyDescent="0.25">
      <c r="A812" s="2">
        <f>enflows!DN812</f>
        <v>0</v>
      </c>
      <c r="B812" s="24">
        <f>enflows!DO812</f>
        <v>30.409820454270893</v>
      </c>
      <c r="C812" s="24">
        <f>enflows!DP812</f>
        <v>0</v>
      </c>
      <c r="D812" s="2">
        <f>enflows!DQ812</f>
        <v>0</v>
      </c>
      <c r="E812" s="2">
        <f>enflows!DR812</f>
        <v>0</v>
      </c>
      <c r="F812" s="2">
        <f>enflows!DS812</f>
        <v>0</v>
      </c>
      <c r="G812" s="24">
        <f>enflows!DT812</f>
        <v>22.090179545729107</v>
      </c>
      <c r="H812" s="24">
        <f>enflows!DU812</f>
        <v>52.5</v>
      </c>
      <c r="I812" s="24">
        <f>enflows!DV812</f>
        <v>223.06460813995974</v>
      </c>
      <c r="J812" s="2">
        <f>enflows!DW812</f>
        <v>3000</v>
      </c>
      <c r="K812" s="2">
        <f>enflows!DX812</f>
        <v>39.472214949288464</v>
      </c>
      <c r="L812" s="2">
        <f>enflows!DY812</f>
        <v>3039.4722149492886</v>
      </c>
      <c r="M812" s="2">
        <f>enflows!DZ812</f>
        <v>2898.8791590222372</v>
      </c>
      <c r="N812" s="2">
        <f>enflows!EA812</f>
        <v>0</v>
      </c>
      <c r="O812" s="24">
        <f>enflows!EK812</f>
        <v>172.1934220459209</v>
      </c>
    </row>
    <row r="813" spans="1:15" x14ac:dyDescent="0.25">
      <c r="A813" s="2">
        <f>enflows!DN813</f>
        <v>0</v>
      </c>
      <c r="B813" s="24">
        <f>enflows!DO813</f>
        <v>48.720928898157034</v>
      </c>
      <c r="C813" s="24">
        <f>enflows!DP813</f>
        <v>0</v>
      </c>
      <c r="D813" s="2">
        <f>enflows!DQ813</f>
        <v>0</v>
      </c>
      <c r="E813" s="2">
        <f>enflows!DR813</f>
        <v>0</v>
      </c>
      <c r="F813" s="2">
        <f>enflows!DS813</f>
        <v>0</v>
      </c>
      <c r="G813" s="24">
        <f>enflows!DT813</f>
        <v>3.7790711018429661</v>
      </c>
      <c r="H813" s="24">
        <f>enflows!DU813</f>
        <v>52.5</v>
      </c>
      <c r="I813" s="24">
        <f>enflows!DV813</f>
        <v>226.8436792418027</v>
      </c>
      <c r="J813" s="2">
        <f>enflows!DW813</f>
        <v>3000</v>
      </c>
      <c r="K813" s="2">
        <f>enflows!DX813</f>
        <v>6.752697800929826</v>
      </c>
      <c r="L813" s="2">
        <f>enflows!DY813</f>
        <v>3006.75269780093</v>
      </c>
      <c r="M813" s="2">
        <f>enflows!DZ813</f>
        <v>3001.3452725729667</v>
      </c>
      <c r="N813" s="2">
        <f>enflows!EA813</f>
        <v>0</v>
      </c>
      <c r="O813" s="24">
        <f>enflows!EK813</f>
        <v>182.45177911971064</v>
      </c>
    </row>
    <row r="814" spans="1:15" x14ac:dyDescent="0.25">
      <c r="A814" s="2">
        <f>enflows!DN814</f>
        <v>0</v>
      </c>
      <c r="B814" s="24">
        <f>enflows!DO814</f>
        <v>48.064922066101865</v>
      </c>
      <c r="C814" s="24">
        <f>enflows!DP814</f>
        <v>0</v>
      </c>
      <c r="D814" s="2">
        <f>enflows!DQ814</f>
        <v>0</v>
      </c>
      <c r="E814" s="2">
        <f>enflows!DR814</f>
        <v>0</v>
      </c>
      <c r="F814" s="2">
        <f>enflows!DS814</f>
        <v>0</v>
      </c>
      <c r="G814" s="24">
        <f>enflows!DT814</f>
        <v>4.4350779338981354</v>
      </c>
      <c r="H814" s="24">
        <f>enflows!DU814</f>
        <v>52.5</v>
      </c>
      <c r="I814" s="24">
        <f>enflows!DV814</f>
        <v>231.27875717570083</v>
      </c>
      <c r="J814" s="2">
        <f>enflows!DW814</f>
        <v>3000</v>
      </c>
      <c r="K814" s="2">
        <f>enflows!DX814</f>
        <v>7.924894823116988</v>
      </c>
      <c r="L814" s="2">
        <f>enflows!DY814</f>
        <v>3007.924894823117</v>
      </c>
      <c r="M814" s="2">
        <f>enflows!DZ814</f>
        <v>3007.924894823117</v>
      </c>
      <c r="N814" s="2">
        <f>enflows!EA814</f>
        <v>0</v>
      </c>
      <c r="O814" s="24">
        <f>enflows!EK814</f>
        <v>201.35049245945945</v>
      </c>
    </row>
    <row r="815" spans="1:15" x14ac:dyDescent="0.25">
      <c r="A815" s="2">
        <f>enflows!DN815</f>
        <v>0</v>
      </c>
      <c r="B815" s="24">
        <f>enflows!DO815</f>
        <v>47.478007758209088</v>
      </c>
      <c r="C815" s="24">
        <f>enflows!DP815</f>
        <v>0</v>
      </c>
      <c r="D815" s="2">
        <f>enflows!DQ815</f>
        <v>0</v>
      </c>
      <c r="E815" s="2">
        <f>enflows!DR815</f>
        <v>0</v>
      </c>
      <c r="F815" s="2">
        <f>enflows!DS815</f>
        <v>0</v>
      </c>
      <c r="G815" s="24">
        <f>enflows!DT815</f>
        <v>-47.478007758209088</v>
      </c>
      <c r="H815" s="24">
        <f>enflows!DU815</f>
        <v>0</v>
      </c>
      <c r="I815" s="24">
        <f>enflows!DV815</f>
        <v>183.80074941749174</v>
      </c>
      <c r="J815" s="2">
        <f>enflows!DW815</f>
        <v>0</v>
      </c>
      <c r="K815" s="2">
        <f>enflows!DX815</f>
        <v>0</v>
      </c>
      <c r="L815" s="2">
        <f>enflows!DY815</f>
        <v>0</v>
      </c>
      <c r="M815" s="2">
        <f>enflows!DZ815</f>
        <v>0</v>
      </c>
      <c r="N815" s="2">
        <f>enflows!EA815</f>
        <v>0</v>
      </c>
      <c r="O815" s="24">
        <f>enflows!EK815</f>
        <v>0</v>
      </c>
    </row>
    <row r="816" spans="1:15" x14ac:dyDescent="0.25">
      <c r="A816" s="2">
        <f>enflows!DN816</f>
        <v>0</v>
      </c>
      <c r="B816" s="24">
        <f>enflows!DO816</f>
        <v>18.824686289518834</v>
      </c>
      <c r="C816" s="24">
        <f>enflows!DP816</f>
        <v>0</v>
      </c>
      <c r="D816" s="2">
        <f>enflows!DQ816</f>
        <v>0</v>
      </c>
      <c r="E816" s="2">
        <f>enflows!DR816</f>
        <v>0</v>
      </c>
      <c r="F816" s="2">
        <f>enflows!DS816</f>
        <v>0</v>
      </c>
      <c r="G816" s="24">
        <f>enflows!DT816</f>
        <v>-18.824686289518834</v>
      </c>
      <c r="H816" s="24">
        <f>enflows!DU816</f>
        <v>0</v>
      </c>
      <c r="I816" s="24">
        <f>enflows!DV816</f>
        <v>164.97606312797291</v>
      </c>
      <c r="J816" s="2">
        <f>enflows!DW816</f>
        <v>0</v>
      </c>
      <c r="K816" s="2">
        <f>enflows!DX816</f>
        <v>0</v>
      </c>
      <c r="L816" s="2">
        <f>enflows!DY816</f>
        <v>0</v>
      </c>
      <c r="M816" s="2">
        <f>enflows!DZ816</f>
        <v>0</v>
      </c>
      <c r="N816" s="2">
        <f>enflows!EA816</f>
        <v>0</v>
      </c>
      <c r="O816" s="24">
        <f>enflows!EK816</f>
        <v>0</v>
      </c>
    </row>
    <row r="817" spans="1:15" x14ac:dyDescent="0.25">
      <c r="A817" s="2">
        <f>enflows!DN817</f>
        <v>0</v>
      </c>
      <c r="B817" s="24">
        <f>enflows!DO817</f>
        <v>23.560220154801836</v>
      </c>
      <c r="C817" s="24">
        <f>enflows!DP817</f>
        <v>0</v>
      </c>
      <c r="D817" s="2">
        <f>enflows!DQ817</f>
        <v>0</v>
      </c>
      <c r="E817" s="2">
        <f>enflows!DR817</f>
        <v>0</v>
      </c>
      <c r="F817" s="2">
        <f>enflows!DS817</f>
        <v>0</v>
      </c>
      <c r="G817" s="24">
        <f>enflows!DT817</f>
        <v>-23.560220154801836</v>
      </c>
      <c r="H817" s="24">
        <f>enflows!DU817</f>
        <v>0</v>
      </c>
      <c r="I817" s="24">
        <f>enflows!DV817</f>
        <v>141.41584297317107</v>
      </c>
      <c r="J817" s="2">
        <f>enflows!DW817</f>
        <v>0</v>
      </c>
      <c r="K817" s="2">
        <f>enflows!DX817</f>
        <v>0</v>
      </c>
      <c r="L817" s="2">
        <f>enflows!DY817</f>
        <v>0</v>
      </c>
      <c r="M817" s="2">
        <f>enflows!DZ817</f>
        <v>0</v>
      </c>
      <c r="N817" s="2">
        <f>enflows!EA817</f>
        <v>0</v>
      </c>
      <c r="O817" s="24">
        <f>enflows!EK817</f>
        <v>0</v>
      </c>
    </row>
    <row r="818" spans="1:15" x14ac:dyDescent="0.25">
      <c r="A818" s="2">
        <f>enflows!DN818</f>
        <v>0</v>
      </c>
      <c r="B818" s="24">
        <f>enflows!DO818</f>
        <v>27.42821870524384</v>
      </c>
      <c r="C818" s="24">
        <f>enflows!DP818</f>
        <v>0</v>
      </c>
      <c r="D818" s="2">
        <f>enflows!DQ818</f>
        <v>0</v>
      </c>
      <c r="E818" s="2">
        <f>enflows!DR818</f>
        <v>0</v>
      </c>
      <c r="F818" s="2">
        <f>enflows!DS818</f>
        <v>0</v>
      </c>
      <c r="G818" s="24">
        <f>enflows!DT818</f>
        <v>25.07178129475616</v>
      </c>
      <c r="H818" s="24">
        <f>enflows!DU818</f>
        <v>52.5</v>
      </c>
      <c r="I818" s="24">
        <f>enflows!DV818</f>
        <v>166.48762426792723</v>
      </c>
      <c r="J818" s="2">
        <f>enflows!DW818</f>
        <v>3000</v>
      </c>
      <c r="K818" s="2">
        <f>enflows!DX818</f>
        <v>44.799941004531163</v>
      </c>
      <c r="L818" s="2">
        <f>enflows!DY818</f>
        <v>3044.7999410045313</v>
      </c>
      <c r="M818" s="2">
        <f>enflows!DZ818</f>
        <v>3044.7999410045313</v>
      </c>
      <c r="N818" s="2">
        <f>enflows!EA818</f>
        <v>0</v>
      </c>
      <c r="O818" s="24">
        <f>enflows!EK818</f>
        <v>203.81890805084333</v>
      </c>
    </row>
    <row r="819" spans="1:15" x14ac:dyDescent="0.25">
      <c r="A819" s="2">
        <f>enflows!DN819</f>
        <v>0</v>
      </c>
      <c r="B819" s="24">
        <f>enflows!DO819</f>
        <v>30.206510153759762</v>
      </c>
      <c r="C819" s="24">
        <f>enflows!DP819</f>
        <v>0</v>
      </c>
      <c r="D819" s="2">
        <f>enflows!DQ819</f>
        <v>0</v>
      </c>
      <c r="E819" s="2">
        <f>enflows!DR819</f>
        <v>0</v>
      </c>
      <c r="F819" s="2">
        <f>enflows!DS819</f>
        <v>0</v>
      </c>
      <c r="G819" s="24">
        <f>enflows!DT819</f>
        <v>22.293489846240238</v>
      </c>
      <c r="H819" s="24">
        <f>enflows!DU819</f>
        <v>52.5</v>
      </c>
      <c r="I819" s="24">
        <f>enflows!DV819</f>
        <v>188.78111411416748</v>
      </c>
      <c r="J819" s="2">
        <f>enflows!DW819</f>
        <v>3000</v>
      </c>
      <c r="K819" s="2">
        <f>enflows!DX819</f>
        <v>39.835503435313079</v>
      </c>
      <c r="L819" s="2">
        <f>enflows!DY819</f>
        <v>3039.8355034353131</v>
      </c>
      <c r="M819" s="2">
        <f>enflows!DZ819</f>
        <v>3039.8355034353131</v>
      </c>
      <c r="N819" s="2">
        <f>enflows!EA819</f>
        <v>0</v>
      </c>
      <c r="O819" s="24">
        <f>enflows!EK819</f>
        <v>186.18992458541291</v>
      </c>
    </row>
    <row r="820" spans="1:15" x14ac:dyDescent="0.25">
      <c r="A820" s="2">
        <f>enflows!DN820</f>
        <v>0</v>
      </c>
      <c r="B820" s="24">
        <f>enflows!DO820</f>
        <v>34.273545848449679</v>
      </c>
      <c r="C820" s="24">
        <f>enflows!DP820</f>
        <v>0</v>
      </c>
      <c r="D820" s="2">
        <f>enflows!DQ820</f>
        <v>0</v>
      </c>
      <c r="E820" s="2">
        <f>enflows!DR820</f>
        <v>0</v>
      </c>
      <c r="F820" s="2">
        <f>enflows!DS820</f>
        <v>0</v>
      </c>
      <c r="G820" s="24">
        <f>enflows!DT820</f>
        <v>18.226454151550321</v>
      </c>
      <c r="H820" s="24">
        <f>enflows!DU820</f>
        <v>52.5</v>
      </c>
      <c r="I820" s="24">
        <f>enflows!DV820</f>
        <v>207.00756826571779</v>
      </c>
      <c r="J820" s="2">
        <f>enflows!DW820</f>
        <v>3000</v>
      </c>
      <c r="K820" s="2">
        <f>enflows!DX820</f>
        <v>32.568251178947115</v>
      </c>
      <c r="L820" s="2">
        <f>enflows!DY820</f>
        <v>3032.5682511789473</v>
      </c>
      <c r="M820" s="2">
        <f>enflows!DZ820</f>
        <v>3032.5682511789473</v>
      </c>
      <c r="N820" s="2">
        <f>enflows!EA820</f>
        <v>0</v>
      </c>
      <c r="O820" s="24">
        <f>enflows!EK820</f>
        <v>172.12857393691704</v>
      </c>
    </row>
    <row r="821" spans="1:15" x14ac:dyDescent="0.25">
      <c r="A821" s="2">
        <f>enflows!DN821</f>
        <v>0</v>
      </c>
      <c r="B821" s="24">
        <f>enflows!DO821</f>
        <v>21.642379799008754</v>
      </c>
      <c r="C821" s="24">
        <f>enflows!DP821</f>
        <v>0</v>
      </c>
      <c r="D821" s="2">
        <f>enflows!DQ821</f>
        <v>0</v>
      </c>
      <c r="E821" s="2">
        <f>enflows!DR821</f>
        <v>0</v>
      </c>
      <c r="F821" s="2">
        <f>enflows!DS821</f>
        <v>0</v>
      </c>
      <c r="G821" s="24">
        <f>enflows!DT821</f>
        <v>30.857620200991246</v>
      </c>
      <c r="H821" s="24">
        <f>enflows!DU821</f>
        <v>52.5</v>
      </c>
      <c r="I821" s="24">
        <f>enflows!DV821</f>
        <v>237.86518846670904</v>
      </c>
      <c r="J821" s="2">
        <f>enflows!DW821</f>
        <v>3000</v>
      </c>
      <c r="K821" s="2">
        <f>enflows!DX821</f>
        <v>55.138466162106084</v>
      </c>
      <c r="L821" s="2">
        <f>enflows!DY821</f>
        <v>3055.1384661621059</v>
      </c>
      <c r="M821" s="2">
        <f>enflows!DZ821</f>
        <v>3055.1384661621059</v>
      </c>
      <c r="N821" s="2">
        <f>enflows!EA821</f>
        <v>0</v>
      </c>
      <c r="O821" s="24">
        <f>enflows!EK821</f>
        <v>168.03261563891581</v>
      </c>
    </row>
    <row r="822" spans="1:15" x14ac:dyDescent="0.25">
      <c r="A822" s="2">
        <f>enflows!DN822</f>
        <v>0</v>
      </c>
      <c r="B822" s="24">
        <f>enflows!DO822</f>
        <v>24.527410221109839</v>
      </c>
      <c r="C822" s="24">
        <f>enflows!DP822</f>
        <v>0</v>
      </c>
      <c r="D822" s="2">
        <f>enflows!DQ822</f>
        <v>0</v>
      </c>
      <c r="E822" s="2">
        <f>enflows!DR822</f>
        <v>0</v>
      </c>
      <c r="F822" s="2">
        <f>enflows!DS822</f>
        <v>0</v>
      </c>
      <c r="G822" s="24">
        <f>enflows!DT822</f>
        <v>27.972589778890161</v>
      </c>
      <c r="H822" s="24">
        <f>enflows!DU822</f>
        <v>52.5</v>
      </c>
      <c r="I822" s="24">
        <f>enflows!DV822</f>
        <v>265.83777824559922</v>
      </c>
      <c r="J822" s="2">
        <f>enflows!DW822</f>
        <v>3000</v>
      </c>
      <c r="K822" s="2">
        <f>enflows!DX822</f>
        <v>49.983300233252073</v>
      </c>
      <c r="L822" s="2">
        <f>enflows!DY822</f>
        <v>3049.9833002332521</v>
      </c>
      <c r="M822" s="2">
        <f>enflows!DZ822</f>
        <v>3049.9833002332521</v>
      </c>
      <c r="N822" s="2">
        <f>enflows!EA822</f>
        <v>0</v>
      </c>
      <c r="O822" s="24">
        <f>enflows!EK822</f>
        <v>168.08457967585451</v>
      </c>
    </row>
    <row r="823" spans="1:15" x14ac:dyDescent="0.25">
      <c r="A823" s="2">
        <f>enflows!DN823</f>
        <v>0</v>
      </c>
      <c r="B823" s="24">
        <f>enflows!DO823</f>
        <v>27.937890073598293</v>
      </c>
      <c r="C823" s="24">
        <f>enflows!DP823</f>
        <v>0</v>
      </c>
      <c r="D823" s="2">
        <f>enflows!DQ823</f>
        <v>0</v>
      </c>
      <c r="E823" s="2">
        <f>enflows!DR823</f>
        <v>0</v>
      </c>
      <c r="F823" s="2">
        <f>enflows!DS823</f>
        <v>0</v>
      </c>
      <c r="G823" s="24">
        <f>enflows!DT823</f>
        <v>24.562109926401707</v>
      </c>
      <c r="H823" s="24">
        <f>enflows!DU823</f>
        <v>52.5</v>
      </c>
      <c r="I823" s="24">
        <f>enflows!DV823</f>
        <v>290.39988817200094</v>
      </c>
      <c r="J823" s="2">
        <f>enflows!DW823</f>
        <v>3000</v>
      </c>
      <c r="K823" s="2">
        <f>enflows!DX823</f>
        <v>43.889226007238413</v>
      </c>
      <c r="L823" s="2">
        <f>enflows!DY823</f>
        <v>3043.8892260072384</v>
      </c>
      <c r="M823" s="2">
        <f>enflows!DZ823</f>
        <v>3043.8892260072384</v>
      </c>
      <c r="N823" s="2">
        <f>enflows!EA823</f>
        <v>0</v>
      </c>
      <c r="O823" s="24">
        <f>enflows!EK823</f>
        <v>165.64845167931392</v>
      </c>
    </row>
    <row r="824" spans="1:15" x14ac:dyDescent="0.25">
      <c r="A824" s="2">
        <f>enflows!DN824</f>
        <v>0</v>
      </c>
      <c r="B824" s="24">
        <f>enflows!DO824</f>
        <v>29.207970828665928</v>
      </c>
      <c r="C824" s="24">
        <f>enflows!DP824</f>
        <v>0</v>
      </c>
      <c r="D824" s="2">
        <f>enflows!DQ824</f>
        <v>0</v>
      </c>
      <c r="E824" s="2">
        <f>enflows!DR824</f>
        <v>0</v>
      </c>
      <c r="F824" s="2">
        <f>enflows!DS824</f>
        <v>0</v>
      </c>
      <c r="G824" s="24">
        <f>enflows!DT824</f>
        <v>23.292029171334072</v>
      </c>
      <c r="H824" s="24">
        <f>enflows!DU824</f>
        <v>52.5</v>
      </c>
      <c r="I824" s="24">
        <f>enflows!DV824</f>
        <v>313.69191734333504</v>
      </c>
      <c r="J824" s="2">
        <f>enflows!DW824</f>
        <v>3000</v>
      </c>
      <c r="K824" s="2">
        <f>enflows!DX824</f>
        <v>41.619760498223258</v>
      </c>
      <c r="L824" s="2">
        <f>enflows!DY824</f>
        <v>3041.6197604982231</v>
      </c>
      <c r="M824" s="2">
        <f>enflows!DZ824</f>
        <v>3041.6197604982231</v>
      </c>
      <c r="N824" s="2">
        <f>enflows!EA824</f>
        <v>0</v>
      </c>
      <c r="O824" s="24">
        <f>enflows!EK824</f>
        <v>164.88620721660868</v>
      </c>
    </row>
    <row r="825" spans="1:15" x14ac:dyDescent="0.25">
      <c r="A825" s="2">
        <f>enflows!DN825</f>
        <v>0</v>
      </c>
      <c r="B825" s="24">
        <f>enflows!DO825</f>
        <v>25.077705799029975</v>
      </c>
      <c r="C825" s="24">
        <f>enflows!DP825</f>
        <v>0</v>
      </c>
      <c r="D825" s="2">
        <f>enflows!DQ825</f>
        <v>0</v>
      </c>
      <c r="E825" s="2">
        <f>enflows!DR825</f>
        <v>0</v>
      </c>
      <c r="F825" s="2">
        <f>enflows!DS825</f>
        <v>0</v>
      </c>
      <c r="G825" s="24">
        <f>enflows!DT825</f>
        <v>27.422294200970025</v>
      </c>
      <c r="H825" s="24">
        <f>enflows!DU825</f>
        <v>52.5</v>
      </c>
      <c r="I825" s="24">
        <f>enflows!DV825</f>
        <v>341.11421154430508</v>
      </c>
      <c r="J825" s="2">
        <f>enflows!DW825</f>
        <v>3000</v>
      </c>
      <c r="K825" s="2">
        <f>enflows!DX825</f>
        <v>48.99999517263268</v>
      </c>
      <c r="L825" s="2">
        <f>enflows!DY825</f>
        <v>3048.9999951726327</v>
      </c>
      <c r="M825" s="2">
        <f>enflows!DZ825</f>
        <v>3048.9999951726327</v>
      </c>
      <c r="N825" s="2">
        <f>enflows!EA825</f>
        <v>0</v>
      </c>
      <c r="O825" s="24">
        <f>enflows!EK825</f>
        <v>163.27394974149445</v>
      </c>
    </row>
    <row r="826" spans="1:15" x14ac:dyDescent="0.25">
      <c r="A826" s="2">
        <f>enflows!DN826</f>
        <v>0</v>
      </c>
      <c r="B826" s="24">
        <f>enflows!DO826</f>
        <v>27.765101558853374</v>
      </c>
      <c r="C826" s="24">
        <f>enflows!DP826</f>
        <v>0</v>
      </c>
      <c r="D826" s="2">
        <f>enflows!DQ826</f>
        <v>0</v>
      </c>
      <c r="E826" s="2">
        <f>enflows!DR826</f>
        <v>0</v>
      </c>
      <c r="F826" s="2">
        <f>enflows!DS826</f>
        <v>0</v>
      </c>
      <c r="G826" s="24">
        <f>enflows!DT826</f>
        <v>24.734898441146626</v>
      </c>
      <c r="H826" s="24">
        <f>enflows!DU826</f>
        <v>52.5</v>
      </c>
      <c r="I826" s="24">
        <f>enflows!DV826</f>
        <v>365.84910998545172</v>
      </c>
      <c r="J826" s="2">
        <f>enflows!DW826</f>
        <v>3000</v>
      </c>
      <c r="K826" s="2">
        <f>enflows!DX826</f>
        <v>44.197976118601744</v>
      </c>
      <c r="L826" s="2">
        <f>enflows!DY826</f>
        <v>3044.1979761186017</v>
      </c>
      <c r="M826" s="2">
        <f>enflows!DZ826</f>
        <v>3044.1979761186017</v>
      </c>
      <c r="N826" s="2">
        <f>enflows!EA826</f>
        <v>0</v>
      </c>
      <c r="O826" s="24">
        <f>enflows!EK826</f>
        <v>169.34873341147781</v>
      </c>
    </row>
    <row r="827" spans="1:15" x14ac:dyDescent="0.25">
      <c r="A827" s="2">
        <f>enflows!DN827</f>
        <v>0</v>
      </c>
      <c r="B827" s="24">
        <f>enflows!DO827</f>
        <v>28.56269398281221</v>
      </c>
      <c r="C827" s="24">
        <f>enflows!DP827</f>
        <v>0</v>
      </c>
      <c r="D827" s="2">
        <f>enflows!DQ827</f>
        <v>0</v>
      </c>
      <c r="E827" s="2">
        <f>enflows!DR827</f>
        <v>0</v>
      </c>
      <c r="F827" s="2">
        <f>enflows!DS827</f>
        <v>0</v>
      </c>
      <c r="G827" s="24">
        <f>enflows!DT827</f>
        <v>23.93730601718779</v>
      </c>
      <c r="H827" s="24">
        <f>enflows!DU827</f>
        <v>52.5</v>
      </c>
      <c r="I827" s="24">
        <f>enflows!DV827</f>
        <v>389.7864160026395</v>
      </c>
      <c r="J827" s="2">
        <f>enflows!DW827</f>
        <v>3000</v>
      </c>
      <c r="K827" s="2">
        <f>enflows!DX827</f>
        <v>42.772784461139004</v>
      </c>
      <c r="L827" s="2">
        <f>enflows!DY827</f>
        <v>3042.7727844611391</v>
      </c>
      <c r="M827" s="2">
        <f>enflows!DZ827</f>
        <v>3042.7727844611391</v>
      </c>
      <c r="N827" s="2">
        <f>enflows!EA827</f>
        <v>0</v>
      </c>
      <c r="O827" s="24">
        <f>enflows!EK827</f>
        <v>189.1387562821044</v>
      </c>
    </row>
    <row r="828" spans="1:15" x14ac:dyDescent="0.25">
      <c r="A828" s="2">
        <f>enflows!DN828</f>
        <v>0</v>
      </c>
      <c r="B828" s="24">
        <f>enflows!DO828</f>
        <v>47.160025475713581</v>
      </c>
      <c r="C828" s="24">
        <f>enflows!DP828</f>
        <v>0</v>
      </c>
      <c r="D828" s="2">
        <f>enflows!DQ828</f>
        <v>0</v>
      </c>
      <c r="E828" s="2">
        <f>enflows!DR828</f>
        <v>0</v>
      </c>
      <c r="F828" s="2">
        <f>enflows!DS828</f>
        <v>0</v>
      </c>
      <c r="G828" s="24">
        <f>enflows!DT828</f>
        <v>-47.160025475713581</v>
      </c>
      <c r="H828" s="24">
        <f>enflows!DU828</f>
        <v>0</v>
      </c>
      <c r="I828" s="24">
        <f>enflows!DV828</f>
        <v>342.62639052692589</v>
      </c>
      <c r="J828" s="2">
        <f>enflows!DW828</f>
        <v>0</v>
      </c>
      <c r="K828" s="2">
        <f>enflows!DX828</f>
        <v>0</v>
      </c>
      <c r="L828" s="2">
        <f>enflows!DY828</f>
        <v>0</v>
      </c>
      <c r="M828" s="2">
        <f>enflows!DZ828</f>
        <v>0</v>
      </c>
      <c r="N828" s="2">
        <f>enflows!EA828</f>
        <v>32.444551367781152</v>
      </c>
      <c r="O828" s="24">
        <f>enflows!EK828</f>
        <v>0</v>
      </c>
    </row>
    <row r="829" spans="1:15" x14ac:dyDescent="0.25">
      <c r="A829" s="2">
        <f>enflows!DN829</f>
        <v>0</v>
      </c>
      <c r="B829" s="24">
        <f>enflows!DO829</f>
        <v>49.752509078075661</v>
      </c>
      <c r="C829" s="24">
        <f>enflows!DP829</f>
        <v>0</v>
      </c>
      <c r="D829" s="2">
        <f>enflows!DQ829</f>
        <v>0</v>
      </c>
      <c r="E829" s="2">
        <f>enflows!DR829</f>
        <v>0</v>
      </c>
      <c r="F829" s="2">
        <f>enflows!DS829</f>
        <v>0</v>
      </c>
      <c r="G829" s="24">
        <f>enflows!DT829</f>
        <v>-49.752509078075661</v>
      </c>
      <c r="H829" s="24">
        <f>enflows!DU829</f>
        <v>0</v>
      </c>
      <c r="I829" s="24">
        <f>enflows!DV829</f>
        <v>292.87388144885023</v>
      </c>
      <c r="J829" s="2">
        <f>enflows!DW829</f>
        <v>0</v>
      </c>
      <c r="K829" s="2">
        <f>enflows!DX829</f>
        <v>0</v>
      </c>
      <c r="L829" s="2">
        <f>enflows!DY829</f>
        <v>0</v>
      </c>
      <c r="M829" s="2">
        <f>enflows!DZ829</f>
        <v>0</v>
      </c>
      <c r="N829" s="2">
        <f>enflows!EA829</f>
        <v>97.333654103343463</v>
      </c>
      <c r="O829" s="24">
        <f>enflows!EK829</f>
        <v>0</v>
      </c>
    </row>
    <row r="830" spans="1:15" x14ac:dyDescent="0.25">
      <c r="A830" s="2">
        <f>enflows!DN830</f>
        <v>0</v>
      </c>
      <c r="B830" s="24">
        <f>enflows!DO830</f>
        <v>40.651107157861773</v>
      </c>
      <c r="C830" s="24">
        <f>enflows!DP830</f>
        <v>0</v>
      </c>
      <c r="D830" s="2">
        <f>enflows!DQ830</f>
        <v>0</v>
      </c>
      <c r="E830" s="2">
        <f>enflows!DR830</f>
        <v>0</v>
      </c>
      <c r="F830" s="2">
        <f>enflows!DS830</f>
        <v>0</v>
      </c>
      <c r="G830" s="24">
        <f>enflows!DT830</f>
        <v>-40.651107157861773</v>
      </c>
      <c r="H830" s="24">
        <f>enflows!DU830</f>
        <v>0</v>
      </c>
      <c r="I830" s="24">
        <f>enflows!DV830</f>
        <v>252.22277429098847</v>
      </c>
      <c r="J830" s="2">
        <f>enflows!DW830</f>
        <v>0</v>
      </c>
      <c r="K830" s="2">
        <f>enflows!DX830</f>
        <v>0</v>
      </c>
      <c r="L830" s="2">
        <f>enflows!DY830</f>
        <v>0</v>
      </c>
      <c r="M830" s="2">
        <f>enflows!DZ830</f>
        <v>0</v>
      </c>
      <c r="N830" s="2">
        <f>enflows!EA830</f>
        <v>173.03760729483281</v>
      </c>
      <c r="O830" s="24">
        <f>enflows!EK830</f>
        <v>0</v>
      </c>
    </row>
    <row r="831" spans="1:15" x14ac:dyDescent="0.25">
      <c r="A831" s="2">
        <f>enflows!DN831</f>
        <v>0</v>
      </c>
      <c r="B831" s="24">
        <f>enflows!DO831</f>
        <v>45.857212502901184</v>
      </c>
      <c r="C831" s="24">
        <f>enflows!DP831</f>
        <v>0</v>
      </c>
      <c r="D831" s="2">
        <f>enflows!DQ831</f>
        <v>0</v>
      </c>
      <c r="E831" s="2">
        <f>enflows!DR831</f>
        <v>0</v>
      </c>
      <c r="F831" s="2">
        <f>enflows!DS831</f>
        <v>0</v>
      </c>
      <c r="G831" s="24">
        <f>enflows!DT831</f>
        <v>6.6427874970988157</v>
      </c>
      <c r="H831" s="24">
        <f>enflows!DU831</f>
        <v>52.5</v>
      </c>
      <c r="I831" s="24">
        <f>enflows!DV831</f>
        <v>258.86556178808729</v>
      </c>
      <c r="J831" s="2">
        <f>enflows!DW831</f>
        <v>3000</v>
      </c>
      <c r="K831" s="2">
        <f>enflows!DX831</f>
        <v>11.869778396555628</v>
      </c>
      <c r="L831" s="2">
        <f>enflows!DY831</f>
        <v>3011.8697783965558</v>
      </c>
      <c r="M831" s="2">
        <f>enflows!DZ831</f>
        <v>2741.4985169983797</v>
      </c>
      <c r="N831" s="2">
        <f>enflows!EA831</f>
        <v>0</v>
      </c>
      <c r="O831" s="24">
        <f>enflows!EK831</f>
        <v>186.42189915588983</v>
      </c>
    </row>
    <row r="832" spans="1:15" x14ac:dyDescent="0.25">
      <c r="A832" s="2">
        <f>enflows!DN832</f>
        <v>0</v>
      </c>
      <c r="B832" s="24">
        <f>enflows!DO832</f>
        <v>44.459800396032072</v>
      </c>
      <c r="C832" s="24">
        <f>enflows!DP832</f>
        <v>0</v>
      </c>
      <c r="D832" s="2">
        <f>enflows!DQ832</f>
        <v>0</v>
      </c>
      <c r="E832" s="2">
        <f>enflows!DR832</f>
        <v>0</v>
      </c>
      <c r="F832" s="2">
        <f>enflows!DS832</f>
        <v>0</v>
      </c>
      <c r="G832" s="24">
        <f>enflows!DT832</f>
        <v>8.0401996039679275</v>
      </c>
      <c r="H832" s="24">
        <f>enflows!DU832</f>
        <v>52.5</v>
      </c>
      <c r="I832" s="24">
        <f>enflows!DV832</f>
        <v>266.90576139205518</v>
      </c>
      <c r="J832" s="2">
        <f>enflows!DW832</f>
        <v>3000</v>
      </c>
      <c r="K832" s="2">
        <f>enflows!DX832</f>
        <v>14.366768108245862</v>
      </c>
      <c r="L832" s="2">
        <f>enflows!DY832</f>
        <v>3014.3667681082457</v>
      </c>
      <c r="M832" s="2">
        <f>enflows!DZ832</f>
        <v>2798.0697589897045</v>
      </c>
      <c r="N832" s="2">
        <f>enflows!EA832</f>
        <v>0</v>
      </c>
      <c r="O832" s="24">
        <f>enflows!EK832</f>
        <v>167.04476461168537</v>
      </c>
    </row>
    <row r="833" spans="1:15" x14ac:dyDescent="0.25">
      <c r="A833" s="2">
        <f>enflows!DN833</f>
        <v>0</v>
      </c>
      <c r="B833" s="24">
        <f>enflows!DO833</f>
        <v>46.471238973284926</v>
      </c>
      <c r="C833" s="24">
        <f>enflows!DP833</f>
        <v>0</v>
      </c>
      <c r="D833" s="2">
        <f>enflows!DQ833</f>
        <v>0</v>
      </c>
      <c r="E833" s="2">
        <f>enflows!DR833</f>
        <v>0</v>
      </c>
      <c r="F833" s="2">
        <f>enflows!DS833</f>
        <v>0</v>
      </c>
      <c r="G833" s="24">
        <f>enflows!DT833</f>
        <v>6.028761026715074</v>
      </c>
      <c r="H833" s="24">
        <f>enflows!DU833</f>
        <v>52.5</v>
      </c>
      <c r="I833" s="24">
        <f>enflows!DV833</f>
        <v>272.93452241877026</v>
      </c>
      <c r="J833" s="2">
        <f>enflows!DW833</f>
        <v>3000</v>
      </c>
      <c r="K833" s="2">
        <f>enflows!DX833</f>
        <v>10.772594701268465</v>
      </c>
      <c r="L833" s="2">
        <f>enflows!DY833</f>
        <v>3010.7725947012686</v>
      </c>
      <c r="M833" s="2">
        <f>enflows!DZ833</f>
        <v>2843.1424126343995</v>
      </c>
      <c r="N833" s="2">
        <f>enflows!EA833</f>
        <v>0</v>
      </c>
      <c r="O833" s="24">
        <f>enflows!EK833</f>
        <v>161.17774337224409</v>
      </c>
    </row>
    <row r="834" spans="1:15" x14ac:dyDescent="0.25">
      <c r="A834" s="2">
        <f>enflows!DN834</f>
        <v>0</v>
      </c>
      <c r="B834" s="24">
        <f>enflows!DO834</f>
        <v>244.0736306593586</v>
      </c>
      <c r="C834" s="24">
        <f>enflows!DP834</f>
        <v>0</v>
      </c>
      <c r="D834" s="2">
        <f>enflows!DQ834</f>
        <v>0</v>
      </c>
      <c r="E834" s="2">
        <f>enflows!DR834</f>
        <v>0</v>
      </c>
      <c r="F834" s="2">
        <f>enflows!DS834</f>
        <v>0</v>
      </c>
      <c r="G834" s="24">
        <f>enflows!DT834</f>
        <v>-191.5736306593586</v>
      </c>
      <c r="H834" s="24">
        <f>enflows!DU834</f>
        <v>52.5</v>
      </c>
      <c r="I834" s="24">
        <f>enflows!DV834</f>
        <v>81.360891759411658</v>
      </c>
      <c r="J834" s="2">
        <f>enflows!DW834</f>
        <v>3000</v>
      </c>
      <c r="K834" s="2">
        <f>enflows!DX834</f>
        <v>0</v>
      </c>
      <c r="L834" s="2">
        <f>enflows!DY834</f>
        <v>3000</v>
      </c>
      <c r="M834" s="2">
        <f>enflows!DZ834</f>
        <v>2908.0737711246202</v>
      </c>
      <c r="N834" s="2">
        <f>enflows!EA834</f>
        <v>0</v>
      </c>
      <c r="O834" s="24">
        <f>enflows!EK834</f>
        <v>162.27051642875378</v>
      </c>
    </row>
    <row r="835" spans="1:15" x14ac:dyDescent="0.25">
      <c r="A835" s="2">
        <f>enflows!DN835</f>
        <v>0</v>
      </c>
      <c r="B835" s="24">
        <f>enflows!DO835</f>
        <v>36.614888755055425</v>
      </c>
      <c r="C835" s="24">
        <f>enflows!DP835</f>
        <v>0</v>
      </c>
      <c r="D835" s="2">
        <f>enflows!DQ835</f>
        <v>0</v>
      </c>
      <c r="E835" s="2">
        <f>enflows!DR835</f>
        <v>0</v>
      </c>
      <c r="F835" s="2">
        <f>enflows!DS835</f>
        <v>0</v>
      </c>
      <c r="G835" s="24">
        <f>enflows!DT835</f>
        <v>15.885111244944575</v>
      </c>
      <c r="H835" s="24">
        <f>enflows!DU835</f>
        <v>52.5</v>
      </c>
      <c r="I835" s="24">
        <f>enflows!DV835</f>
        <v>97.246003004356226</v>
      </c>
      <c r="J835" s="2">
        <f>enflows!DW835</f>
        <v>3000</v>
      </c>
      <c r="K835" s="2">
        <f>enflows!DX835</f>
        <v>28.384582581405006</v>
      </c>
      <c r="L835" s="2">
        <f>enflows!DY835</f>
        <v>3028.3845825814051</v>
      </c>
      <c r="M835" s="2">
        <f>enflows!DZ835</f>
        <v>2952.6806293899158</v>
      </c>
      <c r="N835" s="2">
        <f>enflows!EA835</f>
        <v>0</v>
      </c>
      <c r="O835" s="24">
        <f>enflows!EK835</f>
        <v>178.34191001515089</v>
      </c>
    </row>
    <row r="836" spans="1:15" x14ac:dyDescent="0.25">
      <c r="A836" s="2">
        <f>enflows!DN836</f>
        <v>0</v>
      </c>
      <c r="B836" s="24">
        <f>enflows!DO836</f>
        <v>46.114092410275603</v>
      </c>
      <c r="C836" s="24">
        <f>enflows!DP836</f>
        <v>0</v>
      </c>
      <c r="D836" s="2">
        <f>enflows!DQ836</f>
        <v>0</v>
      </c>
      <c r="E836" s="2">
        <f>enflows!DR836</f>
        <v>0</v>
      </c>
      <c r="F836" s="2">
        <f>enflows!DS836</f>
        <v>0</v>
      </c>
      <c r="G836" s="24">
        <f>enflows!DT836</f>
        <v>6.3859075897243969</v>
      </c>
      <c r="H836" s="24">
        <f>enflows!DU836</f>
        <v>52.5</v>
      </c>
      <c r="I836" s="24">
        <f>enflows!DV836</f>
        <v>103.63191059408062</v>
      </c>
      <c r="J836" s="2">
        <f>enflows!DW836</f>
        <v>3000</v>
      </c>
      <c r="K836" s="2">
        <f>enflows!DX836</f>
        <v>11.410768142743692</v>
      </c>
      <c r="L836" s="2">
        <f>enflows!DY836</f>
        <v>3011.4107681427436</v>
      </c>
      <c r="M836" s="2">
        <f>enflows!DZ836</f>
        <v>2957.3365158631082</v>
      </c>
      <c r="N836" s="2">
        <f>enflows!EA836</f>
        <v>0</v>
      </c>
      <c r="O836" s="24">
        <f>enflows!EK836</f>
        <v>178.88928584455942</v>
      </c>
    </row>
    <row r="837" spans="1:15" x14ac:dyDescent="0.25">
      <c r="A837" s="2">
        <f>enflows!DN837</f>
        <v>0</v>
      </c>
      <c r="B837" s="24">
        <f>enflows!DO837</f>
        <v>51.954451604103397</v>
      </c>
      <c r="C837" s="24">
        <f>enflows!DP837</f>
        <v>0</v>
      </c>
      <c r="D837" s="2">
        <f>enflows!DQ837</f>
        <v>0</v>
      </c>
      <c r="E837" s="2">
        <f>enflows!DR837</f>
        <v>0</v>
      </c>
      <c r="F837" s="2">
        <f>enflows!DS837</f>
        <v>0</v>
      </c>
      <c r="G837" s="24">
        <f>enflows!DT837</f>
        <v>0.54554839589660276</v>
      </c>
      <c r="H837" s="24">
        <f>enflows!DU837</f>
        <v>52.5</v>
      </c>
      <c r="I837" s="24">
        <f>enflows!DV837</f>
        <v>104.17745898997723</v>
      </c>
      <c r="J837" s="2">
        <f>enflows!DW837</f>
        <v>3000</v>
      </c>
      <c r="K837" s="2">
        <f>enflows!DX837</f>
        <v>0.97482247726834736</v>
      </c>
      <c r="L837" s="2">
        <f>enflows!DY837</f>
        <v>3000.9748224772684</v>
      </c>
      <c r="M837" s="2">
        <f>enflows!DZ837</f>
        <v>2995.567397249305</v>
      </c>
      <c r="N837" s="2">
        <f>enflows!EA837</f>
        <v>0</v>
      </c>
      <c r="O837" s="24">
        <f>enflows!EK837</f>
        <v>184.4969959965847</v>
      </c>
    </row>
    <row r="838" spans="1:15" x14ac:dyDescent="0.25">
      <c r="A838" s="2">
        <f>enflows!DN838</f>
        <v>0</v>
      </c>
      <c r="B838" s="24">
        <f>enflows!DO838</f>
        <v>51.220516488470494</v>
      </c>
      <c r="C838" s="24">
        <f>enflows!DP838</f>
        <v>0</v>
      </c>
      <c r="D838" s="2">
        <f>enflows!DQ838</f>
        <v>0</v>
      </c>
      <c r="E838" s="2">
        <f>enflows!DR838</f>
        <v>0</v>
      </c>
      <c r="F838" s="2">
        <f>enflows!DS838</f>
        <v>0</v>
      </c>
      <c r="G838" s="24">
        <f>enflows!DT838</f>
        <v>1.2794835115295058</v>
      </c>
      <c r="H838" s="24">
        <f>enflows!DU838</f>
        <v>52.5</v>
      </c>
      <c r="I838" s="24">
        <f>enflows!DV838</f>
        <v>105.45694250150673</v>
      </c>
      <c r="J838" s="2">
        <f>enflows!DW838</f>
        <v>3000</v>
      </c>
      <c r="K838" s="2">
        <f>enflows!DX838</f>
        <v>2.2862669851376314</v>
      </c>
      <c r="L838" s="2">
        <f>enflows!DY838</f>
        <v>3002.2862669851374</v>
      </c>
      <c r="M838" s="2">
        <f>enflows!DZ838</f>
        <v>3002.2862669851374</v>
      </c>
      <c r="N838" s="2">
        <f>enflows!EA838</f>
        <v>0</v>
      </c>
      <c r="O838" s="24">
        <f>enflows!EK838</f>
        <v>194.84837872733542</v>
      </c>
    </row>
    <row r="839" spans="1:15" x14ac:dyDescent="0.25">
      <c r="A839" s="2">
        <f>enflows!DN839</f>
        <v>0</v>
      </c>
      <c r="B839" s="24">
        <f>enflows!DO839</f>
        <v>34.795834858657784</v>
      </c>
      <c r="C839" s="24">
        <f>enflows!DP839</f>
        <v>0</v>
      </c>
      <c r="D839" s="2">
        <f>enflows!DQ839</f>
        <v>0</v>
      </c>
      <c r="E839" s="2">
        <f>enflows!DR839</f>
        <v>0</v>
      </c>
      <c r="F839" s="2">
        <f>enflows!DS839</f>
        <v>0</v>
      </c>
      <c r="G839" s="24">
        <f>enflows!DT839</f>
        <v>17.704165141342216</v>
      </c>
      <c r="H839" s="24">
        <f>enflows!DU839</f>
        <v>52.5</v>
      </c>
      <c r="I839" s="24">
        <f>enflows!DV839</f>
        <v>123.16110764284895</v>
      </c>
      <c r="J839" s="2">
        <f>enflows!DW839</f>
        <v>3000</v>
      </c>
      <c r="K839" s="2">
        <f>enflows!DX839</f>
        <v>31.634990132611648</v>
      </c>
      <c r="L839" s="2">
        <f>enflows!DY839</f>
        <v>3031.6349901326116</v>
      </c>
      <c r="M839" s="2">
        <f>enflows!DZ839</f>
        <v>3031.6349901326116</v>
      </c>
      <c r="N839" s="2">
        <f>enflows!EA839</f>
        <v>0</v>
      </c>
      <c r="O839" s="24">
        <f>enflows!EK839</f>
        <v>187.29440969039274</v>
      </c>
    </row>
    <row r="840" spans="1:15" x14ac:dyDescent="0.25">
      <c r="A840" s="2">
        <f>enflows!DN840</f>
        <v>0</v>
      </c>
      <c r="B840" s="24">
        <f>enflows!DO840</f>
        <v>31.225547482214321</v>
      </c>
      <c r="C840" s="24">
        <f>enflows!DP840</f>
        <v>0</v>
      </c>
      <c r="D840" s="2">
        <f>enflows!DQ840</f>
        <v>0</v>
      </c>
      <c r="E840" s="2">
        <f>enflows!DR840</f>
        <v>0</v>
      </c>
      <c r="F840" s="2">
        <f>enflows!DS840</f>
        <v>0</v>
      </c>
      <c r="G840" s="24">
        <f>enflows!DT840</f>
        <v>21.274452517785679</v>
      </c>
      <c r="H840" s="24">
        <f>enflows!DU840</f>
        <v>52.5</v>
      </c>
      <c r="I840" s="24">
        <f>enflows!DV840</f>
        <v>144.43556016063462</v>
      </c>
      <c r="J840" s="2">
        <f>enflows!DW840</f>
        <v>3000</v>
      </c>
      <c r="K840" s="2">
        <f>enflows!DX840</f>
        <v>38.014619164687772</v>
      </c>
      <c r="L840" s="2">
        <f>enflows!DY840</f>
        <v>3038.0146191646877</v>
      </c>
      <c r="M840" s="2">
        <f>enflows!DZ840</f>
        <v>3038.0146191646877</v>
      </c>
      <c r="N840" s="2">
        <f>enflows!EA840</f>
        <v>0</v>
      </c>
      <c r="O840" s="24">
        <f>enflows!EK840</f>
        <v>173.40987446192037</v>
      </c>
    </row>
    <row r="841" spans="1:15" x14ac:dyDescent="0.25">
      <c r="A841" s="2">
        <f>enflows!DN841</f>
        <v>0</v>
      </c>
      <c r="B841" s="24">
        <f>enflows!DO841</f>
        <v>26.432143096170993</v>
      </c>
      <c r="C841" s="24">
        <f>enflows!DP841</f>
        <v>0</v>
      </c>
      <c r="D841" s="2">
        <f>enflows!DQ841</f>
        <v>0</v>
      </c>
      <c r="E841" s="2">
        <f>enflows!DR841</f>
        <v>0</v>
      </c>
      <c r="F841" s="2">
        <f>enflows!DS841</f>
        <v>0</v>
      </c>
      <c r="G841" s="24">
        <f>enflows!DT841</f>
        <v>26.067856903829007</v>
      </c>
      <c r="H841" s="24">
        <f>enflows!DU841</f>
        <v>52.5</v>
      </c>
      <c r="I841" s="24">
        <f>enflows!DV841</f>
        <v>170.50341706446363</v>
      </c>
      <c r="J841" s="2">
        <f>enflows!DW841</f>
        <v>3000</v>
      </c>
      <c r="K841" s="2">
        <f>enflows!DX841</f>
        <v>46.579795734352423</v>
      </c>
      <c r="L841" s="2">
        <f>enflows!DY841</f>
        <v>3046.5797957343525</v>
      </c>
      <c r="M841" s="2">
        <f>enflows!DZ841</f>
        <v>3046.5797957343525</v>
      </c>
      <c r="N841" s="2">
        <f>enflows!EA841</f>
        <v>0</v>
      </c>
      <c r="O841" s="24">
        <f>enflows!EK841</f>
        <v>169.35937084487264</v>
      </c>
    </row>
    <row r="842" spans="1:15" x14ac:dyDescent="0.25">
      <c r="A842" s="2">
        <f>enflows!DN842</f>
        <v>0</v>
      </c>
      <c r="B842" s="24">
        <f>enflows!DO842</f>
        <v>23.759304450581062</v>
      </c>
      <c r="C842" s="24">
        <f>enflows!DP842</f>
        <v>0</v>
      </c>
      <c r="D842" s="2">
        <f>enflows!DQ842</f>
        <v>0</v>
      </c>
      <c r="E842" s="2">
        <f>enflows!DR842</f>
        <v>0</v>
      </c>
      <c r="F842" s="2">
        <f>enflows!DS842</f>
        <v>0</v>
      </c>
      <c r="G842" s="24">
        <f>enflows!DT842</f>
        <v>28.740695549418938</v>
      </c>
      <c r="H842" s="24">
        <f>enflows!DU842</f>
        <v>52.5</v>
      </c>
      <c r="I842" s="24">
        <f>enflows!DV842</f>
        <v>199.24411261388258</v>
      </c>
      <c r="J842" s="2">
        <f>enflows!DW842</f>
        <v>3000</v>
      </c>
      <c r="K842" s="2">
        <f>enflows!DX842</f>
        <v>51.355803159963806</v>
      </c>
      <c r="L842" s="2">
        <f>enflows!DY842</f>
        <v>3051.3558031599637</v>
      </c>
      <c r="M842" s="2">
        <f>enflows!DZ842</f>
        <v>3051.3558031599637</v>
      </c>
      <c r="N842" s="2">
        <f>enflows!EA842</f>
        <v>0</v>
      </c>
      <c r="O842" s="24">
        <f>enflows!EK842</f>
        <v>167.51943359348201</v>
      </c>
    </row>
    <row r="843" spans="1:15" x14ac:dyDescent="0.25">
      <c r="A843" s="2">
        <f>enflows!DN843</f>
        <v>0</v>
      </c>
      <c r="B843" s="24">
        <f>enflows!DO843</f>
        <v>31.596764626165815</v>
      </c>
      <c r="C843" s="24">
        <f>enflows!DP843</f>
        <v>0</v>
      </c>
      <c r="D843" s="2">
        <f>enflows!DQ843</f>
        <v>0</v>
      </c>
      <c r="E843" s="2">
        <f>enflows!DR843</f>
        <v>0</v>
      </c>
      <c r="F843" s="2">
        <f>enflows!DS843</f>
        <v>0</v>
      </c>
      <c r="G843" s="24">
        <f>enflows!DT843</f>
        <v>20.903235373834185</v>
      </c>
      <c r="H843" s="24">
        <f>enflows!DU843</f>
        <v>52.5</v>
      </c>
      <c r="I843" s="24">
        <f>enflows!DV843</f>
        <v>220.14734798771676</v>
      </c>
      <c r="J843" s="2">
        <f>enflows!DW843</f>
        <v>3000</v>
      </c>
      <c r="K843" s="2">
        <f>enflows!DX843</f>
        <v>37.351303465121752</v>
      </c>
      <c r="L843" s="2">
        <f>enflows!DY843</f>
        <v>3037.3513034651219</v>
      </c>
      <c r="M843" s="2">
        <f>enflows!DZ843</f>
        <v>3037.3513034651219</v>
      </c>
      <c r="N843" s="2">
        <f>enflows!EA843</f>
        <v>0</v>
      </c>
      <c r="O843" s="24">
        <f>enflows!EK843</f>
        <v>166.14311629954219</v>
      </c>
    </row>
    <row r="844" spans="1:15" x14ac:dyDescent="0.25">
      <c r="A844" s="2">
        <f>enflows!DN844</f>
        <v>0</v>
      </c>
      <c r="B844" s="24">
        <f>enflows!DO844</f>
        <v>30.464403096242773</v>
      </c>
      <c r="C844" s="24">
        <f>enflows!DP844</f>
        <v>0</v>
      </c>
      <c r="D844" s="2">
        <f>enflows!DQ844</f>
        <v>0</v>
      </c>
      <c r="E844" s="2">
        <f>enflows!DR844</f>
        <v>0</v>
      </c>
      <c r="F844" s="2">
        <f>enflows!DS844</f>
        <v>0</v>
      </c>
      <c r="G844" s="24">
        <f>enflows!DT844</f>
        <v>22.035596903757227</v>
      </c>
      <c r="H844" s="24">
        <f>enflows!DU844</f>
        <v>52.5</v>
      </c>
      <c r="I844" s="24">
        <f>enflows!DV844</f>
        <v>242.18294489147399</v>
      </c>
      <c r="J844" s="2">
        <f>enflows!DW844</f>
        <v>3000</v>
      </c>
      <c r="K844" s="2">
        <f>enflows!DX844</f>
        <v>39.374683022399687</v>
      </c>
      <c r="L844" s="2">
        <f>enflows!DY844</f>
        <v>3039.3746830223995</v>
      </c>
      <c r="M844" s="2">
        <f>enflows!DZ844</f>
        <v>3039.3746830223995</v>
      </c>
      <c r="N844" s="2">
        <f>enflows!EA844</f>
        <v>0</v>
      </c>
      <c r="O844" s="24">
        <f>enflows!EK844</f>
        <v>151.66479668281772</v>
      </c>
    </row>
    <row r="845" spans="1:15" x14ac:dyDescent="0.25">
      <c r="A845" s="2">
        <f>enflows!DN845</f>
        <v>0</v>
      </c>
      <c r="B845" s="24">
        <f>enflows!DO845</f>
        <v>22.713579626663524</v>
      </c>
      <c r="C845" s="24">
        <f>enflows!DP845</f>
        <v>0</v>
      </c>
      <c r="D845" s="2">
        <f>enflows!DQ845</f>
        <v>0</v>
      </c>
      <c r="E845" s="2">
        <f>enflows!DR845</f>
        <v>0</v>
      </c>
      <c r="F845" s="2">
        <f>enflows!DS845</f>
        <v>0</v>
      </c>
      <c r="G845" s="24">
        <f>enflows!DT845</f>
        <v>29.786420373336476</v>
      </c>
      <c r="H845" s="24">
        <f>enflows!DU845</f>
        <v>52.5</v>
      </c>
      <c r="I845" s="24">
        <f>enflows!DV845</f>
        <v>271.96936526481045</v>
      </c>
      <c r="J845" s="2">
        <f>enflows!DW845</f>
        <v>3000</v>
      </c>
      <c r="K845" s="2">
        <f>enflows!DX845</f>
        <v>53.2243744380755</v>
      </c>
      <c r="L845" s="2">
        <f>enflows!DY845</f>
        <v>3053.2243744380753</v>
      </c>
      <c r="M845" s="2">
        <f>enflows!DZ845</f>
        <v>3053.2243744380753</v>
      </c>
      <c r="N845" s="2">
        <f>enflows!EA845</f>
        <v>0</v>
      </c>
      <c r="O845" s="24">
        <f>enflows!EK845</f>
        <v>159.68363478311133</v>
      </c>
    </row>
    <row r="846" spans="1:15" x14ac:dyDescent="0.25">
      <c r="A846" s="2">
        <f>enflows!DN846</f>
        <v>0</v>
      </c>
      <c r="B846" s="24">
        <f>enflows!DO846</f>
        <v>31.206609913230185</v>
      </c>
      <c r="C846" s="24">
        <f>enflows!DP846</f>
        <v>0</v>
      </c>
      <c r="D846" s="2">
        <f>enflows!DQ846</f>
        <v>0</v>
      </c>
      <c r="E846" s="2">
        <f>enflows!DR846</f>
        <v>0</v>
      </c>
      <c r="F846" s="2">
        <f>enflows!DS846</f>
        <v>0</v>
      </c>
      <c r="G846" s="24">
        <f>enflows!DT846</f>
        <v>21.293390086769815</v>
      </c>
      <c r="H846" s="24">
        <f>enflows!DU846</f>
        <v>52.5</v>
      </c>
      <c r="I846" s="24">
        <f>enflows!DV846</f>
        <v>293.26275535158027</v>
      </c>
      <c r="J846" s="2">
        <f>enflows!DW846</f>
        <v>3000</v>
      </c>
      <c r="K846" s="2">
        <f>enflows!DX846</f>
        <v>38.048458083561712</v>
      </c>
      <c r="L846" s="2">
        <f>enflows!DY846</f>
        <v>3038.0484580835619</v>
      </c>
      <c r="M846" s="2">
        <f>enflows!DZ846</f>
        <v>3038.0484580835619</v>
      </c>
      <c r="N846" s="2">
        <f>enflows!EA846</f>
        <v>0</v>
      </c>
      <c r="O846" s="24">
        <f>enflows!EK846</f>
        <v>159.19373920357862</v>
      </c>
    </row>
    <row r="847" spans="1:15" x14ac:dyDescent="0.25">
      <c r="A847" s="2">
        <f>enflows!DN847</f>
        <v>0</v>
      </c>
      <c r="B847" s="24">
        <f>enflows!DO847</f>
        <v>18.839468948399404</v>
      </c>
      <c r="C847" s="24">
        <f>enflows!DP847</f>
        <v>0</v>
      </c>
      <c r="D847" s="2">
        <f>enflows!DQ847</f>
        <v>0</v>
      </c>
      <c r="E847" s="2">
        <f>enflows!DR847</f>
        <v>0</v>
      </c>
      <c r="F847" s="2">
        <f>enflows!DS847</f>
        <v>0</v>
      </c>
      <c r="G847" s="24">
        <f>enflows!DT847</f>
        <v>33.6605310516006</v>
      </c>
      <c r="H847" s="24">
        <f>enflows!DU847</f>
        <v>52.5</v>
      </c>
      <c r="I847" s="24">
        <f>enflows!DV847</f>
        <v>326.92328640318084</v>
      </c>
      <c r="J847" s="2">
        <f>enflows!DW847</f>
        <v>3000</v>
      </c>
      <c r="K847" s="2">
        <f>enflows!DX847</f>
        <v>60.146895330819468</v>
      </c>
      <c r="L847" s="2">
        <f>enflows!DY847</f>
        <v>3060.1468953308195</v>
      </c>
      <c r="M847" s="2">
        <f>enflows!DZ847</f>
        <v>3060.1468953308195</v>
      </c>
      <c r="N847" s="2">
        <f>enflows!EA847</f>
        <v>0</v>
      </c>
      <c r="O847" s="24">
        <f>enflows!EK847</f>
        <v>163.47304714857239</v>
      </c>
    </row>
    <row r="848" spans="1:15" x14ac:dyDescent="0.25">
      <c r="A848" s="2">
        <f>enflows!DN848</f>
        <v>0</v>
      </c>
      <c r="B848" s="24">
        <f>enflows!DO848</f>
        <v>30.629565882343623</v>
      </c>
      <c r="C848" s="24">
        <f>enflows!DP848</f>
        <v>0</v>
      </c>
      <c r="D848" s="2">
        <f>enflows!DQ848</f>
        <v>0</v>
      </c>
      <c r="E848" s="2">
        <f>enflows!DR848</f>
        <v>0</v>
      </c>
      <c r="F848" s="2">
        <f>enflows!DS848</f>
        <v>0</v>
      </c>
      <c r="G848" s="24">
        <f>enflows!DT848</f>
        <v>21.870434117656377</v>
      </c>
      <c r="H848" s="24">
        <f>enflows!DU848</f>
        <v>52.5</v>
      </c>
      <c r="I848" s="24">
        <f>enflows!DV848</f>
        <v>348.79372052083721</v>
      </c>
      <c r="J848" s="2">
        <f>enflows!DW848</f>
        <v>3000</v>
      </c>
      <c r="K848" s="2">
        <f>enflows!DX848</f>
        <v>39.079559074624591</v>
      </c>
      <c r="L848" s="2">
        <f>enflows!DY848</f>
        <v>3039.0795590746247</v>
      </c>
      <c r="M848" s="2">
        <f>enflows!DZ848</f>
        <v>3039.0795590746247</v>
      </c>
      <c r="N848" s="2">
        <f>enflows!EA848</f>
        <v>0</v>
      </c>
      <c r="O848" s="24">
        <f>enflows!EK848</f>
        <v>166.84546779319689</v>
      </c>
    </row>
    <row r="849" spans="1:15" x14ac:dyDescent="0.25">
      <c r="A849" s="2">
        <f>enflows!DN849</f>
        <v>0</v>
      </c>
      <c r="B849" s="24">
        <f>enflows!DO849</f>
        <v>27.778699724856594</v>
      </c>
      <c r="C849" s="24">
        <f>enflows!DP849</f>
        <v>0</v>
      </c>
      <c r="D849" s="2">
        <f>enflows!DQ849</f>
        <v>0</v>
      </c>
      <c r="E849" s="2">
        <f>enflows!DR849</f>
        <v>0</v>
      </c>
      <c r="F849" s="2">
        <f>enflows!DS849</f>
        <v>0</v>
      </c>
      <c r="G849" s="24">
        <f>enflows!DT849</f>
        <v>24.721300275143406</v>
      </c>
      <c r="H849" s="24">
        <f>enflows!DU849</f>
        <v>52.5</v>
      </c>
      <c r="I849" s="24">
        <f>enflows!DV849</f>
        <v>373.5150207959806</v>
      </c>
      <c r="J849" s="2">
        <f>enflows!DW849</f>
        <v>3000</v>
      </c>
      <c r="K849" s="2">
        <f>enflows!DX849</f>
        <v>44.173678003220466</v>
      </c>
      <c r="L849" s="2">
        <f>enflows!DY849</f>
        <v>3044.1736780032206</v>
      </c>
      <c r="M849" s="2">
        <f>enflows!DZ849</f>
        <v>3044.1736780032206</v>
      </c>
      <c r="N849" s="2">
        <f>enflows!EA849</f>
        <v>0</v>
      </c>
      <c r="O849" s="24">
        <f>enflows!EK849</f>
        <v>167.12513492237682</v>
      </c>
    </row>
    <row r="850" spans="1:15" x14ac:dyDescent="0.25">
      <c r="A850" s="2">
        <f>enflows!DN850</f>
        <v>0</v>
      </c>
      <c r="B850" s="24">
        <f>enflows!DO850</f>
        <v>27.939538350186474</v>
      </c>
      <c r="C850" s="24">
        <f>enflows!DP850</f>
        <v>0</v>
      </c>
      <c r="D850" s="2">
        <f>enflows!DQ850</f>
        <v>0</v>
      </c>
      <c r="E850" s="2">
        <f>enflows!DR850</f>
        <v>0</v>
      </c>
      <c r="F850" s="2">
        <f>enflows!DS850</f>
        <v>0</v>
      </c>
      <c r="G850" s="24">
        <f>enflows!DT850</f>
        <v>24.560461649813526</v>
      </c>
      <c r="H850" s="24">
        <f>enflows!DU850</f>
        <v>52.5</v>
      </c>
      <c r="I850" s="24">
        <f>enflows!DV850</f>
        <v>398.07548244579414</v>
      </c>
      <c r="J850" s="2">
        <f>enflows!DW850</f>
        <v>3000</v>
      </c>
      <c r="K850" s="2">
        <f>enflows!DX850</f>
        <v>43.88628075603981</v>
      </c>
      <c r="L850" s="2">
        <f>enflows!DY850</f>
        <v>3043.8862807560399</v>
      </c>
      <c r="M850" s="2">
        <f>enflows!DZ850</f>
        <v>3043.8862807560399</v>
      </c>
      <c r="N850" s="2">
        <f>enflows!EA850</f>
        <v>0</v>
      </c>
      <c r="O850" s="24">
        <f>enflows!EK850</f>
        <v>176.51496542104275</v>
      </c>
    </row>
    <row r="851" spans="1:15" x14ac:dyDescent="0.25">
      <c r="A851" s="2">
        <f>enflows!DN851</f>
        <v>0</v>
      </c>
      <c r="B851" s="24">
        <f>enflows!DO851</f>
        <v>29.420387439796208</v>
      </c>
      <c r="C851" s="24">
        <f>enflows!DP851</f>
        <v>0</v>
      </c>
      <c r="D851" s="2">
        <f>enflows!DQ851</f>
        <v>0</v>
      </c>
      <c r="E851" s="2">
        <f>enflows!DR851</f>
        <v>0</v>
      </c>
      <c r="F851" s="2">
        <f>enflows!DS851</f>
        <v>0</v>
      </c>
      <c r="G851" s="24">
        <f>enflows!DT851</f>
        <v>23.079612560203792</v>
      </c>
      <c r="H851" s="24">
        <f>enflows!DU851</f>
        <v>52.5</v>
      </c>
      <c r="I851" s="24">
        <f>enflows!DV851</f>
        <v>421.15509500599791</v>
      </c>
      <c r="J851" s="2">
        <f>enflows!DW851</f>
        <v>3000</v>
      </c>
      <c r="K851" s="2">
        <f>enflows!DX851</f>
        <v>41.240200245397936</v>
      </c>
      <c r="L851" s="2">
        <f>enflows!DY851</f>
        <v>3041.2402002453978</v>
      </c>
      <c r="M851" s="2">
        <f>enflows!DZ851</f>
        <v>3041.2402002453978</v>
      </c>
      <c r="N851" s="2">
        <f>enflows!EA851</f>
        <v>0</v>
      </c>
      <c r="O851" s="24">
        <f>enflows!EK851</f>
        <v>210.24093504296434</v>
      </c>
    </row>
    <row r="852" spans="1:15" x14ac:dyDescent="0.25">
      <c r="A852" s="2">
        <f>enflows!DN852</f>
        <v>0</v>
      </c>
      <c r="B852" s="24">
        <f>enflows!DO852</f>
        <v>37.568658366670277</v>
      </c>
      <c r="C852" s="24">
        <f>enflows!DP852</f>
        <v>0</v>
      </c>
      <c r="D852" s="2">
        <f>enflows!DQ852</f>
        <v>0</v>
      </c>
      <c r="E852" s="2">
        <f>enflows!DR852</f>
        <v>0</v>
      </c>
      <c r="F852" s="2">
        <f>enflows!DS852</f>
        <v>0</v>
      </c>
      <c r="G852" s="24">
        <f>enflows!DT852</f>
        <v>-37.568658366670277</v>
      </c>
      <c r="H852" s="24">
        <f>enflows!DU852</f>
        <v>0</v>
      </c>
      <c r="I852" s="24">
        <f>enflows!DV852</f>
        <v>383.58643663932764</v>
      </c>
      <c r="J852" s="2">
        <f>enflows!DW852</f>
        <v>0</v>
      </c>
      <c r="K852" s="2">
        <f>enflows!DX852</f>
        <v>0</v>
      </c>
      <c r="L852" s="2">
        <f>enflows!DY852</f>
        <v>0</v>
      </c>
      <c r="M852" s="2">
        <f>enflows!DZ852</f>
        <v>0</v>
      </c>
      <c r="N852" s="2">
        <f>enflows!EA852</f>
        <v>10.814850455927051</v>
      </c>
      <c r="O852" s="24">
        <f>enflows!EK852</f>
        <v>0</v>
      </c>
    </row>
    <row r="853" spans="1:15" x14ac:dyDescent="0.25">
      <c r="A853" s="2">
        <f>enflows!DN853</f>
        <v>0</v>
      </c>
      <c r="B853" s="24">
        <f>enflows!DO853</f>
        <v>48.180348272058126</v>
      </c>
      <c r="C853" s="24">
        <f>enflows!DP853</f>
        <v>0</v>
      </c>
      <c r="D853" s="2">
        <f>enflows!DQ853</f>
        <v>0</v>
      </c>
      <c r="E853" s="2">
        <f>enflows!DR853</f>
        <v>0</v>
      </c>
      <c r="F853" s="2">
        <f>enflows!DS853</f>
        <v>0</v>
      </c>
      <c r="G853" s="24">
        <f>enflows!DT853</f>
        <v>-48.180348272058126</v>
      </c>
      <c r="H853" s="24">
        <f>enflows!DU853</f>
        <v>0</v>
      </c>
      <c r="I853" s="24">
        <f>enflows!DV853</f>
        <v>335.40608836726949</v>
      </c>
      <c r="J853" s="2">
        <f>enflows!DW853</f>
        <v>0</v>
      </c>
      <c r="K853" s="2">
        <f>enflows!DX853</f>
        <v>0</v>
      </c>
      <c r="L853" s="2">
        <f>enflows!DY853</f>
        <v>0</v>
      </c>
      <c r="M853" s="2">
        <f>enflows!DZ853</f>
        <v>0</v>
      </c>
      <c r="N853" s="2">
        <f>enflows!EA853</f>
        <v>48.666827051671731</v>
      </c>
      <c r="O853" s="24">
        <f>enflows!EK853</f>
        <v>0</v>
      </c>
    </row>
    <row r="854" spans="1:15" x14ac:dyDescent="0.25">
      <c r="A854" s="2">
        <f>enflows!DN854</f>
        <v>0</v>
      </c>
      <c r="B854" s="24">
        <f>enflows!DO854</f>
        <v>335.40608836726949</v>
      </c>
      <c r="C854" s="24">
        <f>enflows!DP854</f>
        <v>0</v>
      </c>
      <c r="D854" s="2">
        <f>enflows!DQ854</f>
        <v>0</v>
      </c>
      <c r="E854" s="2">
        <f>enflows!DR854</f>
        <v>0</v>
      </c>
      <c r="F854" s="2">
        <f>enflows!DS854</f>
        <v>0</v>
      </c>
      <c r="G854" s="24">
        <f>enflows!DT854</f>
        <v>-335.40608836726949</v>
      </c>
      <c r="H854" s="24">
        <f>enflows!DU854</f>
        <v>0</v>
      </c>
      <c r="I854" s="24">
        <f>enflows!DV854</f>
        <v>0</v>
      </c>
      <c r="J854" s="2">
        <f>enflows!DW854</f>
        <v>0</v>
      </c>
      <c r="K854" s="2">
        <f>enflows!DX854</f>
        <v>0</v>
      </c>
      <c r="L854" s="2">
        <f>enflows!DY854</f>
        <v>0</v>
      </c>
      <c r="M854" s="2">
        <f>enflows!DZ854</f>
        <v>0</v>
      </c>
      <c r="N854" s="2">
        <f>enflows!EA854</f>
        <v>81.111378419452876</v>
      </c>
      <c r="O854" s="24">
        <f>enflows!EK854</f>
        <v>0</v>
      </c>
    </row>
    <row r="855" spans="1:15" x14ac:dyDescent="0.25">
      <c r="A855" s="2">
        <f>enflows!DN855</f>
        <v>0</v>
      </c>
      <c r="B855" s="24">
        <f>enflows!DO855</f>
        <v>0</v>
      </c>
      <c r="C855" s="24">
        <f>enflows!DP855</f>
        <v>0</v>
      </c>
      <c r="D855" s="2">
        <f>enflows!DQ855</f>
        <v>0</v>
      </c>
      <c r="E855" s="2">
        <f>enflows!DR855</f>
        <v>0</v>
      </c>
      <c r="F855" s="2">
        <f>enflows!DS855</f>
        <v>0</v>
      </c>
      <c r="G855" s="24">
        <f>enflows!DT855</f>
        <v>0</v>
      </c>
      <c r="H855" s="24">
        <f>enflows!DU855</f>
        <v>0</v>
      </c>
      <c r="I855" s="24">
        <f>enflows!DV855</f>
        <v>0</v>
      </c>
      <c r="J855" s="2">
        <f>enflows!DW855</f>
        <v>0</v>
      </c>
      <c r="K855" s="2">
        <f>enflows!DX855</f>
        <v>0</v>
      </c>
      <c r="L855" s="2">
        <f>enflows!DY855</f>
        <v>0</v>
      </c>
      <c r="M855" s="2">
        <f>enflows!DZ855</f>
        <v>0</v>
      </c>
      <c r="N855" s="2">
        <f>enflows!EA855</f>
        <v>97.333654103343463</v>
      </c>
      <c r="O855" s="24">
        <f>enflows!EK855</f>
        <v>0</v>
      </c>
    </row>
    <row r="856" spans="1:15" x14ac:dyDescent="0.25">
      <c r="A856" s="2">
        <f>enflows!DN856</f>
        <v>0</v>
      </c>
      <c r="B856" s="24">
        <f>enflows!DO856</f>
        <v>0</v>
      </c>
      <c r="C856" s="24">
        <f>enflows!DP856</f>
        <v>0</v>
      </c>
      <c r="D856" s="2">
        <f>enflows!DQ856</f>
        <v>0</v>
      </c>
      <c r="E856" s="2">
        <f>enflows!DR856</f>
        <v>0</v>
      </c>
      <c r="F856" s="2">
        <f>enflows!DS856</f>
        <v>0</v>
      </c>
      <c r="G856" s="24">
        <f>enflows!DT856</f>
        <v>0</v>
      </c>
      <c r="H856" s="24">
        <f>enflows!DU856</f>
        <v>0</v>
      </c>
      <c r="I856" s="24">
        <f>enflows!DV856</f>
        <v>0</v>
      </c>
      <c r="J856" s="2">
        <f>enflows!DW856</f>
        <v>0</v>
      </c>
      <c r="K856" s="2">
        <f>enflows!DX856</f>
        <v>0</v>
      </c>
      <c r="L856" s="2">
        <f>enflows!DY856</f>
        <v>0</v>
      </c>
      <c r="M856" s="2">
        <f>enflows!DZ856</f>
        <v>0</v>
      </c>
      <c r="N856" s="2">
        <f>enflows!EA856</f>
        <v>91.926228875379934</v>
      </c>
      <c r="O856" s="24">
        <f>enflows!EK856</f>
        <v>0</v>
      </c>
    </row>
    <row r="857" spans="1:15" x14ac:dyDescent="0.25">
      <c r="A857" s="2">
        <f>enflows!DN857</f>
        <v>0</v>
      </c>
      <c r="B857" s="24">
        <f>enflows!DO857</f>
        <v>0</v>
      </c>
      <c r="C857" s="24">
        <f>enflows!DP857</f>
        <v>0</v>
      </c>
      <c r="D857" s="2">
        <f>enflows!DQ857</f>
        <v>0</v>
      </c>
      <c r="E857" s="2">
        <f>enflows!DR857</f>
        <v>0</v>
      </c>
      <c r="F857" s="2">
        <f>enflows!DS857</f>
        <v>0</v>
      </c>
      <c r="G857" s="24">
        <f>enflows!DT857</f>
        <v>0</v>
      </c>
      <c r="H857" s="24">
        <f>enflows!DU857</f>
        <v>0</v>
      </c>
      <c r="I857" s="24">
        <f>enflows!DV857</f>
        <v>0</v>
      </c>
      <c r="J857" s="2">
        <f>enflows!DW857</f>
        <v>0</v>
      </c>
      <c r="K857" s="2">
        <f>enflows!DX857</f>
        <v>0</v>
      </c>
      <c r="L857" s="2">
        <f>enflows!DY857</f>
        <v>0</v>
      </c>
      <c r="M857" s="2">
        <f>enflows!DZ857</f>
        <v>0</v>
      </c>
      <c r="N857" s="2">
        <f>enflows!EA857</f>
        <v>124.37078024316108</v>
      </c>
      <c r="O857" s="24">
        <f>enflows!EK857</f>
        <v>0</v>
      </c>
    </row>
    <row r="858" spans="1:15" x14ac:dyDescent="0.25">
      <c r="A858" s="2">
        <f>enflows!DN858</f>
        <v>0</v>
      </c>
      <c r="B858" s="24">
        <f>enflows!DO858</f>
        <v>0</v>
      </c>
      <c r="C858" s="24">
        <f>enflows!DP858</f>
        <v>0</v>
      </c>
      <c r="D858" s="2">
        <f>enflows!DQ858</f>
        <v>0</v>
      </c>
      <c r="E858" s="2">
        <f>enflows!DR858</f>
        <v>0</v>
      </c>
      <c r="F858" s="2">
        <f>enflows!DS858</f>
        <v>0</v>
      </c>
      <c r="G858" s="24">
        <f>enflows!DT858</f>
        <v>0</v>
      </c>
      <c r="H858" s="24">
        <f>enflows!DU858</f>
        <v>0</v>
      </c>
      <c r="I858" s="24">
        <f>enflows!DV858</f>
        <v>0</v>
      </c>
      <c r="J858" s="2">
        <f>enflows!DW858</f>
        <v>0</v>
      </c>
      <c r="K858" s="2">
        <f>enflows!DX858</f>
        <v>0</v>
      </c>
      <c r="L858" s="2">
        <f>enflows!DY858</f>
        <v>0</v>
      </c>
      <c r="M858" s="2">
        <f>enflows!DZ858</f>
        <v>0</v>
      </c>
      <c r="N858" s="2">
        <f>enflows!EA858</f>
        <v>162.22275683890575</v>
      </c>
      <c r="O858" s="24">
        <f>enflows!EK858</f>
        <v>0</v>
      </c>
    </row>
    <row r="859" spans="1:15" x14ac:dyDescent="0.25">
      <c r="A859" s="2">
        <f>enflows!DN859</f>
        <v>0</v>
      </c>
      <c r="B859" s="24">
        <f>enflows!DO859</f>
        <v>0</v>
      </c>
      <c r="C859" s="24">
        <f>enflows!DP859</f>
        <v>0</v>
      </c>
      <c r="D859" s="2">
        <f>enflows!DQ859</f>
        <v>0</v>
      </c>
      <c r="E859" s="2">
        <f>enflows!DR859</f>
        <v>0</v>
      </c>
      <c r="F859" s="2">
        <f>enflows!DS859</f>
        <v>0</v>
      </c>
      <c r="G859" s="24">
        <f>enflows!DT859</f>
        <v>0</v>
      </c>
      <c r="H859" s="24">
        <f>enflows!DU859</f>
        <v>0</v>
      </c>
      <c r="I859" s="24">
        <f>enflows!DV859</f>
        <v>0</v>
      </c>
      <c r="J859" s="2">
        <f>enflows!DW859</f>
        <v>0</v>
      </c>
      <c r="K859" s="2">
        <f>enflows!DX859</f>
        <v>0</v>
      </c>
      <c r="L859" s="2">
        <f>enflows!DY859</f>
        <v>0</v>
      </c>
      <c r="M859" s="2">
        <f>enflows!DZ859</f>
        <v>0</v>
      </c>
      <c r="N859" s="2">
        <f>enflows!EA859</f>
        <v>162.22275683890575</v>
      </c>
      <c r="O859" s="24">
        <f>enflows!EK859</f>
        <v>0</v>
      </c>
    </row>
    <row r="860" spans="1:15" x14ac:dyDescent="0.25">
      <c r="A860" s="2">
        <f>enflows!DN860</f>
        <v>0</v>
      </c>
      <c r="B860" s="24">
        <f>enflows!DO860</f>
        <v>0</v>
      </c>
      <c r="C860" s="24">
        <f>enflows!DP860</f>
        <v>0</v>
      </c>
      <c r="D860" s="2">
        <f>enflows!DQ860</f>
        <v>0</v>
      </c>
      <c r="E860" s="2">
        <f>enflows!DR860</f>
        <v>0</v>
      </c>
      <c r="F860" s="2">
        <f>enflows!DS860</f>
        <v>0</v>
      </c>
      <c r="G860" s="24">
        <f>enflows!DT860</f>
        <v>0</v>
      </c>
      <c r="H860" s="24">
        <f>enflows!DU860</f>
        <v>0</v>
      </c>
      <c r="I860" s="24">
        <f>enflows!DV860</f>
        <v>0</v>
      </c>
      <c r="J860" s="2">
        <f>enflows!DW860</f>
        <v>0</v>
      </c>
      <c r="K860" s="2">
        <f>enflows!DX860</f>
        <v>0</v>
      </c>
      <c r="L860" s="2">
        <f>enflows!DY860</f>
        <v>0</v>
      </c>
      <c r="M860" s="2">
        <f>enflows!DZ860</f>
        <v>0</v>
      </c>
      <c r="N860" s="2">
        <f>enflows!EA860</f>
        <v>48.666827051671731</v>
      </c>
      <c r="O860" s="24">
        <f>enflows!EK860</f>
        <v>0</v>
      </c>
    </row>
    <row r="861" spans="1:15" x14ac:dyDescent="0.25">
      <c r="A861" s="2">
        <f>enflows!DN861</f>
        <v>0</v>
      </c>
      <c r="B861" s="24">
        <f>enflows!DO861</f>
        <v>0</v>
      </c>
      <c r="C861" s="24">
        <f>enflows!DP861</f>
        <v>0</v>
      </c>
      <c r="D861" s="2">
        <f>enflows!DQ861</f>
        <v>0</v>
      </c>
      <c r="E861" s="2">
        <f>enflows!DR861</f>
        <v>0</v>
      </c>
      <c r="F861" s="2">
        <f>enflows!DS861</f>
        <v>0</v>
      </c>
      <c r="G861" s="24">
        <f>enflows!DT861</f>
        <v>0</v>
      </c>
      <c r="H861" s="24">
        <f>enflows!DU861</f>
        <v>0</v>
      </c>
      <c r="I861" s="24">
        <f>enflows!DV861</f>
        <v>0</v>
      </c>
      <c r="J861" s="2">
        <f>enflows!DW861</f>
        <v>0</v>
      </c>
      <c r="K861" s="2">
        <f>enflows!DX861</f>
        <v>0</v>
      </c>
      <c r="L861" s="2">
        <f>enflows!DY861</f>
        <v>0</v>
      </c>
      <c r="M861" s="2">
        <f>enflows!DZ861</f>
        <v>0</v>
      </c>
      <c r="N861" s="2">
        <f>enflows!EA861</f>
        <v>5.4074252279635253</v>
      </c>
      <c r="O861" s="24">
        <f>enflows!EK861</f>
        <v>0</v>
      </c>
    </row>
    <row r="862" spans="1:15" x14ac:dyDescent="0.25">
      <c r="A862" s="2">
        <f>enflows!DN862</f>
        <v>0</v>
      </c>
      <c r="B862" s="24">
        <f>enflows!DO862</f>
        <v>0</v>
      </c>
      <c r="C862" s="24">
        <f>enflows!DP862</f>
        <v>0</v>
      </c>
      <c r="D862" s="2">
        <f>enflows!DQ862</f>
        <v>0</v>
      </c>
      <c r="E862" s="2">
        <f>enflows!DR862</f>
        <v>0</v>
      </c>
      <c r="F862" s="2">
        <f>enflows!DS862</f>
        <v>0</v>
      </c>
      <c r="G862" s="24">
        <f>enflows!DT862</f>
        <v>0</v>
      </c>
      <c r="H862" s="24">
        <f>enflows!DU862</f>
        <v>0</v>
      </c>
      <c r="I862" s="24">
        <f>enflows!DV862</f>
        <v>0</v>
      </c>
      <c r="J862" s="2">
        <f>enflows!DW862</f>
        <v>0</v>
      </c>
      <c r="K862" s="2">
        <f>enflows!DX862</f>
        <v>0</v>
      </c>
      <c r="L862" s="2">
        <f>enflows!DY862</f>
        <v>0</v>
      </c>
      <c r="M862" s="2">
        <f>enflows!DZ862</f>
        <v>0</v>
      </c>
      <c r="N862" s="2">
        <f>enflows!EA862</f>
        <v>0</v>
      </c>
      <c r="O862" s="24">
        <f>enflows!EK862</f>
        <v>0</v>
      </c>
    </row>
    <row r="863" spans="1:15" x14ac:dyDescent="0.25">
      <c r="A863" s="2">
        <f>enflows!DN863</f>
        <v>0</v>
      </c>
      <c r="B863" s="24">
        <f>enflows!DO863</f>
        <v>0</v>
      </c>
      <c r="C863" s="24">
        <f>enflows!DP863</f>
        <v>0</v>
      </c>
      <c r="D863" s="2">
        <f>enflows!DQ863</f>
        <v>0</v>
      </c>
      <c r="E863" s="2">
        <f>enflows!DR863</f>
        <v>0</v>
      </c>
      <c r="F863" s="2">
        <f>enflows!DS863</f>
        <v>0</v>
      </c>
      <c r="G863" s="24">
        <f>enflows!DT863</f>
        <v>0</v>
      </c>
      <c r="H863" s="24">
        <f>enflows!DU863</f>
        <v>0</v>
      </c>
      <c r="I863" s="24">
        <f>enflows!DV863</f>
        <v>0</v>
      </c>
      <c r="J863" s="2">
        <f>enflows!DW863</f>
        <v>0</v>
      </c>
      <c r="K863" s="2">
        <f>enflows!DX863</f>
        <v>0</v>
      </c>
      <c r="L863" s="2">
        <f>enflows!DY863</f>
        <v>0</v>
      </c>
      <c r="M863" s="2">
        <f>enflows!DZ863</f>
        <v>0</v>
      </c>
      <c r="N863" s="2">
        <f>enflows!EA863</f>
        <v>0</v>
      </c>
      <c r="O863" s="24">
        <f>enflows!EK863</f>
        <v>0</v>
      </c>
    </row>
    <row r="864" spans="1:15" x14ac:dyDescent="0.25">
      <c r="A864" s="2">
        <f>enflows!DN864</f>
        <v>0</v>
      </c>
      <c r="B864" s="24">
        <f>enflows!DO864</f>
        <v>0</v>
      </c>
      <c r="C864" s="24">
        <f>enflows!DP864</f>
        <v>0</v>
      </c>
      <c r="D864" s="2">
        <f>enflows!DQ864</f>
        <v>0</v>
      </c>
      <c r="E864" s="2">
        <f>enflows!DR864</f>
        <v>0</v>
      </c>
      <c r="F864" s="2">
        <f>enflows!DS864</f>
        <v>0</v>
      </c>
      <c r="G864" s="24">
        <f>enflows!DT864</f>
        <v>0</v>
      </c>
      <c r="H864" s="24">
        <f>enflows!DU864</f>
        <v>0</v>
      </c>
      <c r="I864" s="24">
        <f>enflows!DV864</f>
        <v>0</v>
      </c>
      <c r="J864" s="2">
        <f>enflows!DW864</f>
        <v>0</v>
      </c>
      <c r="K864" s="2">
        <f>enflows!DX864</f>
        <v>0</v>
      </c>
      <c r="L864" s="2">
        <f>enflows!DY864</f>
        <v>0</v>
      </c>
      <c r="M864" s="2">
        <f>enflows!DZ864</f>
        <v>0</v>
      </c>
      <c r="N864" s="2">
        <f>enflows!EA864</f>
        <v>0</v>
      </c>
      <c r="O864" s="24">
        <f>enflows!EK864</f>
        <v>0</v>
      </c>
    </row>
    <row r="865" spans="1:15" x14ac:dyDescent="0.25">
      <c r="A865" s="2">
        <f>enflows!DN865</f>
        <v>0</v>
      </c>
      <c r="B865" s="24">
        <f>enflows!DO865</f>
        <v>0</v>
      </c>
      <c r="C865" s="24">
        <f>enflows!DP865</f>
        <v>0</v>
      </c>
      <c r="D865" s="2">
        <f>enflows!DQ865</f>
        <v>0</v>
      </c>
      <c r="E865" s="2">
        <f>enflows!DR865</f>
        <v>0</v>
      </c>
      <c r="F865" s="2">
        <f>enflows!DS865</f>
        <v>0</v>
      </c>
      <c r="G865" s="24">
        <f>enflows!DT865</f>
        <v>0</v>
      </c>
      <c r="H865" s="24">
        <f>enflows!DU865</f>
        <v>0</v>
      </c>
      <c r="I865" s="24">
        <f>enflows!DV865</f>
        <v>0</v>
      </c>
      <c r="J865" s="2">
        <f>enflows!DW865</f>
        <v>0</v>
      </c>
      <c r="K865" s="2">
        <f>enflows!DX865</f>
        <v>0</v>
      </c>
      <c r="L865" s="2">
        <f>enflows!DY865</f>
        <v>0</v>
      </c>
      <c r="M865" s="2">
        <f>enflows!DZ865</f>
        <v>0</v>
      </c>
      <c r="N865" s="2">
        <f>enflows!EA865</f>
        <v>0</v>
      </c>
      <c r="O865" s="24">
        <f>enflows!EK865</f>
        <v>0</v>
      </c>
    </row>
    <row r="866" spans="1:15" x14ac:dyDescent="0.25">
      <c r="A866" s="2">
        <f>enflows!DN866</f>
        <v>0</v>
      </c>
      <c r="B866" s="24">
        <f>enflows!DO866</f>
        <v>23.286162173402474</v>
      </c>
      <c r="C866" s="24">
        <f>enflows!DP866</f>
        <v>0</v>
      </c>
      <c r="D866" s="2">
        <f>enflows!DQ866</f>
        <v>0</v>
      </c>
      <c r="E866" s="2">
        <f>enflows!DR866</f>
        <v>0</v>
      </c>
      <c r="F866" s="2">
        <f>enflows!DS866</f>
        <v>0</v>
      </c>
      <c r="G866" s="24">
        <f>enflows!DT866</f>
        <v>29.213837826597526</v>
      </c>
      <c r="H866" s="24">
        <f>enflows!DU866</f>
        <v>52.5</v>
      </c>
      <c r="I866" s="24">
        <f>enflows!DV866</f>
        <v>29.213837826597526</v>
      </c>
      <c r="J866" s="2">
        <f>enflows!DW866</f>
        <v>3000</v>
      </c>
      <c r="K866" s="2">
        <f>enflows!DX866</f>
        <v>52.201245526230124</v>
      </c>
      <c r="L866" s="2">
        <f>enflows!DY866</f>
        <v>3052.2012455262302</v>
      </c>
      <c r="M866" s="2">
        <f>enflows!DZ866</f>
        <v>3052.2012455262302</v>
      </c>
      <c r="N866" s="2">
        <f>enflows!EA866</f>
        <v>0</v>
      </c>
      <c r="O866" s="24">
        <f>enflows!EK866</f>
        <v>207.33603060859679</v>
      </c>
    </row>
    <row r="867" spans="1:15" x14ac:dyDescent="0.25">
      <c r="A867" s="2">
        <f>enflows!DN867</f>
        <v>0</v>
      </c>
      <c r="B867" s="24">
        <f>enflows!DO867</f>
        <v>33.077161542357125</v>
      </c>
      <c r="C867" s="24">
        <f>enflows!DP867</f>
        <v>0</v>
      </c>
      <c r="D867" s="2">
        <f>enflows!DQ867</f>
        <v>0</v>
      </c>
      <c r="E867" s="2">
        <f>enflows!DR867</f>
        <v>0</v>
      </c>
      <c r="F867" s="2">
        <f>enflows!DS867</f>
        <v>0</v>
      </c>
      <c r="G867" s="24">
        <f>enflows!DT867</f>
        <v>19.422838457642875</v>
      </c>
      <c r="H867" s="24">
        <f>enflows!DU867</f>
        <v>52.5</v>
      </c>
      <c r="I867" s="24">
        <f>enflows!DV867</f>
        <v>48.636676284240401</v>
      </c>
      <c r="J867" s="2">
        <f>enflows!DW867</f>
        <v>3000</v>
      </c>
      <c r="K867" s="2">
        <f>enflows!DX867</f>
        <v>34.706030928282416</v>
      </c>
      <c r="L867" s="2">
        <f>enflows!DY867</f>
        <v>3034.7060309282824</v>
      </c>
      <c r="M867" s="2">
        <f>enflows!DZ867</f>
        <v>3034.7060309282824</v>
      </c>
      <c r="N867" s="2">
        <f>enflows!EA867</f>
        <v>0</v>
      </c>
      <c r="O867" s="24">
        <f>enflows!EK867</f>
        <v>185.20810906755307</v>
      </c>
    </row>
    <row r="868" spans="1:15" x14ac:dyDescent="0.25">
      <c r="A868" s="2">
        <f>enflows!DN868</f>
        <v>0</v>
      </c>
      <c r="B868" s="24">
        <f>enflows!DO868</f>
        <v>35.200442422780185</v>
      </c>
      <c r="C868" s="24">
        <f>enflows!DP868</f>
        <v>0</v>
      </c>
      <c r="D868" s="2">
        <f>enflows!DQ868</f>
        <v>0</v>
      </c>
      <c r="E868" s="2">
        <f>enflows!DR868</f>
        <v>0</v>
      </c>
      <c r="F868" s="2">
        <f>enflows!DS868</f>
        <v>0</v>
      </c>
      <c r="G868" s="24">
        <f>enflows!DT868</f>
        <v>17.299557577219815</v>
      </c>
      <c r="H868" s="24">
        <f>enflows!DU868</f>
        <v>52.5</v>
      </c>
      <c r="I868" s="24">
        <f>enflows!DV868</f>
        <v>65.936233861460209</v>
      </c>
      <c r="J868" s="2">
        <f>enflows!DW868</f>
        <v>3000</v>
      </c>
      <c r="K868" s="2">
        <f>enflows!DX868</f>
        <v>30.912010189959474</v>
      </c>
      <c r="L868" s="2">
        <f>enflows!DY868</f>
        <v>3030.9120101899593</v>
      </c>
      <c r="M868" s="2">
        <f>enflows!DZ868</f>
        <v>3030.9120101899593</v>
      </c>
      <c r="N868" s="2">
        <f>enflows!EA868</f>
        <v>0</v>
      </c>
      <c r="O868" s="24">
        <f>enflows!EK868</f>
        <v>174.58053178694166</v>
      </c>
    </row>
    <row r="869" spans="1:15" x14ac:dyDescent="0.25">
      <c r="A869" s="2">
        <f>enflows!DN869</f>
        <v>0</v>
      </c>
      <c r="B869" s="24">
        <f>enflows!DO869</f>
        <v>23.587723575042926</v>
      </c>
      <c r="C869" s="24">
        <f>enflows!DP869</f>
        <v>0</v>
      </c>
      <c r="D869" s="2">
        <f>enflows!DQ869</f>
        <v>0</v>
      </c>
      <c r="E869" s="2">
        <f>enflows!DR869</f>
        <v>0</v>
      </c>
      <c r="F869" s="2">
        <f>enflows!DS869</f>
        <v>0</v>
      </c>
      <c r="G869" s="24">
        <f>enflows!DT869</f>
        <v>28.912276424957074</v>
      </c>
      <c r="H869" s="24">
        <f>enflows!DU869</f>
        <v>52.5</v>
      </c>
      <c r="I869" s="24">
        <f>enflows!DV869</f>
        <v>94.84851028641728</v>
      </c>
      <c r="J869" s="2">
        <f>enflows!DW869</f>
        <v>3000</v>
      </c>
      <c r="K869" s="2">
        <f>enflows!DX869</f>
        <v>51.662395380566096</v>
      </c>
      <c r="L869" s="2">
        <f>enflows!DY869</f>
        <v>3051.6623953805661</v>
      </c>
      <c r="M869" s="2">
        <f>enflows!DZ869</f>
        <v>3051.6623953805661</v>
      </c>
      <c r="N869" s="2">
        <f>enflows!EA869</f>
        <v>0</v>
      </c>
      <c r="O869" s="24">
        <f>enflows!EK869</f>
        <v>176.38608645299672</v>
      </c>
    </row>
    <row r="870" spans="1:15" x14ac:dyDescent="0.25">
      <c r="A870" s="2">
        <f>enflows!DN870</f>
        <v>0</v>
      </c>
      <c r="B870" s="24">
        <f>enflows!DO870</f>
        <v>147.34851028641728</v>
      </c>
      <c r="C870" s="24">
        <f>enflows!DP870</f>
        <v>0</v>
      </c>
      <c r="D870" s="2">
        <f>enflows!DQ870</f>
        <v>0</v>
      </c>
      <c r="E870" s="2">
        <f>enflows!DR870</f>
        <v>0</v>
      </c>
      <c r="F870" s="2">
        <f>enflows!DS870</f>
        <v>0</v>
      </c>
      <c r="G870" s="24">
        <f>enflows!DT870</f>
        <v>-94.84851028641728</v>
      </c>
      <c r="H870" s="24">
        <f>enflows!DU870</f>
        <v>52.5</v>
      </c>
      <c r="I870" s="24">
        <f>enflows!DV870</f>
        <v>0</v>
      </c>
      <c r="J870" s="2">
        <f>enflows!DW870</f>
        <v>3000</v>
      </c>
      <c r="K870" s="2">
        <f>enflows!DX870</f>
        <v>0</v>
      </c>
      <c r="L870" s="2">
        <f>enflows!DY870</f>
        <v>3000</v>
      </c>
      <c r="M870" s="2">
        <f>enflows!DZ870</f>
        <v>3000</v>
      </c>
      <c r="N870" s="2">
        <f>enflows!EA870</f>
        <v>0</v>
      </c>
      <c r="O870" s="24">
        <f>enflows!EK870</f>
        <v>169.89</v>
      </c>
    </row>
    <row r="871" spans="1:15" x14ac:dyDescent="0.25">
      <c r="A871" s="2">
        <f>enflows!DN871</f>
        <v>0</v>
      </c>
      <c r="B871" s="24">
        <f>enflows!DO871</f>
        <v>29.593185140202458</v>
      </c>
      <c r="C871" s="24">
        <f>enflows!DP871</f>
        <v>0</v>
      </c>
      <c r="D871" s="2">
        <f>enflows!DQ871</f>
        <v>0</v>
      </c>
      <c r="E871" s="2">
        <f>enflows!DR871</f>
        <v>0</v>
      </c>
      <c r="F871" s="2">
        <f>enflows!DS871</f>
        <v>0</v>
      </c>
      <c r="G871" s="24">
        <f>enflows!DT871</f>
        <v>22.906814859797542</v>
      </c>
      <c r="H871" s="24">
        <f>enflows!DU871</f>
        <v>52.5</v>
      </c>
      <c r="I871" s="24">
        <f>enflows!DV871</f>
        <v>22.906814859797542</v>
      </c>
      <c r="J871" s="2">
        <f>enflows!DW871</f>
        <v>3000</v>
      </c>
      <c r="K871" s="2">
        <f>enflows!DX871</f>
        <v>40.93143372047863</v>
      </c>
      <c r="L871" s="2">
        <f>enflows!DY871</f>
        <v>3040.9314337204787</v>
      </c>
      <c r="M871" s="2">
        <f>enflows!DZ871</f>
        <v>3040.9314337204787</v>
      </c>
      <c r="N871" s="2">
        <f>enflows!EA871</f>
        <v>0</v>
      </c>
      <c r="O871" s="24">
        <f>enflows!EK871</f>
        <v>168.77169457148656</v>
      </c>
    </row>
    <row r="872" spans="1:15" x14ac:dyDescent="0.25">
      <c r="A872" s="2">
        <f>enflows!DN872</f>
        <v>0</v>
      </c>
      <c r="B872" s="24">
        <f>enflows!DO872</f>
        <v>30.130697670487439</v>
      </c>
      <c r="C872" s="24">
        <f>enflows!DP872</f>
        <v>0</v>
      </c>
      <c r="D872" s="2">
        <f>enflows!DQ872</f>
        <v>0</v>
      </c>
      <c r="E872" s="2">
        <f>enflows!DR872</f>
        <v>0</v>
      </c>
      <c r="F872" s="2">
        <f>enflows!DS872</f>
        <v>0</v>
      </c>
      <c r="G872" s="24">
        <f>enflows!DT872</f>
        <v>22.369302329512557</v>
      </c>
      <c r="H872" s="24">
        <f>enflows!DU872</f>
        <v>52.5</v>
      </c>
      <c r="I872" s="24">
        <f>enflows!DV872</f>
        <v>45.276117189310099</v>
      </c>
      <c r="J872" s="2">
        <f>enflows!DW872</f>
        <v>3000</v>
      </c>
      <c r="K872" s="2">
        <f>enflows!DX872</f>
        <v>39.970970267050205</v>
      </c>
      <c r="L872" s="2">
        <f>enflows!DY872</f>
        <v>3039.9709702670502</v>
      </c>
      <c r="M872" s="2">
        <f>enflows!DZ872</f>
        <v>3039.9709702670502</v>
      </c>
      <c r="N872" s="2">
        <f>enflows!EA872</f>
        <v>0</v>
      </c>
      <c r="O872" s="24">
        <f>enflows!EK872</f>
        <v>168.41439175279459</v>
      </c>
    </row>
    <row r="873" spans="1:15" x14ac:dyDescent="0.25">
      <c r="A873" s="2">
        <f>enflows!DN873</f>
        <v>0</v>
      </c>
      <c r="B873" s="24">
        <f>enflows!DO873</f>
        <v>24.437537155724481</v>
      </c>
      <c r="C873" s="24">
        <f>enflows!DP873</f>
        <v>0</v>
      </c>
      <c r="D873" s="2">
        <f>enflows!DQ873</f>
        <v>0</v>
      </c>
      <c r="E873" s="2">
        <f>enflows!DR873</f>
        <v>0</v>
      </c>
      <c r="F873" s="2">
        <f>enflows!DS873</f>
        <v>0</v>
      </c>
      <c r="G873" s="24">
        <f>enflows!DT873</f>
        <v>28.062462844275519</v>
      </c>
      <c r="H873" s="24">
        <f>enflows!DU873</f>
        <v>52.5</v>
      </c>
      <c r="I873" s="24">
        <f>enflows!DV873</f>
        <v>73.338580033585615</v>
      </c>
      <c r="J873" s="2">
        <f>enflows!DW873</f>
        <v>3000</v>
      </c>
      <c r="K873" s="2">
        <f>enflows!DX873</f>
        <v>50.143891456501237</v>
      </c>
      <c r="L873" s="2">
        <f>enflows!DY873</f>
        <v>3050.143891456501</v>
      </c>
      <c r="M873" s="2">
        <f>enflows!DZ873</f>
        <v>3050.143891456501</v>
      </c>
      <c r="N873" s="2">
        <f>enflows!EA873</f>
        <v>0</v>
      </c>
      <c r="O873" s="24">
        <f>enflows!EK873</f>
        <v>171.96711260031753</v>
      </c>
    </row>
    <row r="874" spans="1:15" x14ac:dyDescent="0.25">
      <c r="A874" s="2">
        <f>enflows!DN874</f>
        <v>0</v>
      </c>
      <c r="B874" s="24">
        <f>enflows!DO874</f>
        <v>31.913082583233827</v>
      </c>
      <c r="C874" s="24">
        <f>enflows!DP874</f>
        <v>0</v>
      </c>
      <c r="D874" s="2">
        <f>enflows!DQ874</f>
        <v>0</v>
      </c>
      <c r="E874" s="2">
        <f>enflows!DR874</f>
        <v>0</v>
      </c>
      <c r="F874" s="2">
        <f>enflows!DS874</f>
        <v>0</v>
      </c>
      <c r="G874" s="24">
        <f>enflows!DT874</f>
        <v>20.586917416766173</v>
      </c>
      <c r="H874" s="24">
        <f>enflows!DU874</f>
        <v>52.5</v>
      </c>
      <c r="I874" s="24">
        <f>enflows!DV874</f>
        <v>93.925497450351784</v>
      </c>
      <c r="J874" s="2">
        <f>enflows!DW874</f>
        <v>3000</v>
      </c>
      <c r="K874" s="2">
        <f>enflows!DX874</f>
        <v>36.786085316131086</v>
      </c>
      <c r="L874" s="2">
        <f>enflows!DY874</f>
        <v>3036.786085316131</v>
      </c>
      <c r="M874" s="2">
        <f>enflows!DZ874</f>
        <v>3036.786085316131</v>
      </c>
      <c r="N874" s="2">
        <f>enflows!EA874</f>
        <v>0</v>
      </c>
      <c r="O874" s="24">
        <f>enflows!EK874</f>
        <v>174.03821054946746</v>
      </c>
    </row>
    <row r="875" spans="1:15" x14ac:dyDescent="0.25">
      <c r="A875" s="2">
        <f>enflows!DN875</f>
        <v>0</v>
      </c>
      <c r="B875" s="24">
        <f>enflows!DO875</f>
        <v>24.555534912820299</v>
      </c>
      <c r="C875" s="24">
        <f>enflows!DP875</f>
        <v>0</v>
      </c>
      <c r="D875" s="2">
        <f>enflows!DQ875</f>
        <v>0</v>
      </c>
      <c r="E875" s="2">
        <f>enflows!DR875</f>
        <v>0</v>
      </c>
      <c r="F875" s="2">
        <f>enflows!DS875</f>
        <v>0</v>
      </c>
      <c r="G875" s="24">
        <f>enflows!DT875</f>
        <v>27.944465087179701</v>
      </c>
      <c r="H875" s="24">
        <f>enflows!DU875</f>
        <v>52.5</v>
      </c>
      <c r="I875" s="24">
        <f>enflows!DV875</f>
        <v>121.86996253753148</v>
      </c>
      <c r="J875" s="2">
        <f>enflows!DW875</f>
        <v>3000</v>
      </c>
      <c r="K875" s="2">
        <f>enflows!DX875</f>
        <v>49.93304514708224</v>
      </c>
      <c r="L875" s="2">
        <f>enflows!DY875</f>
        <v>3049.9330451470823</v>
      </c>
      <c r="M875" s="2">
        <f>enflows!DZ875</f>
        <v>3049.9330451470823</v>
      </c>
      <c r="N875" s="2">
        <f>enflows!EA875</f>
        <v>0</v>
      </c>
      <c r="O875" s="24">
        <f>enflows!EK875</f>
        <v>200.2586037443574</v>
      </c>
    </row>
    <row r="876" spans="1:15" x14ac:dyDescent="0.25">
      <c r="A876" s="2">
        <f>enflows!DN876</f>
        <v>0</v>
      </c>
      <c r="B876" s="24">
        <f>enflows!DO876</f>
        <v>39.646015708194227</v>
      </c>
      <c r="C876" s="24">
        <f>enflows!DP876</f>
        <v>0</v>
      </c>
      <c r="D876" s="2">
        <f>enflows!DQ876</f>
        <v>0</v>
      </c>
      <c r="E876" s="2">
        <f>enflows!DR876</f>
        <v>0</v>
      </c>
      <c r="F876" s="2">
        <f>enflows!DS876</f>
        <v>0</v>
      </c>
      <c r="G876" s="24">
        <f>enflows!DT876</f>
        <v>12.853984291805773</v>
      </c>
      <c r="H876" s="24">
        <f>enflows!DU876</f>
        <v>52.5</v>
      </c>
      <c r="I876" s="24">
        <f>enflows!DV876</f>
        <v>134.72394682933725</v>
      </c>
      <c r="J876" s="2">
        <f>enflows!DW876</f>
        <v>3000</v>
      </c>
      <c r="K876" s="2">
        <f>enflows!DX876</f>
        <v>22.968361568569971</v>
      </c>
      <c r="L876" s="2">
        <f>enflows!DY876</f>
        <v>3022.9683615685699</v>
      </c>
      <c r="M876" s="2">
        <f>enflows!DZ876</f>
        <v>3006.7460858846794</v>
      </c>
      <c r="N876" s="2">
        <f>enflows!EA876</f>
        <v>0</v>
      </c>
      <c r="O876" s="24">
        <f>enflows!EK876</f>
        <v>205.36075766592359</v>
      </c>
    </row>
    <row r="877" spans="1:15" x14ac:dyDescent="0.25">
      <c r="A877" s="2">
        <f>enflows!DN877</f>
        <v>0</v>
      </c>
      <c r="B877" s="24">
        <f>enflows!DO877</f>
        <v>47.952130429938265</v>
      </c>
      <c r="C877" s="24">
        <f>enflows!DP877</f>
        <v>0</v>
      </c>
      <c r="D877" s="2">
        <f>enflows!DQ877</f>
        <v>0</v>
      </c>
      <c r="E877" s="2">
        <f>enflows!DR877</f>
        <v>0</v>
      </c>
      <c r="F877" s="2">
        <f>enflows!DS877</f>
        <v>0</v>
      </c>
      <c r="G877" s="24">
        <f>enflows!DT877</f>
        <v>-47.952130429938265</v>
      </c>
      <c r="H877" s="24">
        <f>enflows!DU877</f>
        <v>0</v>
      </c>
      <c r="I877" s="24">
        <f>enflows!DV877</f>
        <v>86.771816399398986</v>
      </c>
      <c r="J877" s="2">
        <f>enflows!DW877</f>
        <v>0</v>
      </c>
      <c r="K877" s="2">
        <f>enflows!DX877</f>
        <v>0</v>
      </c>
      <c r="L877" s="2">
        <f>enflows!DY877</f>
        <v>0</v>
      </c>
      <c r="M877" s="2">
        <f>enflows!DZ877</f>
        <v>0</v>
      </c>
      <c r="N877" s="2">
        <f>enflows!EA877</f>
        <v>48.666827051671731</v>
      </c>
      <c r="O877" s="24">
        <f>enflows!EK877</f>
        <v>0</v>
      </c>
    </row>
    <row r="878" spans="1:15" x14ac:dyDescent="0.25">
      <c r="A878" s="2">
        <f>enflows!DN878</f>
        <v>0</v>
      </c>
      <c r="B878" s="24">
        <f>enflows!DO878</f>
        <v>40.935685625724453</v>
      </c>
      <c r="C878" s="24">
        <f>enflows!DP878</f>
        <v>0</v>
      </c>
      <c r="D878" s="2">
        <f>enflows!DQ878</f>
        <v>0</v>
      </c>
      <c r="E878" s="2">
        <f>enflows!DR878</f>
        <v>0</v>
      </c>
      <c r="F878" s="2">
        <f>enflows!DS878</f>
        <v>0</v>
      </c>
      <c r="G878" s="24">
        <f>enflows!DT878</f>
        <v>11.564314374275547</v>
      </c>
      <c r="H878" s="24">
        <f>enflows!DU878</f>
        <v>52.5</v>
      </c>
      <c r="I878" s="24">
        <f>enflows!DV878</f>
        <v>98.33613077367454</v>
      </c>
      <c r="J878" s="2">
        <f>enflows!DW878</f>
        <v>3000</v>
      </c>
      <c r="K878" s="2">
        <f>enflows!DX878</f>
        <v>20.663892829735012</v>
      </c>
      <c r="L878" s="2">
        <f>enflows!DY878</f>
        <v>3020.6638928297352</v>
      </c>
      <c r="M878" s="2">
        <f>enflows!DZ878</f>
        <v>2934.1450891823188</v>
      </c>
      <c r="N878" s="2">
        <f>enflows!EA878</f>
        <v>0</v>
      </c>
      <c r="O878" s="24">
        <f>enflows!EK878</f>
        <v>200.84223135452976</v>
      </c>
    </row>
    <row r="879" spans="1:15" x14ac:dyDescent="0.25">
      <c r="A879" s="2">
        <f>enflows!DN879</f>
        <v>0</v>
      </c>
      <c r="B879" s="24">
        <f>enflows!DO879</f>
        <v>27.01987284822912</v>
      </c>
      <c r="C879" s="24">
        <f>enflows!DP879</f>
        <v>0</v>
      </c>
      <c r="D879" s="2">
        <f>enflows!DQ879</f>
        <v>0</v>
      </c>
      <c r="E879" s="2">
        <f>enflows!DR879</f>
        <v>0</v>
      </c>
      <c r="F879" s="2">
        <f>enflows!DS879</f>
        <v>0</v>
      </c>
      <c r="G879" s="24">
        <f>enflows!DT879</f>
        <v>-27.01987284822912</v>
      </c>
      <c r="H879" s="24">
        <f>enflows!DU879</f>
        <v>0</v>
      </c>
      <c r="I879" s="24">
        <f>enflows!DV879</f>
        <v>71.316257925445427</v>
      </c>
      <c r="J879" s="2">
        <f>enflows!DW879</f>
        <v>0</v>
      </c>
      <c r="K879" s="2">
        <f>enflows!DX879</f>
        <v>0</v>
      </c>
      <c r="L879" s="2">
        <f>enflows!DY879</f>
        <v>0</v>
      </c>
      <c r="M879" s="2">
        <f>enflows!DZ879</f>
        <v>0</v>
      </c>
      <c r="N879" s="2">
        <f>enflows!EA879</f>
        <v>129.77820547112461</v>
      </c>
      <c r="O879" s="24">
        <f>enflows!EK879</f>
        <v>0</v>
      </c>
    </row>
    <row r="880" spans="1:15" x14ac:dyDescent="0.25">
      <c r="A880" s="2">
        <f>enflows!DN880</f>
        <v>0</v>
      </c>
      <c r="B880" s="24">
        <f>enflows!DO880</f>
        <v>44.071958246146551</v>
      </c>
      <c r="C880" s="24">
        <f>enflows!DP880</f>
        <v>0</v>
      </c>
      <c r="D880" s="2">
        <f>enflows!DQ880</f>
        <v>0</v>
      </c>
      <c r="E880" s="2">
        <f>enflows!DR880</f>
        <v>0</v>
      </c>
      <c r="F880" s="2">
        <f>enflows!DS880</f>
        <v>0</v>
      </c>
      <c r="G880" s="24">
        <f>enflows!DT880</f>
        <v>-44.071958246146551</v>
      </c>
      <c r="H880" s="24">
        <f>enflows!DU880</f>
        <v>0</v>
      </c>
      <c r="I880" s="24">
        <f>enflows!DV880</f>
        <v>27.244299679298877</v>
      </c>
      <c r="J880" s="2">
        <f>enflows!DW880</f>
        <v>0</v>
      </c>
      <c r="K880" s="2">
        <f>enflows!DX880</f>
        <v>0</v>
      </c>
      <c r="L880" s="2">
        <f>enflows!DY880</f>
        <v>0</v>
      </c>
      <c r="M880" s="2">
        <f>enflows!DZ880</f>
        <v>0</v>
      </c>
      <c r="N880" s="2">
        <f>enflows!EA880</f>
        <v>167.63018206686928</v>
      </c>
      <c r="O880" s="24">
        <f>enflows!EK880</f>
        <v>0</v>
      </c>
    </row>
    <row r="881" spans="1:15" x14ac:dyDescent="0.25">
      <c r="A881" s="2">
        <f>enflows!DN881</f>
        <v>0</v>
      </c>
      <c r="B881" s="24">
        <f>enflows!DO881</f>
        <v>42.771163427903019</v>
      </c>
      <c r="C881" s="24">
        <f>enflows!DP881</f>
        <v>0</v>
      </c>
      <c r="D881" s="2">
        <f>enflows!DQ881</f>
        <v>0</v>
      </c>
      <c r="E881" s="2">
        <f>enflows!DR881</f>
        <v>0</v>
      </c>
      <c r="F881" s="2">
        <f>enflows!DS881</f>
        <v>0</v>
      </c>
      <c r="G881" s="24">
        <f>enflows!DT881</f>
        <v>9.7288365720969807</v>
      </c>
      <c r="H881" s="24">
        <f>enflows!DU881</f>
        <v>52.5</v>
      </c>
      <c r="I881" s="24">
        <f>enflows!DV881</f>
        <v>36.973136251395857</v>
      </c>
      <c r="J881" s="2">
        <f>enflows!DW881</f>
        <v>3000</v>
      </c>
      <c r="K881" s="2">
        <f>enflows!DX881</f>
        <v>17.384137941719743</v>
      </c>
      <c r="L881" s="2">
        <f>enflows!DY881</f>
        <v>3017.3841379417199</v>
      </c>
      <c r="M881" s="2">
        <f>enflows!DZ881</f>
        <v>2882.1985072426319</v>
      </c>
      <c r="N881" s="2">
        <f>enflows!EA881</f>
        <v>0</v>
      </c>
      <c r="O881" s="24">
        <f>enflows!EK881</f>
        <v>201.58096359654968</v>
      </c>
    </row>
    <row r="882" spans="1:15" x14ac:dyDescent="0.25">
      <c r="A882" s="2">
        <f>enflows!DN882</f>
        <v>0</v>
      </c>
      <c r="B882" s="24">
        <f>enflows!DO882</f>
        <v>45.40150832179328</v>
      </c>
      <c r="C882" s="24">
        <f>enflows!DP882</f>
        <v>0</v>
      </c>
      <c r="D882" s="2">
        <f>enflows!DQ882</f>
        <v>0</v>
      </c>
      <c r="E882" s="2">
        <f>enflows!DR882</f>
        <v>0</v>
      </c>
      <c r="F882" s="2">
        <f>enflows!DS882</f>
        <v>0</v>
      </c>
      <c r="G882" s="24">
        <f>enflows!DT882</f>
        <v>7.0984916782067202</v>
      </c>
      <c r="H882" s="24">
        <f>enflows!DU882</f>
        <v>52.5</v>
      </c>
      <c r="I882" s="24">
        <f>enflows!DV882</f>
        <v>44.071627929602577</v>
      </c>
      <c r="J882" s="2">
        <f>enflows!DW882</f>
        <v>3000</v>
      </c>
      <c r="K882" s="2">
        <f>enflows!DX882</f>
        <v>12.684061202756649</v>
      </c>
      <c r="L882" s="2">
        <f>enflows!DY882</f>
        <v>3012.6840612027568</v>
      </c>
      <c r="M882" s="2">
        <f>enflows!DZ882</f>
        <v>2904.5355566434864</v>
      </c>
      <c r="N882" s="2">
        <f>enflows!EA882</f>
        <v>0</v>
      </c>
      <c r="O882" s="24">
        <f>enflows!EK882</f>
        <v>202.01044796455449</v>
      </c>
    </row>
    <row r="883" spans="1:15" x14ac:dyDescent="0.25">
      <c r="A883" s="2">
        <f>enflows!DN883</f>
        <v>0</v>
      </c>
      <c r="B883" s="24">
        <f>enflows!DO883</f>
        <v>42.148103863475001</v>
      </c>
      <c r="C883" s="24">
        <f>enflows!DP883</f>
        <v>0</v>
      </c>
      <c r="D883" s="2">
        <f>enflows!DQ883</f>
        <v>0</v>
      </c>
      <c r="E883" s="2">
        <f>enflows!DR883</f>
        <v>0</v>
      </c>
      <c r="F883" s="2">
        <f>enflows!DS883</f>
        <v>0</v>
      </c>
      <c r="G883" s="24">
        <f>enflows!DT883</f>
        <v>10.351896136524999</v>
      </c>
      <c r="H883" s="24">
        <f>enflows!DU883</f>
        <v>52.5</v>
      </c>
      <c r="I883" s="24">
        <f>enflows!DV883</f>
        <v>54.423524066127577</v>
      </c>
      <c r="J883" s="2">
        <f>enflows!DW883</f>
        <v>3000</v>
      </c>
      <c r="K883" s="2">
        <f>enflows!DX883</f>
        <v>18.497462575519187</v>
      </c>
      <c r="L883" s="2">
        <f>enflows!DY883</f>
        <v>3018.497462575519</v>
      </c>
      <c r="M883" s="2">
        <f>enflows!DZ883</f>
        <v>2959.0157850679202</v>
      </c>
      <c r="N883" s="2">
        <f>enflows!EA883</f>
        <v>0</v>
      </c>
      <c r="O883" s="24">
        <f>enflows!EK883</f>
        <v>201.0059422796638</v>
      </c>
    </row>
    <row r="884" spans="1:15" x14ac:dyDescent="0.25">
      <c r="A884" s="2">
        <f>enflows!DN884</f>
        <v>0</v>
      </c>
      <c r="B884" s="24">
        <f>enflows!DO884</f>
        <v>42.789888063562707</v>
      </c>
      <c r="C884" s="24">
        <f>enflows!DP884</f>
        <v>0</v>
      </c>
      <c r="D884" s="2">
        <f>enflows!DQ884</f>
        <v>0</v>
      </c>
      <c r="E884" s="2">
        <f>enflows!DR884</f>
        <v>0</v>
      </c>
      <c r="F884" s="2">
        <f>enflows!DS884</f>
        <v>0</v>
      </c>
      <c r="G884" s="24">
        <f>enflows!DT884</f>
        <v>9.7101119364372934</v>
      </c>
      <c r="H884" s="24">
        <f>enflows!DU884</f>
        <v>52.5</v>
      </c>
      <c r="I884" s="24">
        <f>enflows!DV884</f>
        <v>64.13363600256487</v>
      </c>
      <c r="J884" s="2">
        <f>enflows!DW884</f>
        <v>3000</v>
      </c>
      <c r="K884" s="2">
        <f>enflows!DX884</f>
        <v>17.350679506396652</v>
      </c>
      <c r="L884" s="2">
        <f>enflows!DY884</f>
        <v>3017.3506795063968</v>
      </c>
      <c r="M884" s="2">
        <f>enflows!DZ884</f>
        <v>2984.9061281386157</v>
      </c>
      <c r="N884" s="2">
        <f>enflows!EA884</f>
        <v>0</v>
      </c>
      <c r="O884" s="24">
        <f>enflows!EK884</f>
        <v>206.85399468000608</v>
      </c>
    </row>
    <row r="885" spans="1:15" x14ac:dyDescent="0.25">
      <c r="A885" s="2">
        <f>enflows!DN885</f>
        <v>0</v>
      </c>
      <c r="B885" s="24">
        <f>enflows!DO885</f>
        <v>38.333879652721023</v>
      </c>
      <c r="C885" s="24">
        <f>enflows!DP885</f>
        <v>0</v>
      </c>
      <c r="D885" s="2">
        <f>enflows!DQ885</f>
        <v>0</v>
      </c>
      <c r="E885" s="2">
        <f>enflows!DR885</f>
        <v>0</v>
      </c>
      <c r="F885" s="2">
        <f>enflows!DS885</f>
        <v>0</v>
      </c>
      <c r="G885" s="24">
        <f>enflows!DT885</f>
        <v>-38.333879652721023</v>
      </c>
      <c r="H885" s="24">
        <f>enflows!DU885</f>
        <v>0</v>
      </c>
      <c r="I885" s="24">
        <f>enflows!DV885</f>
        <v>25.799756349843847</v>
      </c>
      <c r="J885" s="2">
        <f>enflows!DW885</f>
        <v>0</v>
      </c>
      <c r="K885" s="2">
        <f>enflows!DX885</f>
        <v>0</v>
      </c>
      <c r="L885" s="2">
        <f>enflows!DY885</f>
        <v>0</v>
      </c>
      <c r="M885" s="2">
        <f>enflows!DZ885</f>
        <v>0</v>
      </c>
      <c r="N885" s="2">
        <f>enflows!EA885</f>
        <v>5.4074252279635253</v>
      </c>
      <c r="O885" s="24">
        <f>enflows!EK885</f>
        <v>0</v>
      </c>
    </row>
    <row r="886" spans="1:15" x14ac:dyDescent="0.25">
      <c r="A886" s="2">
        <f>enflows!DN886</f>
        <v>0</v>
      </c>
      <c r="B886" s="24">
        <f>enflows!DO886</f>
        <v>25.799756349843847</v>
      </c>
      <c r="C886" s="24">
        <f>enflows!DP886</f>
        <v>0</v>
      </c>
      <c r="D886" s="2">
        <f>enflows!DQ886</f>
        <v>0</v>
      </c>
      <c r="E886" s="2">
        <f>enflows!DR886</f>
        <v>0</v>
      </c>
      <c r="F886" s="2">
        <f>enflows!DS886</f>
        <v>0</v>
      </c>
      <c r="G886" s="24">
        <f>enflows!DT886</f>
        <v>-25.799756349843847</v>
      </c>
      <c r="H886" s="24">
        <f>enflows!DU886</f>
        <v>0</v>
      </c>
      <c r="I886" s="24">
        <f>enflows!DV886</f>
        <v>0</v>
      </c>
      <c r="J886" s="2">
        <f>enflows!DW886</f>
        <v>0</v>
      </c>
      <c r="K886" s="2">
        <f>enflows!DX886</f>
        <v>0</v>
      </c>
      <c r="L886" s="2">
        <f>enflows!DY886</f>
        <v>0</v>
      </c>
      <c r="M886" s="2">
        <f>enflows!DZ886</f>
        <v>0</v>
      </c>
      <c r="N886" s="2">
        <f>enflows!EA886</f>
        <v>0</v>
      </c>
      <c r="O886" s="24">
        <f>enflows!EK886</f>
        <v>0</v>
      </c>
    </row>
    <row r="887" spans="1:15" x14ac:dyDescent="0.25">
      <c r="A887" s="2">
        <f>enflows!DN887</f>
        <v>0</v>
      </c>
      <c r="B887" s="24">
        <f>enflows!DO887</f>
        <v>0</v>
      </c>
      <c r="C887" s="24">
        <f>enflows!DP887</f>
        <v>0</v>
      </c>
      <c r="D887" s="2">
        <f>enflows!DQ887</f>
        <v>0</v>
      </c>
      <c r="E887" s="2">
        <f>enflows!DR887</f>
        <v>0</v>
      </c>
      <c r="F887" s="2">
        <f>enflows!DS887</f>
        <v>0</v>
      </c>
      <c r="G887" s="24">
        <f>enflows!DT887</f>
        <v>0</v>
      </c>
      <c r="H887" s="24">
        <f>enflows!DU887</f>
        <v>0</v>
      </c>
      <c r="I887" s="24">
        <f>enflows!DV887</f>
        <v>0</v>
      </c>
      <c r="J887" s="2">
        <f>enflows!DW887</f>
        <v>0</v>
      </c>
      <c r="K887" s="2">
        <f>enflows!DX887</f>
        <v>0</v>
      </c>
      <c r="L887" s="2">
        <f>enflows!DY887</f>
        <v>0</v>
      </c>
      <c r="M887" s="2">
        <f>enflows!DZ887</f>
        <v>0</v>
      </c>
      <c r="N887" s="2">
        <f>enflows!EA887</f>
        <v>0</v>
      </c>
      <c r="O887" s="24">
        <f>enflows!EK887</f>
        <v>0</v>
      </c>
    </row>
    <row r="888" spans="1:15" x14ac:dyDescent="0.25">
      <c r="A888" s="2">
        <f>enflows!DN888</f>
        <v>0</v>
      </c>
      <c r="B888" s="24">
        <f>enflows!DO888</f>
        <v>0</v>
      </c>
      <c r="C888" s="24">
        <f>enflows!DP888</f>
        <v>0</v>
      </c>
      <c r="D888" s="2">
        <f>enflows!DQ888</f>
        <v>0</v>
      </c>
      <c r="E888" s="2">
        <f>enflows!DR888</f>
        <v>0</v>
      </c>
      <c r="F888" s="2">
        <f>enflows!DS888</f>
        <v>0</v>
      </c>
      <c r="G888" s="24">
        <f>enflows!DT888</f>
        <v>0</v>
      </c>
      <c r="H888" s="24">
        <f>enflows!DU888</f>
        <v>0</v>
      </c>
      <c r="I888" s="24">
        <f>enflows!DV888</f>
        <v>0</v>
      </c>
      <c r="J888" s="2">
        <f>enflows!DW888</f>
        <v>0</v>
      </c>
      <c r="K888" s="2">
        <f>enflows!DX888</f>
        <v>0</v>
      </c>
      <c r="L888" s="2">
        <f>enflows!DY888</f>
        <v>0</v>
      </c>
      <c r="M888" s="2">
        <f>enflows!DZ888</f>
        <v>0</v>
      </c>
      <c r="N888" s="2">
        <f>enflows!EA888</f>
        <v>0</v>
      </c>
      <c r="O888" s="24">
        <f>enflows!EK888</f>
        <v>0</v>
      </c>
    </row>
    <row r="889" spans="1:15" x14ac:dyDescent="0.25">
      <c r="A889" s="2">
        <f>enflows!DN889</f>
        <v>0</v>
      </c>
      <c r="B889" s="24">
        <f>enflows!DO889</f>
        <v>31.893334100086431</v>
      </c>
      <c r="C889" s="24">
        <f>enflows!DP889</f>
        <v>0</v>
      </c>
      <c r="D889" s="2">
        <f>enflows!DQ889</f>
        <v>0</v>
      </c>
      <c r="E889" s="2">
        <f>enflows!DR889</f>
        <v>0</v>
      </c>
      <c r="F889" s="2">
        <f>enflows!DS889</f>
        <v>0</v>
      </c>
      <c r="G889" s="24">
        <f>enflows!DT889</f>
        <v>20.606665899913569</v>
      </c>
      <c r="H889" s="24">
        <f>enflows!DU889</f>
        <v>52.5</v>
      </c>
      <c r="I889" s="24">
        <f>enflows!DV889</f>
        <v>20.606665899913569</v>
      </c>
      <c r="J889" s="2">
        <f>enflows!DW889</f>
        <v>3000</v>
      </c>
      <c r="K889" s="2">
        <f>enflows!DX889</f>
        <v>36.821373230840095</v>
      </c>
      <c r="L889" s="2">
        <f>enflows!DY889</f>
        <v>3036.82137323084</v>
      </c>
      <c r="M889" s="2">
        <f>enflows!DZ889</f>
        <v>3036.82137323084</v>
      </c>
      <c r="N889" s="2">
        <f>enflows!EA889</f>
        <v>0</v>
      </c>
      <c r="O889" s="24">
        <f>enflows!EK889</f>
        <v>210.66429866102334</v>
      </c>
    </row>
    <row r="890" spans="1:15" x14ac:dyDescent="0.25">
      <c r="A890" s="2">
        <f>enflows!DN890</f>
        <v>0</v>
      </c>
      <c r="B890" s="24">
        <f>enflows!DO890</f>
        <v>24.642546086913924</v>
      </c>
      <c r="C890" s="24">
        <f>enflows!DP890</f>
        <v>0</v>
      </c>
      <c r="D890" s="2">
        <f>enflows!DQ890</f>
        <v>0</v>
      </c>
      <c r="E890" s="2">
        <f>enflows!DR890</f>
        <v>0</v>
      </c>
      <c r="F890" s="2">
        <f>enflows!DS890</f>
        <v>0</v>
      </c>
      <c r="G890" s="24">
        <f>enflows!DT890</f>
        <v>27.857453913086072</v>
      </c>
      <c r="H890" s="24">
        <f>enflows!DU890</f>
        <v>52.5</v>
      </c>
      <c r="I890" s="24">
        <f>enflows!DV890</f>
        <v>48.464119812999641</v>
      </c>
      <c r="J890" s="2">
        <f>enflows!DW890</f>
        <v>3000</v>
      </c>
      <c r="K890" s="2">
        <f>enflows!DX890</f>
        <v>49.777567743211264</v>
      </c>
      <c r="L890" s="2">
        <f>enflows!DY890</f>
        <v>3049.7775677432114</v>
      </c>
      <c r="M890" s="2">
        <f>enflows!DZ890</f>
        <v>3049.7775677432114</v>
      </c>
      <c r="N890" s="2">
        <f>enflows!EA890</f>
        <v>0</v>
      </c>
      <c r="O890" s="24">
        <f>enflows!EK890</f>
        <v>199.72993291150289</v>
      </c>
    </row>
    <row r="891" spans="1:15" x14ac:dyDescent="0.25">
      <c r="A891" s="2">
        <f>enflows!DN891</f>
        <v>0</v>
      </c>
      <c r="B891" s="24">
        <f>enflows!DO891</f>
        <v>26.004221684091284</v>
      </c>
      <c r="C891" s="24">
        <f>enflows!DP891</f>
        <v>0</v>
      </c>
      <c r="D891" s="2">
        <f>enflows!DQ891</f>
        <v>0</v>
      </c>
      <c r="E891" s="2">
        <f>enflows!DR891</f>
        <v>0</v>
      </c>
      <c r="F891" s="2">
        <f>enflows!DS891</f>
        <v>0</v>
      </c>
      <c r="G891" s="24">
        <f>enflows!DT891</f>
        <v>26.495778315908716</v>
      </c>
      <c r="H891" s="24">
        <f>enflows!DU891</f>
        <v>52.5</v>
      </c>
      <c r="I891" s="24">
        <f>enflows!DV891</f>
        <v>74.95989812890835</v>
      </c>
      <c r="J891" s="2">
        <f>enflows!DW891</f>
        <v>3000</v>
      </c>
      <c r="K891" s="2">
        <f>enflows!DX891</f>
        <v>47.344434424773524</v>
      </c>
      <c r="L891" s="2">
        <f>enflows!DY891</f>
        <v>3047.3444344247737</v>
      </c>
      <c r="M891" s="2">
        <f>enflows!DZ891</f>
        <v>3047.3444344247737</v>
      </c>
      <c r="N891" s="2">
        <f>enflows!EA891</f>
        <v>0</v>
      </c>
      <c r="O891" s="24">
        <f>enflows!EK891</f>
        <v>196.5537160203979</v>
      </c>
    </row>
    <row r="892" spans="1:15" x14ac:dyDescent="0.25">
      <c r="A892" s="2">
        <f>enflows!DN892</f>
        <v>0</v>
      </c>
      <c r="B892" s="24">
        <f>enflows!DO892</f>
        <v>23.287784210414959</v>
      </c>
      <c r="C892" s="24">
        <f>enflows!DP892</f>
        <v>0</v>
      </c>
      <c r="D892" s="2">
        <f>enflows!DQ892</f>
        <v>0</v>
      </c>
      <c r="E892" s="2">
        <f>enflows!DR892</f>
        <v>0</v>
      </c>
      <c r="F892" s="2">
        <f>enflows!DS892</f>
        <v>0</v>
      </c>
      <c r="G892" s="24">
        <f>enflows!DT892</f>
        <v>29.212215789585041</v>
      </c>
      <c r="H892" s="24">
        <f>enflows!DU892</f>
        <v>52.5</v>
      </c>
      <c r="I892" s="24">
        <f>enflows!DV892</f>
        <v>104.17211391849339</v>
      </c>
      <c r="J892" s="2">
        <f>enflows!DW892</f>
        <v>3000</v>
      </c>
      <c r="K892" s="2">
        <f>enflows!DX892</f>
        <v>52.198347161665907</v>
      </c>
      <c r="L892" s="2">
        <f>enflows!DY892</f>
        <v>3052.1983471616659</v>
      </c>
      <c r="M892" s="2">
        <f>enflows!DZ892</f>
        <v>3052.1983471616659</v>
      </c>
      <c r="N892" s="2">
        <f>enflows!EA892</f>
        <v>0</v>
      </c>
      <c r="O892" s="24">
        <f>enflows!EK892</f>
        <v>186.7334948793507</v>
      </c>
    </row>
    <row r="893" spans="1:15" x14ac:dyDescent="0.25">
      <c r="A893" s="2">
        <f>enflows!DN893</f>
        <v>0</v>
      </c>
      <c r="B893" s="24">
        <f>enflows!DO893</f>
        <v>24.662286059936864</v>
      </c>
      <c r="C893" s="24">
        <f>enflows!DP893</f>
        <v>0</v>
      </c>
      <c r="D893" s="2">
        <f>enflows!DQ893</f>
        <v>0</v>
      </c>
      <c r="E893" s="2">
        <f>enflows!DR893</f>
        <v>0</v>
      </c>
      <c r="F893" s="2">
        <f>enflows!DS893</f>
        <v>0</v>
      </c>
      <c r="G893" s="24">
        <f>enflows!DT893</f>
        <v>27.837713940063136</v>
      </c>
      <c r="H893" s="24">
        <f>enflows!DU893</f>
        <v>52.5</v>
      </c>
      <c r="I893" s="24">
        <f>enflows!DV893</f>
        <v>132.00982785855655</v>
      </c>
      <c r="J893" s="2">
        <f>enflows!DW893</f>
        <v>3000</v>
      </c>
      <c r="K893" s="2">
        <f>enflows!DX893</f>
        <v>49.742295034963625</v>
      </c>
      <c r="L893" s="2">
        <f>enflows!DY893</f>
        <v>3049.7422950349637</v>
      </c>
      <c r="M893" s="2">
        <f>enflows!DZ893</f>
        <v>3049.7422950349637</v>
      </c>
      <c r="N893" s="2">
        <f>enflows!EA893</f>
        <v>0</v>
      </c>
      <c r="O893" s="24">
        <f>enflows!EK893</f>
        <v>186.79671557089154</v>
      </c>
    </row>
    <row r="894" spans="1:15" x14ac:dyDescent="0.25">
      <c r="A894" s="2">
        <f>enflows!DN894</f>
        <v>0</v>
      </c>
      <c r="B894" s="24">
        <f>enflows!DO894</f>
        <v>37.287874666150103</v>
      </c>
      <c r="C894" s="24">
        <f>enflows!DP894</f>
        <v>0</v>
      </c>
      <c r="D894" s="2">
        <f>enflows!DQ894</f>
        <v>0</v>
      </c>
      <c r="E894" s="2">
        <f>enflows!DR894</f>
        <v>0</v>
      </c>
      <c r="F894" s="2">
        <f>enflows!DS894</f>
        <v>0</v>
      </c>
      <c r="G894" s="24">
        <f>enflows!DT894</f>
        <v>15.212125333849897</v>
      </c>
      <c r="H894" s="24">
        <f>enflows!DU894</f>
        <v>52.5</v>
      </c>
      <c r="I894" s="24">
        <f>enflows!DV894</f>
        <v>147.22195319240643</v>
      </c>
      <c r="J894" s="2">
        <f>enflows!DW894</f>
        <v>3000</v>
      </c>
      <c r="K894" s="2">
        <f>enflows!DX894</f>
        <v>27.182046201581521</v>
      </c>
      <c r="L894" s="2">
        <f>enflows!DY894</f>
        <v>3027.1820462015817</v>
      </c>
      <c r="M894" s="2">
        <f>enflows!DZ894</f>
        <v>3027.1820462015817</v>
      </c>
      <c r="N894" s="2">
        <f>enflows!EA894</f>
        <v>0</v>
      </c>
      <c r="O894" s="24">
        <f>enflows!EK894</f>
        <v>182.26663100179724</v>
      </c>
    </row>
    <row r="895" spans="1:15" x14ac:dyDescent="0.25">
      <c r="A895" s="2">
        <f>enflows!DN895</f>
        <v>0</v>
      </c>
      <c r="B895" s="24">
        <f>enflows!DO895</f>
        <v>19.687268276523973</v>
      </c>
      <c r="C895" s="24">
        <f>enflows!DP895</f>
        <v>0</v>
      </c>
      <c r="D895" s="2">
        <f>enflows!DQ895</f>
        <v>0</v>
      </c>
      <c r="E895" s="2">
        <f>enflows!DR895</f>
        <v>0</v>
      </c>
      <c r="F895" s="2">
        <f>enflows!DS895</f>
        <v>0</v>
      </c>
      <c r="G895" s="24">
        <f>enflows!DT895</f>
        <v>32.812731723476027</v>
      </c>
      <c r="H895" s="24">
        <f>enflows!DU895</f>
        <v>52.5</v>
      </c>
      <c r="I895" s="24">
        <f>enflows!DV895</f>
        <v>180.03468491588245</v>
      </c>
      <c r="J895" s="2">
        <f>enflows!DW895</f>
        <v>3000</v>
      </c>
      <c r="K895" s="2">
        <f>enflows!DX895</f>
        <v>58.631990608369378</v>
      </c>
      <c r="L895" s="2">
        <f>enflows!DY895</f>
        <v>3058.6319906083695</v>
      </c>
      <c r="M895" s="2">
        <f>enflows!DZ895</f>
        <v>3058.6319906083695</v>
      </c>
      <c r="N895" s="2">
        <f>enflows!EA895</f>
        <v>0</v>
      </c>
      <c r="O895" s="24">
        <f>enflows!EK895</f>
        <v>172.0174631518147</v>
      </c>
    </row>
    <row r="896" spans="1:15" x14ac:dyDescent="0.25">
      <c r="A896" s="2">
        <f>enflows!DN896</f>
        <v>0</v>
      </c>
      <c r="B896" s="24">
        <f>enflows!DO896</f>
        <v>37.037749878350652</v>
      </c>
      <c r="C896" s="24">
        <f>enflows!DP896</f>
        <v>0</v>
      </c>
      <c r="D896" s="2">
        <f>enflows!DQ896</f>
        <v>0</v>
      </c>
      <c r="E896" s="2">
        <f>enflows!DR896</f>
        <v>0</v>
      </c>
      <c r="F896" s="2">
        <f>enflows!DS896</f>
        <v>0</v>
      </c>
      <c r="G896" s="24">
        <f>enflows!DT896</f>
        <v>15.462250121649348</v>
      </c>
      <c r="H896" s="24">
        <f>enflows!DU896</f>
        <v>52.5</v>
      </c>
      <c r="I896" s="24">
        <f>enflows!DV896</f>
        <v>195.49693503753178</v>
      </c>
      <c r="J896" s="2">
        <f>enflows!DW896</f>
        <v>3000</v>
      </c>
      <c r="K896" s="2">
        <f>enflows!DX896</f>
        <v>27.628985954503261</v>
      </c>
      <c r="L896" s="2">
        <f>enflows!DY896</f>
        <v>3027.6289859545032</v>
      </c>
      <c r="M896" s="2">
        <f>enflows!DZ896</f>
        <v>3027.6289859545032</v>
      </c>
      <c r="N896" s="2">
        <f>enflows!EA896</f>
        <v>0</v>
      </c>
      <c r="O896" s="24">
        <f>enflows!EK896</f>
        <v>160.61571770488638</v>
      </c>
    </row>
    <row r="897" spans="1:15" x14ac:dyDescent="0.25">
      <c r="A897" s="2">
        <f>enflows!DN897</f>
        <v>0</v>
      </c>
      <c r="B897" s="24">
        <f>enflows!DO897</f>
        <v>26.385170840070934</v>
      </c>
      <c r="C897" s="24">
        <f>enflows!DP897</f>
        <v>0</v>
      </c>
      <c r="D897" s="2">
        <f>enflows!DQ897</f>
        <v>0</v>
      </c>
      <c r="E897" s="2">
        <f>enflows!DR897</f>
        <v>0</v>
      </c>
      <c r="F897" s="2">
        <f>enflows!DS897</f>
        <v>0</v>
      </c>
      <c r="G897" s="24">
        <f>enflows!DT897</f>
        <v>26.114829159929066</v>
      </c>
      <c r="H897" s="24">
        <f>enflows!DU897</f>
        <v>52.5</v>
      </c>
      <c r="I897" s="24">
        <f>enflows!DV897</f>
        <v>221.61176419746084</v>
      </c>
      <c r="J897" s="2">
        <f>enflows!DW897</f>
        <v>3000</v>
      </c>
      <c r="K897" s="2">
        <f>enflows!DX897</f>
        <v>46.663728913147843</v>
      </c>
      <c r="L897" s="2">
        <f>enflows!DY897</f>
        <v>3046.6637289131477</v>
      </c>
      <c r="M897" s="2">
        <f>enflows!DZ897</f>
        <v>3046.6637289131477</v>
      </c>
      <c r="N897" s="2">
        <f>enflows!EA897</f>
        <v>0</v>
      </c>
      <c r="O897" s="24">
        <f>enflows!EK897</f>
        <v>158.42651390348368</v>
      </c>
    </row>
    <row r="898" spans="1:15" x14ac:dyDescent="0.25">
      <c r="A898" s="2">
        <f>enflows!DN898</f>
        <v>0</v>
      </c>
      <c r="B898" s="24">
        <f>enflows!DO898</f>
        <v>30.376345146558752</v>
      </c>
      <c r="C898" s="24">
        <f>enflows!DP898</f>
        <v>0</v>
      </c>
      <c r="D898" s="2">
        <f>enflows!DQ898</f>
        <v>0</v>
      </c>
      <c r="E898" s="2">
        <f>enflows!DR898</f>
        <v>0</v>
      </c>
      <c r="F898" s="2">
        <f>enflows!DS898</f>
        <v>0</v>
      </c>
      <c r="G898" s="24">
        <f>enflows!DT898</f>
        <v>22.123654853441248</v>
      </c>
      <c r="H898" s="24">
        <f>enflows!DU898</f>
        <v>52.5</v>
      </c>
      <c r="I898" s="24">
        <f>enflows!DV898</f>
        <v>243.7354190509021</v>
      </c>
      <c r="J898" s="2">
        <f>enflows!DW898</f>
        <v>3000</v>
      </c>
      <c r="K898" s="2">
        <f>enflows!DX898</f>
        <v>39.532030875128811</v>
      </c>
      <c r="L898" s="2">
        <f>enflows!DY898</f>
        <v>3039.5320308751288</v>
      </c>
      <c r="M898" s="2">
        <f>enflows!DZ898</f>
        <v>3039.5320308751288</v>
      </c>
      <c r="N898" s="2">
        <f>enflows!EA898</f>
        <v>0</v>
      </c>
      <c r="O898" s="24">
        <f>enflows!EK898</f>
        <v>164.25631094849194</v>
      </c>
    </row>
    <row r="899" spans="1:15" x14ac:dyDescent="0.25">
      <c r="A899" s="2">
        <f>enflows!DN899</f>
        <v>0</v>
      </c>
      <c r="B899" s="24">
        <f>enflows!DO899</f>
        <v>27.107043167717347</v>
      </c>
      <c r="C899" s="24">
        <f>enflows!DP899</f>
        <v>0</v>
      </c>
      <c r="D899" s="2">
        <f>enflows!DQ899</f>
        <v>0</v>
      </c>
      <c r="E899" s="2">
        <f>enflows!DR899</f>
        <v>0</v>
      </c>
      <c r="F899" s="2">
        <f>enflows!DS899</f>
        <v>0</v>
      </c>
      <c r="G899" s="24">
        <f>enflows!DT899</f>
        <v>25.392956832282653</v>
      </c>
      <c r="H899" s="24">
        <f>enflows!DU899</f>
        <v>52.5</v>
      </c>
      <c r="I899" s="24">
        <f>enflows!DV899</f>
        <v>269.12837588318473</v>
      </c>
      <c r="J899" s="2">
        <f>enflows!DW899</f>
        <v>3000</v>
      </c>
      <c r="K899" s="2">
        <f>enflows!DX899</f>
        <v>45.373839004203603</v>
      </c>
      <c r="L899" s="2">
        <f>enflows!DY899</f>
        <v>3045.3738390042035</v>
      </c>
      <c r="M899" s="2">
        <f>enflows!DZ899</f>
        <v>3045.3738390042035</v>
      </c>
      <c r="N899" s="2">
        <f>enflows!EA899</f>
        <v>0</v>
      </c>
      <c r="O899" s="24">
        <f>enflows!EK899</f>
        <v>192.04127428760509</v>
      </c>
    </row>
    <row r="900" spans="1:15" x14ac:dyDescent="0.25">
      <c r="A900" s="2">
        <f>enflows!DN900</f>
        <v>0</v>
      </c>
      <c r="B900" s="24">
        <f>enflows!DO900</f>
        <v>248.25162037662847</v>
      </c>
      <c r="C900" s="24">
        <f>enflows!DP900</f>
        <v>0</v>
      </c>
      <c r="D900" s="2">
        <f>enflows!DQ900</f>
        <v>0</v>
      </c>
      <c r="E900" s="2">
        <f>enflows!DR900</f>
        <v>0</v>
      </c>
      <c r="F900" s="2">
        <f>enflows!DS900</f>
        <v>0</v>
      </c>
      <c r="G900" s="24">
        <f>enflows!DT900</f>
        <v>-195.75162037662847</v>
      </c>
      <c r="H900" s="24">
        <f>enflows!DU900</f>
        <v>52.5</v>
      </c>
      <c r="I900" s="24">
        <f>enflows!DV900</f>
        <v>73.376755506556265</v>
      </c>
      <c r="J900" s="2">
        <f>enflows!DW900</f>
        <v>3000</v>
      </c>
      <c r="K900" s="2">
        <f>enflows!DX900</f>
        <v>0</v>
      </c>
      <c r="L900" s="2">
        <f>enflows!DY900</f>
        <v>3000</v>
      </c>
      <c r="M900" s="2">
        <f>enflows!DZ900</f>
        <v>2994.5925747720366</v>
      </c>
      <c r="N900" s="2">
        <f>enflows!EA900</f>
        <v>0</v>
      </c>
      <c r="O900" s="24">
        <f>enflows!EK900</f>
        <v>196.95435364275684</v>
      </c>
    </row>
    <row r="901" spans="1:15" x14ac:dyDescent="0.25">
      <c r="A901" s="2">
        <f>enflows!DN901</f>
        <v>0</v>
      </c>
      <c r="B901" s="24">
        <f>enflows!DO901</f>
        <v>35.221365464957955</v>
      </c>
      <c r="C901" s="24">
        <f>enflows!DP901</f>
        <v>0</v>
      </c>
      <c r="D901" s="2">
        <f>enflows!DQ901</f>
        <v>0</v>
      </c>
      <c r="E901" s="2">
        <f>enflows!DR901</f>
        <v>0</v>
      </c>
      <c r="F901" s="2">
        <f>enflows!DS901</f>
        <v>0</v>
      </c>
      <c r="G901" s="24">
        <f>enflows!DT901</f>
        <v>17.278634535042045</v>
      </c>
      <c r="H901" s="24">
        <f>enflows!DU901</f>
        <v>52.5</v>
      </c>
      <c r="I901" s="24">
        <f>enflows!DV901</f>
        <v>90.655390041598309</v>
      </c>
      <c r="J901" s="2">
        <f>enflows!DW901</f>
        <v>3000</v>
      </c>
      <c r="K901" s="2">
        <f>enflows!DX901</f>
        <v>30.874623494368144</v>
      </c>
      <c r="L901" s="2">
        <f>enflows!DY901</f>
        <v>3030.8746234943683</v>
      </c>
      <c r="M901" s="2">
        <f>enflows!DZ901</f>
        <v>2933.5409693910246</v>
      </c>
      <c r="N901" s="2">
        <f>enflows!EA901</f>
        <v>0</v>
      </c>
      <c r="O901" s="24">
        <f>enflows!EK901</f>
        <v>204.73182425379957</v>
      </c>
    </row>
    <row r="902" spans="1:15" x14ac:dyDescent="0.25">
      <c r="A902" s="2">
        <f>enflows!DN902</f>
        <v>0</v>
      </c>
      <c r="B902" s="24">
        <f>enflows!DO902</f>
        <v>34.935218955471875</v>
      </c>
      <c r="C902" s="24">
        <f>enflows!DP902</f>
        <v>0</v>
      </c>
      <c r="D902" s="2">
        <f>enflows!DQ902</f>
        <v>0</v>
      </c>
      <c r="E902" s="2">
        <f>enflows!DR902</f>
        <v>0</v>
      </c>
      <c r="F902" s="2">
        <f>enflows!DS902</f>
        <v>0</v>
      </c>
      <c r="G902" s="24">
        <f>enflows!DT902</f>
        <v>17.564781044528125</v>
      </c>
      <c r="H902" s="24">
        <f>enflows!DU902</f>
        <v>52.5</v>
      </c>
      <c r="I902" s="24">
        <f>enflows!DV902</f>
        <v>108.22017108612644</v>
      </c>
      <c r="J902" s="2">
        <f>enflows!DW902</f>
        <v>3000</v>
      </c>
      <c r="K902" s="2">
        <f>enflows!DX902</f>
        <v>31.385929276471074</v>
      </c>
      <c r="L902" s="2">
        <f>enflows!DY902</f>
        <v>3031.385929276471</v>
      </c>
      <c r="M902" s="2">
        <f>enflows!DZ902</f>
        <v>2625.8290371792064</v>
      </c>
      <c r="N902" s="2">
        <f>enflows!EA902</f>
        <v>0</v>
      </c>
      <c r="O902" s="24">
        <f>enflows!EK902</f>
        <v>180.39445485421152</v>
      </c>
    </row>
    <row r="903" spans="1:15" x14ac:dyDescent="0.25">
      <c r="A903" s="2">
        <f>enflows!DN903</f>
        <v>0</v>
      </c>
      <c r="B903" s="24">
        <f>enflows!DO903</f>
        <v>51.202761428907053</v>
      </c>
      <c r="C903" s="24">
        <f>enflows!DP903</f>
        <v>0</v>
      </c>
      <c r="D903" s="2">
        <f>enflows!DQ903</f>
        <v>0</v>
      </c>
      <c r="E903" s="2">
        <f>enflows!DR903</f>
        <v>0</v>
      </c>
      <c r="F903" s="2">
        <f>enflows!DS903</f>
        <v>0</v>
      </c>
      <c r="G903" s="24">
        <f>enflows!DT903</f>
        <v>1.2972385710929473</v>
      </c>
      <c r="H903" s="24">
        <f>enflows!DU903</f>
        <v>52.5</v>
      </c>
      <c r="I903" s="24">
        <f>enflows!DV903</f>
        <v>109.51740965721939</v>
      </c>
      <c r="J903" s="2">
        <f>enflows!DW903</f>
        <v>3000</v>
      </c>
      <c r="K903" s="2">
        <f>enflows!DX903</f>
        <v>2.3179929168384028</v>
      </c>
      <c r="L903" s="2">
        <f>enflows!DY903</f>
        <v>3002.3179929168382</v>
      </c>
      <c r="M903" s="2">
        <f>enflows!DZ903</f>
        <v>2445.353194436595</v>
      </c>
      <c r="N903" s="2">
        <f>enflows!EA903</f>
        <v>0</v>
      </c>
      <c r="O903" s="24">
        <f>enflows!EK903</f>
        <v>166.69972726474271</v>
      </c>
    </row>
    <row r="904" spans="1:15" x14ac:dyDescent="0.25">
      <c r="A904" s="2">
        <f>enflows!DN904</f>
        <v>0</v>
      </c>
      <c r="B904" s="24">
        <f>enflows!DO904</f>
        <v>41.441279462451945</v>
      </c>
      <c r="C904" s="24">
        <f>enflows!DP904</f>
        <v>0</v>
      </c>
      <c r="D904" s="2">
        <f>enflows!DQ904</f>
        <v>0</v>
      </c>
      <c r="E904" s="2">
        <f>enflows!DR904</f>
        <v>0</v>
      </c>
      <c r="F904" s="2">
        <f>enflows!DS904</f>
        <v>0</v>
      </c>
      <c r="G904" s="24">
        <f>enflows!DT904</f>
        <v>11.058720537548055</v>
      </c>
      <c r="H904" s="24">
        <f>enflows!DU904</f>
        <v>52.5</v>
      </c>
      <c r="I904" s="24">
        <f>enflows!DV904</f>
        <v>120.57613019476744</v>
      </c>
      <c r="J904" s="2">
        <f>enflows!DW904</f>
        <v>3000</v>
      </c>
      <c r="K904" s="2">
        <f>enflows!DX904</f>
        <v>19.760463839534637</v>
      </c>
      <c r="L904" s="2">
        <f>enflows!DY904</f>
        <v>3019.7604638395351</v>
      </c>
      <c r="M904" s="2">
        <f>enflows!DZ904</f>
        <v>2441.1659644474375</v>
      </c>
      <c r="N904" s="2">
        <f>enflows!EA904</f>
        <v>0</v>
      </c>
      <c r="O904" s="24">
        <f>enflows!EK904</f>
        <v>158.67578768908345</v>
      </c>
    </row>
    <row r="905" spans="1:15" x14ac:dyDescent="0.25">
      <c r="A905" s="2">
        <f>enflows!DN905</f>
        <v>0</v>
      </c>
      <c r="B905" s="24">
        <f>enflows!DO905</f>
        <v>35.06804842104566</v>
      </c>
      <c r="C905" s="24">
        <f>enflows!DP905</f>
        <v>0</v>
      </c>
      <c r="D905" s="2">
        <f>enflows!DQ905</f>
        <v>0</v>
      </c>
      <c r="E905" s="2">
        <f>enflows!DR905</f>
        <v>0</v>
      </c>
      <c r="F905" s="2">
        <f>enflows!DS905</f>
        <v>0</v>
      </c>
      <c r="G905" s="24">
        <f>enflows!DT905</f>
        <v>17.431951578954344</v>
      </c>
      <c r="H905" s="24">
        <f>enflows!DU905</f>
        <v>52.5</v>
      </c>
      <c r="I905" s="24">
        <f>enflows!DV905</f>
        <v>138.00808177372178</v>
      </c>
      <c r="J905" s="2">
        <f>enflows!DW905</f>
        <v>3000.0000000000005</v>
      </c>
      <c r="K905" s="2">
        <f>enflows!DX905</f>
        <v>31.1485806752126</v>
      </c>
      <c r="L905" s="2">
        <f>enflows!DY905</f>
        <v>3031.148580675213</v>
      </c>
      <c r="M905" s="2">
        <f>enflows!DZ905</f>
        <v>2679.6659408575838</v>
      </c>
      <c r="N905" s="2">
        <f>enflows!EA905</f>
        <v>0</v>
      </c>
      <c r="O905" s="24">
        <f>enflows!EK905</f>
        <v>172.70446988827129</v>
      </c>
    </row>
    <row r="906" spans="1:15" x14ac:dyDescent="0.25">
      <c r="A906" s="2">
        <f>enflows!DN906</f>
        <v>0</v>
      </c>
      <c r="B906" s="24">
        <f>enflows!DO906</f>
        <v>51.097250247771953</v>
      </c>
      <c r="C906" s="24">
        <f>enflows!DP906</f>
        <v>0</v>
      </c>
      <c r="D906" s="2">
        <f>enflows!DQ906</f>
        <v>0</v>
      </c>
      <c r="E906" s="2">
        <f>enflows!DR906</f>
        <v>0</v>
      </c>
      <c r="F906" s="2">
        <f>enflows!DS906</f>
        <v>0</v>
      </c>
      <c r="G906" s="24">
        <f>enflows!DT906</f>
        <v>1.402749752228047</v>
      </c>
      <c r="H906" s="24">
        <f>enflows!DU906</f>
        <v>52.5</v>
      </c>
      <c r="I906" s="24">
        <f>enflows!DV906</f>
        <v>139.41083152594985</v>
      </c>
      <c r="J906" s="2">
        <f>enflows!DW906</f>
        <v>3000.0000000000005</v>
      </c>
      <c r="K906" s="2">
        <f>enflows!DX906</f>
        <v>2.5065273745460215</v>
      </c>
      <c r="L906" s="2">
        <f>enflows!DY906</f>
        <v>3002.5065273745463</v>
      </c>
      <c r="M906" s="2">
        <f>enflows!DZ906</f>
        <v>2548.2828082256101</v>
      </c>
      <c r="N906" s="2">
        <f>enflows!EA906</f>
        <v>0</v>
      </c>
      <c r="O906" s="24">
        <f>enflows!EK906</f>
        <v>155.67459675450255</v>
      </c>
    </row>
    <row r="907" spans="1:15" x14ac:dyDescent="0.25">
      <c r="A907" s="2">
        <f>enflows!DN907</f>
        <v>0</v>
      </c>
      <c r="B907" s="24">
        <f>enflows!DO907</f>
        <v>33.693780304029708</v>
      </c>
      <c r="C907" s="24">
        <f>enflows!DP907</f>
        <v>0</v>
      </c>
      <c r="D907" s="2">
        <f>enflows!DQ907</f>
        <v>0</v>
      </c>
      <c r="E907" s="2">
        <f>enflows!DR907</f>
        <v>0</v>
      </c>
      <c r="F907" s="2">
        <f>enflows!DS907</f>
        <v>0</v>
      </c>
      <c r="G907" s="24">
        <f>enflows!DT907</f>
        <v>18.806219695970292</v>
      </c>
      <c r="H907" s="24">
        <f>enflows!DU907</f>
        <v>52.5</v>
      </c>
      <c r="I907" s="24">
        <f>enflows!DV907</f>
        <v>158.21705122192014</v>
      </c>
      <c r="J907" s="2">
        <f>enflows!DW907</f>
        <v>3000</v>
      </c>
      <c r="K907" s="2">
        <f>enflows!DX907</f>
        <v>33.604215152990989</v>
      </c>
      <c r="L907" s="2">
        <f>enflows!DY907</f>
        <v>3033.6042151529909</v>
      </c>
      <c r="M907" s="2">
        <f>enflows!DZ907</f>
        <v>2757.825528526851</v>
      </c>
      <c r="N907" s="2">
        <f>enflows!EA907</f>
        <v>0</v>
      </c>
      <c r="O907" s="24">
        <f>enflows!EK907</f>
        <v>158.79559393257608</v>
      </c>
    </row>
    <row r="908" spans="1:15" x14ac:dyDescent="0.25">
      <c r="A908" s="2">
        <f>enflows!DN908</f>
        <v>0</v>
      </c>
      <c r="B908" s="24">
        <f>enflows!DO908</f>
        <v>36.050315074883954</v>
      </c>
      <c r="C908" s="24">
        <f>enflows!DP908</f>
        <v>0</v>
      </c>
      <c r="D908" s="2">
        <f>enflows!DQ908</f>
        <v>0</v>
      </c>
      <c r="E908" s="2">
        <f>enflows!DR908</f>
        <v>0</v>
      </c>
      <c r="F908" s="2">
        <f>enflows!DS908</f>
        <v>0</v>
      </c>
      <c r="G908" s="24">
        <f>enflows!DT908</f>
        <v>16.449684925116046</v>
      </c>
      <c r="H908" s="24">
        <f>enflows!DU908</f>
        <v>52.5</v>
      </c>
      <c r="I908" s="24">
        <f>enflows!DV908</f>
        <v>174.6667361470362</v>
      </c>
      <c r="J908" s="2">
        <f>enflows!DW908</f>
        <v>3000</v>
      </c>
      <c r="K908" s="2">
        <f>enflows!DX908</f>
        <v>29.393400713114019</v>
      </c>
      <c r="L908" s="2">
        <f>enflows!DY908</f>
        <v>3029.3934007131138</v>
      </c>
      <c r="M908" s="2">
        <f>enflows!DZ908</f>
        <v>2959.0968727495879</v>
      </c>
      <c r="N908" s="2">
        <f>enflows!EA908</f>
        <v>0</v>
      </c>
      <c r="O908" s="24">
        <f>enflows!EK908</f>
        <v>172.57452961875595</v>
      </c>
    </row>
    <row r="909" spans="1:15" x14ac:dyDescent="0.25">
      <c r="A909" s="2">
        <f>enflows!DN909</f>
        <v>0</v>
      </c>
      <c r="B909" s="24">
        <f>enflows!DO909</f>
        <v>41.414824555895891</v>
      </c>
      <c r="C909" s="24">
        <f>enflows!DP909</f>
        <v>0</v>
      </c>
      <c r="D909" s="2">
        <f>enflows!DQ909</f>
        <v>0</v>
      </c>
      <c r="E909" s="2">
        <f>enflows!DR909</f>
        <v>0</v>
      </c>
      <c r="F909" s="2">
        <f>enflows!DS909</f>
        <v>0</v>
      </c>
      <c r="G909" s="24">
        <f>enflows!DT909</f>
        <v>11.085175444104109</v>
      </c>
      <c r="H909" s="24">
        <f>enflows!DU909</f>
        <v>52.5</v>
      </c>
      <c r="I909" s="24">
        <f>enflows!DV909</f>
        <v>185.7519115911403</v>
      </c>
      <c r="J909" s="2">
        <f>enflows!DW909</f>
        <v>3000</v>
      </c>
      <c r="K909" s="2">
        <f>enflows!DX909</f>
        <v>19.807735241556617</v>
      </c>
      <c r="L909" s="2">
        <f>enflows!DY909</f>
        <v>3019.8077352415567</v>
      </c>
      <c r="M909" s="2">
        <f>enflows!DZ909</f>
        <v>3014.4003100135933</v>
      </c>
      <c r="N909" s="2">
        <f>enflows!EA909</f>
        <v>0</v>
      </c>
      <c r="O909" s="24">
        <f>enflows!EK909</f>
        <v>184.72245099763299</v>
      </c>
    </row>
    <row r="910" spans="1:15" x14ac:dyDescent="0.25">
      <c r="A910" s="2">
        <f>enflows!DN910</f>
        <v>0</v>
      </c>
      <c r="B910" s="24">
        <f>enflows!DO910</f>
        <v>44.542105823939075</v>
      </c>
      <c r="C910" s="24">
        <f>enflows!DP910</f>
        <v>0</v>
      </c>
      <c r="D910" s="2">
        <f>enflows!DQ910</f>
        <v>0</v>
      </c>
      <c r="E910" s="2">
        <f>enflows!DR910</f>
        <v>0</v>
      </c>
      <c r="F910" s="2">
        <f>enflows!DS910</f>
        <v>0</v>
      </c>
      <c r="G910" s="24">
        <f>enflows!DT910</f>
        <v>7.9578941760609254</v>
      </c>
      <c r="H910" s="24">
        <f>enflows!DU910</f>
        <v>52.5</v>
      </c>
      <c r="I910" s="24">
        <f>enflows!DV910</f>
        <v>193.70980576720123</v>
      </c>
      <c r="J910" s="2">
        <f>enflows!DW910</f>
        <v>3000</v>
      </c>
      <c r="K910" s="2">
        <f>enflows!DX910</f>
        <v>14.219699247392423</v>
      </c>
      <c r="L910" s="2">
        <f>enflows!DY910</f>
        <v>3014.2196992473923</v>
      </c>
      <c r="M910" s="2">
        <f>enflows!DZ910</f>
        <v>3014.2196992473923</v>
      </c>
      <c r="N910" s="2">
        <f>enflows!EA910</f>
        <v>0</v>
      </c>
      <c r="O910" s="24">
        <f>enflows!EK910</f>
        <v>200.89774295483869</v>
      </c>
    </row>
    <row r="911" spans="1:15" x14ac:dyDescent="0.25">
      <c r="A911" s="2">
        <f>enflows!DN911</f>
        <v>0</v>
      </c>
      <c r="B911" s="24">
        <f>enflows!DO911</f>
        <v>62.043951672766283</v>
      </c>
      <c r="C911" s="24">
        <f>enflows!DP911</f>
        <v>0</v>
      </c>
      <c r="D911" s="2">
        <f>enflows!DQ911</f>
        <v>0</v>
      </c>
      <c r="E911" s="2">
        <f>enflows!DR911</f>
        <v>0</v>
      </c>
      <c r="F911" s="2">
        <f>enflows!DS911</f>
        <v>0</v>
      </c>
      <c r="G911" s="24">
        <f>enflows!DT911</f>
        <v>-9.5439516727662834</v>
      </c>
      <c r="H911" s="24">
        <f>enflows!DU911</f>
        <v>52.5</v>
      </c>
      <c r="I911" s="24">
        <f>enflows!DV911</f>
        <v>184.16585409443496</v>
      </c>
      <c r="J911" s="2">
        <f>enflows!DW911</f>
        <v>3000</v>
      </c>
      <c r="K911" s="2">
        <f>enflows!DX911</f>
        <v>0</v>
      </c>
      <c r="L911" s="2">
        <f>enflows!DY911</f>
        <v>3000</v>
      </c>
      <c r="M911" s="2">
        <f>enflows!DZ911</f>
        <v>3000</v>
      </c>
      <c r="N911" s="2">
        <f>enflows!EA911</f>
        <v>0</v>
      </c>
      <c r="O911" s="24">
        <f>enflows!EK911</f>
        <v>194.28</v>
      </c>
    </row>
    <row r="912" spans="1:15" x14ac:dyDescent="0.25">
      <c r="A912" s="2">
        <f>enflows!DN912</f>
        <v>0</v>
      </c>
      <c r="B912" s="24">
        <f>enflows!DO912</f>
        <v>33.264562500782425</v>
      </c>
      <c r="C912" s="24">
        <f>enflows!DP912</f>
        <v>0</v>
      </c>
      <c r="D912" s="2">
        <f>enflows!DQ912</f>
        <v>0</v>
      </c>
      <c r="E912" s="2">
        <f>enflows!DR912</f>
        <v>0</v>
      </c>
      <c r="F912" s="2">
        <f>enflows!DS912</f>
        <v>0</v>
      </c>
      <c r="G912" s="24">
        <f>enflows!DT912</f>
        <v>19.235437499217575</v>
      </c>
      <c r="H912" s="24">
        <f>enflows!DU912</f>
        <v>52.5</v>
      </c>
      <c r="I912" s="24">
        <f>enflows!DV912</f>
        <v>203.40129159365253</v>
      </c>
      <c r="J912" s="2">
        <f>enflows!DW912</f>
        <v>3000</v>
      </c>
      <c r="K912" s="2">
        <f>enflows!DX912</f>
        <v>34.371170322131469</v>
      </c>
      <c r="L912" s="2">
        <f>enflows!DY912</f>
        <v>3034.3711703221315</v>
      </c>
      <c r="M912" s="2">
        <f>enflows!DZ912</f>
        <v>3034.3711703221315</v>
      </c>
      <c r="N912" s="2">
        <f>enflows!EA912</f>
        <v>0</v>
      </c>
      <c r="O912" s="24">
        <f>enflows!EK912</f>
        <v>183.27601868745674</v>
      </c>
    </row>
    <row r="913" spans="1:15" x14ac:dyDescent="0.25">
      <c r="A913" s="2">
        <f>enflows!DN913</f>
        <v>0</v>
      </c>
      <c r="B913" s="24">
        <f>enflows!DO913</f>
        <v>31.520479912138487</v>
      </c>
      <c r="C913" s="24">
        <f>enflows!DP913</f>
        <v>0</v>
      </c>
      <c r="D913" s="2">
        <f>enflows!DQ913</f>
        <v>0</v>
      </c>
      <c r="E913" s="2">
        <f>enflows!DR913</f>
        <v>0</v>
      </c>
      <c r="F913" s="2">
        <f>enflows!DS913</f>
        <v>0</v>
      </c>
      <c r="G913" s="24">
        <f>enflows!DT913</f>
        <v>20.979520087861513</v>
      </c>
      <c r="H913" s="24">
        <f>enflows!DU913</f>
        <v>52.5</v>
      </c>
      <c r="I913" s="24">
        <f>enflows!DV913</f>
        <v>224.38081168151405</v>
      </c>
      <c r="J913" s="2">
        <f>enflows!DW913</f>
        <v>3000</v>
      </c>
      <c r="K913" s="2">
        <f>enflows!DX913</f>
        <v>37.487614110456171</v>
      </c>
      <c r="L913" s="2">
        <f>enflows!DY913</f>
        <v>3037.487614110456</v>
      </c>
      <c r="M913" s="2">
        <f>enflows!DZ913</f>
        <v>3037.487614110456</v>
      </c>
      <c r="N913" s="2">
        <f>enflows!EA913</f>
        <v>0</v>
      </c>
      <c r="O913" s="24">
        <f>enflows!EK913</f>
        <v>176.75140426508742</v>
      </c>
    </row>
    <row r="914" spans="1:15" x14ac:dyDescent="0.25">
      <c r="A914" s="2">
        <f>enflows!DN914</f>
        <v>0</v>
      </c>
      <c r="B914" s="24">
        <f>enflows!DO914</f>
        <v>222.96010155557323</v>
      </c>
      <c r="C914" s="24">
        <f>enflows!DP914</f>
        <v>0</v>
      </c>
      <c r="D914" s="2">
        <f>enflows!DQ914</f>
        <v>0</v>
      </c>
      <c r="E914" s="2">
        <f>enflows!DR914</f>
        <v>0</v>
      </c>
      <c r="F914" s="2">
        <f>enflows!DS914</f>
        <v>0</v>
      </c>
      <c r="G914" s="24">
        <f>enflows!DT914</f>
        <v>-170.46010155557323</v>
      </c>
      <c r="H914" s="24">
        <f>enflows!DU914</f>
        <v>52.5</v>
      </c>
      <c r="I914" s="24">
        <f>enflows!DV914</f>
        <v>53.920710125940815</v>
      </c>
      <c r="J914" s="2">
        <f>enflows!DW914</f>
        <v>3000</v>
      </c>
      <c r="K914" s="2">
        <f>enflows!DX914</f>
        <v>0</v>
      </c>
      <c r="L914" s="2">
        <f>enflows!DY914</f>
        <v>3000</v>
      </c>
      <c r="M914" s="2">
        <f>enflows!DZ914</f>
        <v>3000</v>
      </c>
      <c r="N914" s="2">
        <f>enflows!EA914</f>
        <v>0</v>
      </c>
      <c r="O914" s="24">
        <f>enflows!EK914</f>
        <v>182.10000000000002</v>
      </c>
    </row>
    <row r="915" spans="1:15" x14ac:dyDescent="0.25">
      <c r="A915" s="2">
        <f>enflows!DN915</f>
        <v>0</v>
      </c>
      <c r="B915" s="24">
        <f>enflows!DO915</f>
        <v>35.553689726922023</v>
      </c>
      <c r="C915" s="24">
        <f>enflows!DP915</f>
        <v>0</v>
      </c>
      <c r="D915" s="2">
        <f>enflows!DQ915</f>
        <v>0</v>
      </c>
      <c r="E915" s="2">
        <f>enflows!DR915</f>
        <v>0</v>
      </c>
      <c r="F915" s="2">
        <f>enflows!DS915</f>
        <v>0</v>
      </c>
      <c r="G915" s="24">
        <f>enflows!DT915</f>
        <v>16.946310273077977</v>
      </c>
      <c r="H915" s="24">
        <f>enflows!DU915</f>
        <v>52.5</v>
      </c>
      <c r="I915" s="24">
        <f>enflows!DV915</f>
        <v>70.867020399018799</v>
      </c>
      <c r="J915" s="2">
        <f>enflows!DW915</f>
        <v>3000</v>
      </c>
      <c r="K915" s="2">
        <f>enflows!DX915</f>
        <v>30.280804205848806</v>
      </c>
      <c r="L915" s="2">
        <f>enflows!DY915</f>
        <v>3030.2808042058487</v>
      </c>
      <c r="M915" s="2">
        <f>enflows!DZ915</f>
        <v>3030.2808042058487</v>
      </c>
      <c r="N915" s="2">
        <f>enflows!EA915</f>
        <v>0</v>
      </c>
      <c r="O915" s="24">
        <f>enflows!EK915</f>
        <v>177.42294108625242</v>
      </c>
    </row>
    <row r="916" spans="1:15" x14ac:dyDescent="0.25">
      <c r="A916" s="2">
        <f>enflows!DN916</f>
        <v>0</v>
      </c>
      <c r="B916" s="24">
        <f>enflows!DO916</f>
        <v>23.361234563558469</v>
      </c>
      <c r="C916" s="24">
        <f>enflows!DP916</f>
        <v>0</v>
      </c>
      <c r="D916" s="2">
        <f>enflows!DQ916</f>
        <v>0</v>
      </c>
      <c r="E916" s="2">
        <f>enflows!DR916</f>
        <v>0</v>
      </c>
      <c r="F916" s="2">
        <f>enflows!DS916</f>
        <v>0</v>
      </c>
      <c r="G916" s="24">
        <f>enflows!DT916</f>
        <v>29.138765436441531</v>
      </c>
      <c r="H916" s="24">
        <f>enflows!DU916</f>
        <v>52.5</v>
      </c>
      <c r="I916" s="24">
        <f>enflows!DV916</f>
        <v>100.00578583546033</v>
      </c>
      <c r="J916" s="2">
        <f>enflows!DW916</f>
        <v>3000</v>
      </c>
      <c r="K916" s="2">
        <f>enflows!DX916</f>
        <v>52.067101142529665</v>
      </c>
      <c r="L916" s="2">
        <f>enflows!DY916</f>
        <v>3052.0671011425297</v>
      </c>
      <c r="M916" s="2">
        <f>enflows!DZ916</f>
        <v>3052.0671011425297</v>
      </c>
      <c r="N916" s="2">
        <f>enflows!EA916</f>
        <v>0</v>
      </c>
      <c r="O916" s="24">
        <f>enflows!EK916</f>
        <v>173.96782476512419</v>
      </c>
    </row>
    <row r="917" spans="1:15" x14ac:dyDescent="0.25">
      <c r="A917" s="2">
        <f>enflows!DN917</f>
        <v>0</v>
      </c>
      <c r="B917" s="24">
        <f>enflows!DO917</f>
        <v>152.50578583546033</v>
      </c>
      <c r="C917" s="24">
        <f>enflows!DP917</f>
        <v>0</v>
      </c>
      <c r="D917" s="2">
        <f>enflows!DQ917</f>
        <v>0</v>
      </c>
      <c r="E917" s="2">
        <f>enflows!DR917</f>
        <v>0</v>
      </c>
      <c r="F917" s="2">
        <f>enflows!DS917</f>
        <v>0</v>
      </c>
      <c r="G917" s="24">
        <f>enflows!DT917</f>
        <v>-100.00578583546033</v>
      </c>
      <c r="H917" s="24">
        <f>enflows!DU917</f>
        <v>52.5</v>
      </c>
      <c r="I917" s="24">
        <f>enflows!DV917</f>
        <v>0</v>
      </c>
      <c r="J917" s="2">
        <f>enflows!DW917</f>
        <v>3000</v>
      </c>
      <c r="K917" s="2">
        <f>enflows!DX917</f>
        <v>0</v>
      </c>
      <c r="L917" s="2">
        <f>enflows!DY917</f>
        <v>3000</v>
      </c>
      <c r="M917" s="2">
        <f>enflows!DZ917</f>
        <v>3000</v>
      </c>
      <c r="N917" s="2">
        <f>enflows!EA917</f>
        <v>0</v>
      </c>
      <c r="O917" s="24">
        <f>enflows!EK917</f>
        <v>185.55</v>
      </c>
    </row>
    <row r="918" spans="1:15" x14ac:dyDescent="0.25">
      <c r="A918" s="2">
        <f>enflows!DN918</f>
        <v>0</v>
      </c>
      <c r="B918" s="24">
        <f>enflows!DO918</f>
        <v>40.016297810333654</v>
      </c>
      <c r="C918" s="24">
        <f>enflows!DP918</f>
        <v>0</v>
      </c>
      <c r="D918" s="2">
        <f>enflows!DQ918</f>
        <v>0</v>
      </c>
      <c r="E918" s="2">
        <f>enflows!DR918</f>
        <v>0</v>
      </c>
      <c r="F918" s="2">
        <f>enflows!DS918</f>
        <v>0</v>
      </c>
      <c r="G918" s="24">
        <f>enflows!DT918</f>
        <v>12.483702189666346</v>
      </c>
      <c r="H918" s="24">
        <f>enflows!DU918</f>
        <v>52.5</v>
      </c>
      <c r="I918" s="24">
        <f>enflows!DV918</f>
        <v>12.483702189666346</v>
      </c>
      <c r="J918" s="2">
        <f>enflows!DW918</f>
        <v>3000</v>
      </c>
      <c r="K918" s="2">
        <f>enflows!DX918</f>
        <v>22.306716664450228</v>
      </c>
      <c r="L918" s="2">
        <f>enflows!DY918</f>
        <v>3022.3067166644501</v>
      </c>
      <c r="M918" s="2">
        <f>enflows!DZ918</f>
        <v>3022.3067166644501</v>
      </c>
      <c r="N918" s="2">
        <f>enflows!EA918</f>
        <v>0</v>
      </c>
      <c r="O918" s="24">
        <f>enflows!EK918</f>
        <v>181.33840299986699</v>
      </c>
    </row>
    <row r="919" spans="1:15" x14ac:dyDescent="0.25">
      <c r="A919" s="2">
        <f>enflows!DN919</f>
        <v>0</v>
      </c>
      <c r="B919" s="24">
        <f>enflows!DO919</f>
        <v>26.341484359382918</v>
      </c>
      <c r="C919" s="24">
        <f>enflows!DP919</f>
        <v>0</v>
      </c>
      <c r="D919" s="2">
        <f>enflows!DQ919</f>
        <v>0</v>
      </c>
      <c r="E919" s="2">
        <f>enflows!DR919</f>
        <v>0</v>
      </c>
      <c r="F919" s="2">
        <f>enflows!DS919</f>
        <v>0</v>
      </c>
      <c r="G919" s="24">
        <f>enflows!DT919</f>
        <v>26.158515640617082</v>
      </c>
      <c r="H919" s="24">
        <f>enflows!DU919</f>
        <v>52.5</v>
      </c>
      <c r="I919" s="24">
        <f>enflows!DV919</f>
        <v>38.642217830283428</v>
      </c>
      <c r="J919" s="2">
        <f>enflows!DW919</f>
        <v>3000</v>
      </c>
      <c r="K919" s="2">
        <f>enflows!DX919</f>
        <v>46.741790847978457</v>
      </c>
      <c r="L919" s="2">
        <f>enflows!DY919</f>
        <v>3046.7417908479783</v>
      </c>
      <c r="M919" s="2">
        <f>enflows!DZ919</f>
        <v>3046.7417908479783</v>
      </c>
      <c r="N919" s="2">
        <f>enflows!EA919</f>
        <v>0</v>
      </c>
      <c r="O919" s="24">
        <f>enflows!EK919</f>
        <v>185.85124924172666</v>
      </c>
    </row>
    <row r="920" spans="1:15" x14ac:dyDescent="0.25">
      <c r="A920" s="2">
        <f>enflows!DN920</f>
        <v>0</v>
      </c>
      <c r="B920" s="24">
        <f>enflows!DO920</f>
        <v>29.542474329685056</v>
      </c>
      <c r="C920" s="24">
        <f>enflows!DP920</f>
        <v>0</v>
      </c>
      <c r="D920" s="2">
        <f>enflows!DQ920</f>
        <v>0</v>
      </c>
      <c r="E920" s="2">
        <f>enflows!DR920</f>
        <v>0</v>
      </c>
      <c r="F920" s="2">
        <f>enflows!DS920</f>
        <v>0</v>
      </c>
      <c r="G920" s="24">
        <f>enflows!DT920</f>
        <v>22.957525670314944</v>
      </c>
      <c r="H920" s="24">
        <f>enflows!DU920</f>
        <v>52.5</v>
      </c>
      <c r="I920" s="24">
        <f>enflows!DV920</f>
        <v>61.599743500598372</v>
      </c>
      <c r="J920" s="2">
        <f>enflows!DW920</f>
        <v>3000</v>
      </c>
      <c r="K920" s="2">
        <f>enflows!DX920</f>
        <v>41.022047199144652</v>
      </c>
      <c r="L920" s="2">
        <f>enflows!DY920</f>
        <v>3041.0220471991447</v>
      </c>
      <c r="M920" s="2">
        <f>enflows!DZ920</f>
        <v>3041.0220471991447</v>
      </c>
      <c r="N920" s="2">
        <f>enflows!EA920</f>
        <v>0</v>
      </c>
      <c r="O920" s="24">
        <f>enflows!EK920</f>
        <v>182.46132283194868</v>
      </c>
    </row>
    <row r="921" spans="1:15" x14ac:dyDescent="0.25">
      <c r="A921" s="2">
        <f>enflows!DN921</f>
        <v>0</v>
      </c>
      <c r="B921" s="24">
        <f>enflows!DO921</f>
        <v>17.885814611646701</v>
      </c>
      <c r="C921" s="24">
        <f>enflows!DP921</f>
        <v>0</v>
      </c>
      <c r="D921" s="2">
        <f>enflows!DQ921</f>
        <v>0</v>
      </c>
      <c r="E921" s="2">
        <f>enflows!DR921</f>
        <v>0</v>
      </c>
      <c r="F921" s="2">
        <f>enflows!DS921</f>
        <v>0</v>
      </c>
      <c r="G921" s="24">
        <f>enflows!DT921</f>
        <v>34.614185388353299</v>
      </c>
      <c r="H921" s="24">
        <f>enflows!DU921</f>
        <v>52.5</v>
      </c>
      <c r="I921" s="24">
        <f>enflows!DV921</f>
        <v>96.213928888951671</v>
      </c>
      <c r="J921" s="2">
        <f>enflows!DW921</f>
        <v>3000</v>
      </c>
      <c r="K921" s="2">
        <f>enflows!DX921</f>
        <v>61.850948885010766</v>
      </c>
      <c r="L921" s="2">
        <f>enflows!DY921</f>
        <v>3061.8509488850109</v>
      </c>
      <c r="M921" s="2">
        <f>enflows!DZ921</f>
        <v>3061.8509488850109</v>
      </c>
      <c r="N921" s="2">
        <f>enflows!EA921</f>
        <v>0</v>
      </c>
      <c r="O921" s="24">
        <f>enflows!EK921</f>
        <v>160.44098972157457</v>
      </c>
    </row>
    <row r="922" spans="1:15" x14ac:dyDescent="0.25">
      <c r="A922" s="2">
        <f>enflows!DN922</f>
        <v>0</v>
      </c>
      <c r="B922" s="24">
        <f>enflows!DO922</f>
        <v>30.324290563490589</v>
      </c>
      <c r="C922" s="24">
        <f>enflows!DP922</f>
        <v>0</v>
      </c>
      <c r="D922" s="2">
        <f>enflows!DQ922</f>
        <v>0</v>
      </c>
      <c r="E922" s="2">
        <f>enflows!DR922</f>
        <v>0</v>
      </c>
      <c r="F922" s="2">
        <f>enflows!DS922</f>
        <v>0</v>
      </c>
      <c r="G922" s="24">
        <f>enflows!DT922</f>
        <v>22.175709436509411</v>
      </c>
      <c r="H922" s="24">
        <f>enflows!DU922</f>
        <v>52.5</v>
      </c>
      <c r="I922" s="24">
        <f>enflows!DV922</f>
        <v>118.38963832546108</v>
      </c>
      <c r="J922" s="2">
        <f>enflows!DW922</f>
        <v>3000</v>
      </c>
      <c r="K922" s="2">
        <f>enflows!DX922</f>
        <v>39.625045496748733</v>
      </c>
      <c r="L922" s="2">
        <f>enflows!DY922</f>
        <v>3039.625045496749</v>
      </c>
      <c r="M922" s="2">
        <f>enflows!DZ922</f>
        <v>3039.625045496749</v>
      </c>
      <c r="N922" s="2">
        <f>enflows!EA922</f>
        <v>0</v>
      </c>
      <c r="O922" s="24">
        <f>enflows!EK922</f>
        <v>165.62916872911785</v>
      </c>
    </row>
    <row r="923" spans="1:15" x14ac:dyDescent="0.25">
      <c r="A923" s="2">
        <f>enflows!DN923</f>
        <v>0</v>
      </c>
      <c r="B923" s="24">
        <f>enflows!DO923</f>
        <v>19.81216316429833</v>
      </c>
      <c r="C923" s="24">
        <f>enflows!DP923</f>
        <v>0</v>
      </c>
      <c r="D923" s="2">
        <f>enflows!DQ923</f>
        <v>0</v>
      </c>
      <c r="E923" s="2">
        <f>enflows!DR923</f>
        <v>0</v>
      </c>
      <c r="F923" s="2">
        <f>enflows!DS923</f>
        <v>0</v>
      </c>
      <c r="G923" s="24">
        <f>enflows!DT923</f>
        <v>32.687836835701674</v>
      </c>
      <c r="H923" s="24">
        <f>enflows!DU923</f>
        <v>52.5</v>
      </c>
      <c r="I923" s="24">
        <f>enflows!DV923</f>
        <v>151.07747516116274</v>
      </c>
      <c r="J923" s="2">
        <f>enflows!DW923</f>
        <v>3000</v>
      </c>
      <c r="K923" s="2">
        <f>enflows!DX923</f>
        <v>58.408820043092113</v>
      </c>
      <c r="L923" s="2">
        <f>enflows!DY923</f>
        <v>3058.408820043092</v>
      </c>
      <c r="M923" s="2">
        <f>enflows!DZ923</f>
        <v>3058.408820043092</v>
      </c>
      <c r="N923" s="2">
        <f>enflows!EA923</f>
        <v>0</v>
      </c>
      <c r="O923" s="24">
        <f>enflows!EK923</f>
        <v>188.09214243265015</v>
      </c>
    </row>
    <row r="924" spans="1:15" x14ac:dyDescent="0.25">
      <c r="A924" s="2">
        <f>enflows!DN924</f>
        <v>0</v>
      </c>
      <c r="B924" s="24">
        <f>enflows!DO924</f>
        <v>42.45112792604116</v>
      </c>
      <c r="C924" s="24">
        <f>enflows!DP924</f>
        <v>0</v>
      </c>
      <c r="D924" s="2">
        <f>enflows!DQ924</f>
        <v>0</v>
      </c>
      <c r="E924" s="2">
        <f>enflows!DR924</f>
        <v>0</v>
      </c>
      <c r="F924" s="2">
        <f>enflows!DS924</f>
        <v>0</v>
      </c>
      <c r="G924" s="24">
        <f>enflows!DT924</f>
        <v>-42.45112792604116</v>
      </c>
      <c r="H924" s="24">
        <f>enflows!DU924</f>
        <v>0</v>
      </c>
      <c r="I924" s="24">
        <f>enflows!DV924</f>
        <v>108.62634723512159</v>
      </c>
      <c r="J924" s="2">
        <f>enflows!DW924</f>
        <v>0</v>
      </c>
      <c r="K924" s="2">
        <f>enflows!DX924</f>
        <v>0</v>
      </c>
      <c r="L924" s="2">
        <f>enflows!DY924</f>
        <v>0</v>
      </c>
      <c r="M924" s="2">
        <f>enflows!DZ924</f>
        <v>0</v>
      </c>
      <c r="N924" s="2">
        <f>enflows!EA924</f>
        <v>10.814850455927051</v>
      </c>
      <c r="O924" s="24">
        <f>enflows!EK924</f>
        <v>0</v>
      </c>
    </row>
    <row r="925" spans="1:15" x14ac:dyDescent="0.25">
      <c r="A925" s="2">
        <f>enflows!DN925</f>
        <v>0</v>
      </c>
      <c r="B925" s="24">
        <f>enflows!DO925</f>
        <v>54.071009283539624</v>
      </c>
      <c r="C925" s="24">
        <f>enflows!DP925</f>
        <v>0</v>
      </c>
      <c r="D925" s="2">
        <f>enflows!DQ925</f>
        <v>0</v>
      </c>
      <c r="E925" s="2">
        <f>enflows!DR925</f>
        <v>0</v>
      </c>
      <c r="F925" s="2">
        <f>enflows!DS925</f>
        <v>0</v>
      </c>
      <c r="G925" s="24">
        <f>enflows!DT925</f>
        <v>-54.071009283539624</v>
      </c>
      <c r="H925" s="24">
        <f>enflows!DU925</f>
        <v>0</v>
      </c>
      <c r="I925" s="24">
        <f>enflows!DV925</f>
        <v>54.555337951581961</v>
      </c>
      <c r="J925" s="2">
        <f>enflows!DW925</f>
        <v>0</v>
      </c>
      <c r="K925" s="2">
        <f>enflows!DX925</f>
        <v>0</v>
      </c>
      <c r="L925" s="2">
        <f>enflows!DY925</f>
        <v>0</v>
      </c>
      <c r="M925" s="2">
        <f>enflows!DZ925</f>
        <v>0</v>
      </c>
      <c r="N925" s="2">
        <f>enflows!EA925</f>
        <v>43.259401823708203</v>
      </c>
      <c r="O925" s="24">
        <f>enflows!EK925</f>
        <v>0</v>
      </c>
    </row>
    <row r="926" spans="1:15" x14ac:dyDescent="0.25">
      <c r="A926" s="2">
        <f>enflows!DN926</f>
        <v>0</v>
      </c>
      <c r="B926" s="24">
        <f>enflows!DO926</f>
        <v>44.275043779371686</v>
      </c>
      <c r="C926" s="24">
        <f>enflows!DP926</f>
        <v>0</v>
      </c>
      <c r="D926" s="2">
        <f>enflows!DQ926</f>
        <v>0</v>
      </c>
      <c r="E926" s="2">
        <f>enflows!DR926</f>
        <v>0</v>
      </c>
      <c r="F926" s="2">
        <f>enflows!DS926</f>
        <v>0</v>
      </c>
      <c r="G926" s="24">
        <f>enflows!DT926</f>
        <v>-44.275043779371686</v>
      </c>
      <c r="H926" s="24">
        <f>enflows!DU926</f>
        <v>0</v>
      </c>
      <c r="I926" s="24">
        <f>enflows!DV926</f>
        <v>10.280294172210276</v>
      </c>
      <c r="J926" s="2">
        <f>enflows!DW926</f>
        <v>0</v>
      </c>
      <c r="K926" s="2">
        <f>enflows!DX926</f>
        <v>0</v>
      </c>
      <c r="L926" s="2">
        <f>enflows!DY926</f>
        <v>0</v>
      </c>
      <c r="M926" s="2">
        <f>enflows!DZ926</f>
        <v>0</v>
      </c>
      <c r="N926" s="2">
        <f>enflows!EA926</f>
        <v>75.703953191489347</v>
      </c>
      <c r="O926" s="24">
        <f>enflows!EK926</f>
        <v>0</v>
      </c>
    </row>
    <row r="927" spans="1:15" x14ac:dyDescent="0.25">
      <c r="A927" s="2">
        <f>enflows!DN927</f>
        <v>0</v>
      </c>
      <c r="B927" s="24">
        <f>enflows!DO927</f>
        <v>10.280294172210276</v>
      </c>
      <c r="C927" s="24">
        <f>enflows!DP927</f>
        <v>0</v>
      </c>
      <c r="D927" s="2">
        <f>enflows!DQ927</f>
        <v>0</v>
      </c>
      <c r="E927" s="2">
        <f>enflows!DR927</f>
        <v>0</v>
      </c>
      <c r="F927" s="2">
        <f>enflows!DS927</f>
        <v>0</v>
      </c>
      <c r="G927" s="24">
        <f>enflows!DT927</f>
        <v>-10.280294172210276</v>
      </c>
      <c r="H927" s="24">
        <f>enflows!DU927</f>
        <v>0</v>
      </c>
      <c r="I927" s="24">
        <f>enflows!DV927</f>
        <v>0</v>
      </c>
      <c r="J927" s="2">
        <f>enflows!DW927</f>
        <v>0</v>
      </c>
      <c r="K927" s="2">
        <f>enflows!DX927</f>
        <v>0</v>
      </c>
      <c r="L927" s="2">
        <f>enflows!DY927</f>
        <v>0</v>
      </c>
      <c r="M927" s="2">
        <f>enflows!DZ927</f>
        <v>0</v>
      </c>
      <c r="N927" s="2">
        <f>enflows!EA927</f>
        <v>97.333654103343463</v>
      </c>
      <c r="O927" s="24">
        <f>enflows!EK927</f>
        <v>0</v>
      </c>
    </row>
    <row r="928" spans="1:15" x14ac:dyDescent="0.25">
      <c r="A928" s="2">
        <f>enflows!DN928</f>
        <v>0</v>
      </c>
      <c r="B928" s="24">
        <f>enflows!DO928</f>
        <v>0</v>
      </c>
      <c r="C928" s="24">
        <f>enflows!DP928</f>
        <v>0</v>
      </c>
      <c r="D928" s="2">
        <f>enflows!DQ928</f>
        <v>0</v>
      </c>
      <c r="E928" s="2">
        <f>enflows!DR928</f>
        <v>0</v>
      </c>
      <c r="F928" s="2">
        <f>enflows!DS928</f>
        <v>0</v>
      </c>
      <c r="G928" s="24">
        <f>enflows!DT928</f>
        <v>0</v>
      </c>
      <c r="H928" s="24">
        <f>enflows!DU928</f>
        <v>0</v>
      </c>
      <c r="I928" s="24">
        <f>enflows!DV928</f>
        <v>0</v>
      </c>
      <c r="J928" s="2">
        <f>enflows!DW928</f>
        <v>0</v>
      </c>
      <c r="K928" s="2">
        <f>enflows!DX928</f>
        <v>0</v>
      </c>
      <c r="L928" s="2">
        <f>enflows!DY928</f>
        <v>0</v>
      </c>
      <c r="M928" s="2">
        <f>enflows!DZ928</f>
        <v>0</v>
      </c>
      <c r="N928" s="2">
        <f>enflows!EA928</f>
        <v>129.77820547112461</v>
      </c>
      <c r="O928" s="24">
        <f>enflows!EK928</f>
        <v>0</v>
      </c>
    </row>
    <row r="929" spans="1:15" x14ac:dyDescent="0.25">
      <c r="A929" s="2">
        <f>enflows!DN929</f>
        <v>0</v>
      </c>
      <c r="B929" s="24">
        <f>enflows!DO929</f>
        <v>45.009971992396899</v>
      </c>
      <c r="C929" s="24">
        <f>enflows!DP929</f>
        <v>0</v>
      </c>
      <c r="D929" s="2">
        <f>enflows!DQ929</f>
        <v>0</v>
      </c>
      <c r="E929" s="2">
        <f>enflows!DR929</f>
        <v>0</v>
      </c>
      <c r="F929" s="2">
        <f>enflows!DS929</f>
        <v>0</v>
      </c>
      <c r="G929" s="24">
        <f>enflows!DT929</f>
        <v>7.4900280076031009</v>
      </c>
      <c r="H929" s="24">
        <f>enflows!DU929</f>
        <v>52.5</v>
      </c>
      <c r="I929" s="24">
        <f>enflows!DV929</f>
        <v>7.4900280076031009</v>
      </c>
      <c r="J929" s="2">
        <f>enflows!DW929</f>
        <v>3000</v>
      </c>
      <c r="K929" s="2">
        <f>enflows!DX929</f>
        <v>13.383684586188014</v>
      </c>
      <c r="L929" s="2">
        <f>enflows!DY929</f>
        <v>3013.3836845861879</v>
      </c>
      <c r="M929" s="2">
        <f>enflows!DZ929</f>
        <v>2883.6054791150632</v>
      </c>
      <c r="N929" s="2">
        <f>enflows!EA929</f>
        <v>0</v>
      </c>
      <c r="O929" s="24">
        <f>enflows!EK929</f>
        <v>199.34364677122431</v>
      </c>
    </row>
    <row r="930" spans="1:15" x14ac:dyDescent="0.25">
      <c r="A930" s="2">
        <f>enflows!DN930</f>
        <v>0</v>
      </c>
      <c r="B930" s="24">
        <f>enflows!DO930</f>
        <v>59.990028007603101</v>
      </c>
      <c r="C930" s="24">
        <f>enflows!DP930</f>
        <v>0</v>
      </c>
      <c r="D930" s="2">
        <f>enflows!DQ930</f>
        <v>0</v>
      </c>
      <c r="E930" s="2">
        <f>enflows!DR930</f>
        <v>0</v>
      </c>
      <c r="F930" s="2">
        <f>enflows!DS930</f>
        <v>0</v>
      </c>
      <c r="G930" s="24">
        <f>enflows!DT930</f>
        <v>-7.4900280076031009</v>
      </c>
      <c r="H930" s="24">
        <f>enflows!DU930</f>
        <v>52.5</v>
      </c>
      <c r="I930" s="24">
        <f>enflows!DV930</f>
        <v>0</v>
      </c>
      <c r="J930" s="2">
        <f>enflows!DW930</f>
        <v>3000</v>
      </c>
      <c r="K930" s="2">
        <f>enflows!DX930</f>
        <v>0</v>
      </c>
      <c r="L930" s="2">
        <f>enflows!DY930</f>
        <v>3000</v>
      </c>
      <c r="M930" s="2">
        <f>enflows!DZ930</f>
        <v>2886.4440702127658</v>
      </c>
      <c r="N930" s="2">
        <f>enflows!EA930</f>
        <v>0</v>
      </c>
      <c r="O930" s="24">
        <f>enflows!EK930</f>
        <v>191.89080178774466</v>
      </c>
    </row>
    <row r="931" spans="1:15" x14ac:dyDescent="0.25">
      <c r="A931" s="2">
        <f>enflows!DN931</f>
        <v>0</v>
      </c>
      <c r="B931" s="24">
        <f>enflows!DO931</f>
        <v>39.257958513335616</v>
      </c>
      <c r="C931" s="24">
        <f>enflows!DP931</f>
        <v>0</v>
      </c>
      <c r="D931" s="2">
        <f>enflows!DQ931</f>
        <v>0</v>
      </c>
      <c r="E931" s="2">
        <f>enflows!DR931</f>
        <v>0</v>
      </c>
      <c r="F931" s="2">
        <f>enflows!DS931</f>
        <v>0</v>
      </c>
      <c r="G931" s="24">
        <f>enflows!DT931</f>
        <v>13.242041486664384</v>
      </c>
      <c r="H931" s="24">
        <f>enflows!DU931</f>
        <v>52.5</v>
      </c>
      <c r="I931" s="24">
        <f>enflows!DV931</f>
        <v>13.242041486664384</v>
      </c>
      <c r="J931" s="2">
        <f>enflows!DW931</f>
        <v>3000</v>
      </c>
      <c r="K931" s="2">
        <f>enflows!DX931</f>
        <v>23.661768200977289</v>
      </c>
      <c r="L931" s="2">
        <f>enflows!DY931</f>
        <v>3023.6617682009773</v>
      </c>
      <c r="M931" s="2">
        <f>enflows!DZ931</f>
        <v>2964.1800906933786</v>
      </c>
      <c r="N931" s="2">
        <f>enflows!EA931</f>
        <v>0</v>
      </c>
      <c r="O931" s="24">
        <f>enflows!EK931</f>
        <v>187.66224154179781</v>
      </c>
    </row>
    <row r="932" spans="1:15" x14ac:dyDescent="0.25">
      <c r="A932" s="2">
        <f>enflows!DN932</f>
        <v>0</v>
      </c>
      <c r="B932" s="24">
        <f>enflows!DO932</f>
        <v>38.552078268725474</v>
      </c>
      <c r="C932" s="24">
        <f>enflows!DP932</f>
        <v>0</v>
      </c>
      <c r="D932" s="2">
        <f>enflows!DQ932</f>
        <v>0</v>
      </c>
      <c r="E932" s="2">
        <f>enflows!DR932</f>
        <v>0</v>
      </c>
      <c r="F932" s="2">
        <f>enflows!DS932</f>
        <v>0</v>
      </c>
      <c r="G932" s="24">
        <f>enflows!DT932</f>
        <v>13.947921731274526</v>
      </c>
      <c r="H932" s="24">
        <f>enflows!DU932</f>
        <v>52.5</v>
      </c>
      <c r="I932" s="24">
        <f>enflows!DV932</f>
        <v>27.18996321793891</v>
      </c>
      <c r="J932" s="2">
        <f>enflows!DW932</f>
        <v>3000</v>
      </c>
      <c r="K932" s="2">
        <f>enflows!DX932</f>
        <v>24.923082382966129</v>
      </c>
      <c r="L932" s="2">
        <f>enflows!DY932</f>
        <v>3024.9230823829662</v>
      </c>
      <c r="M932" s="2">
        <f>enflows!DZ932</f>
        <v>2992.4785310151851</v>
      </c>
      <c r="N932" s="2">
        <f>enflows!EA932</f>
        <v>0</v>
      </c>
      <c r="O932" s="24">
        <f>enflows!EK932</f>
        <v>180.89532719986795</v>
      </c>
    </row>
    <row r="933" spans="1:15" x14ac:dyDescent="0.25">
      <c r="A933" s="2">
        <f>enflows!DN933</f>
        <v>0</v>
      </c>
      <c r="B933" s="24">
        <f>enflows!DO933</f>
        <v>39.606145885364512</v>
      </c>
      <c r="C933" s="24">
        <f>enflows!DP933</f>
        <v>0</v>
      </c>
      <c r="D933" s="2">
        <f>enflows!DQ933</f>
        <v>0</v>
      </c>
      <c r="E933" s="2">
        <f>enflows!DR933</f>
        <v>0</v>
      </c>
      <c r="F933" s="2">
        <f>enflows!DS933</f>
        <v>0</v>
      </c>
      <c r="G933" s="24">
        <f>enflows!DT933</f>
        <v>12.893854114635488</v>
      </c>
      <c r="H933" s="24">
        <f>enflows!DU933</f>
        <v>52.5</v>
      </c>
      <c r="I933" s="24">
        <f>enflows!DV933</f>
        <v>40.083817332574398</v>
      </c>
      <c r="J933" s="2">
        <f>enflows!DW933</f>
        <v>3000</v>
      </c>
      <c r="K933" s="2">
        <f>enflows!DX933</f>
        <v>23.039603643061341</v>
      </c>
      <c r="L933" s="2">
        <f>enflows!DY933</f>
        <v>3023.0396036430611</v>
      </c>
      <c r="M933" s="2">
        <f>enflows!DZ933</f>
        <v>3017.6321784150978</v>
      </c>
      <c r="N933" s="2">
        <f>enflows!EA933</f>
        <v>0</v>
      </c>
      <c r="O933" s="24">
        <f>enflows!EK933</f>
        <v>183.47203644763795</v>
      </c>
    </row>
    <row r="934" spans="1:15" x14ac:dyDescent="0.25">
      <c r="A934" s="2">
        <f>enflows!DN934</f>
        <v>0</v>
      </c>
      <c r="B934" s="24">
        <f>enflows!DO934</f>
        <v>43.731343155329796</v>
      </c>
      <c r="C934" s="24">
        <f>enflows!DP934</f>
        <v>0</v>
      </c>
      <c r="D934" s="2">
        <f>enflows!DQ934</f>
        <v>0</v>
      </c>
      <c r="E934" s="2">
        <f>enflows!DR934</f>
        <v>0</v>
      </c>
      <c r="F934" s="2">
        <f>enflows!DS934</f>
        <v>0</v>
      </c>
      <c r="G934" s="24">
        <f>enflows!DT934</f>
        <v>8.768656844670204</v>
      </c>
      <c r="H934" s="24">
        <f>enflows!DU934</f>
        <v>52.5</v>
      </c>
      <c r="I934" s="24">
        <f>enflows!DV934</f>
        <v>48.852474177244602</v>
      </c>
      <c r="J934" s="2">
        <f>enflows!DW934</f>
        <v>3000</v>
      </c>
      <c r="K934" s="2">
        <f>enflows!DX934</f>
        <v>15.668424381651983</v>
      </c>
      <c r="L934" s="2">
        <f>enflows!DY934</f>
        <v>3015.6684243816521</v>
      </c>
      <c r="M934" s="2">
        <f>enflows!DZ934</f>
        <v>3015.6684243816521</v>
      </c>
      <c r="N934" s="2">
        <f>enflows!EA934</f>
        <v>0</v>
      </c>
      <c r="O934" s="24">
        <f>enflows!EK934</f>
        <v>196.0184475848074</v>
      </c>
    </row>
    <row r="935" spans="1:15" x14ac:dyDescent="0.25">
      <c r="A935" s="2">
        <f>enflows!DN935</f>
        <v>0</v>
      </c>
      <c r="B935" s="24">
        <f>enflows!DO935</f>
        <v>37.517604727308282</v>
      </c>
      <c r="C935" s="24">
        <f>enflows!DP935</f>
        <v>0</v>
      </c>
      <c r="D935" s="2">
        <f>enflows!DQ935</f>
        <v>0</v>
      </c>
      <c r="E935" s="2">
        <f>enflows!DR935</f>
        <v>0</v>
      </c>
      <c r="F935" s="2">
        <f>enflows!DS935</f>
        <v>0</v>
      </c>
      <c r="G935" s="24">
        <f>enflows!DT935</f>
        <v>14.982395272691718</v>
      </c>
      <c r="H935" s="24">
        <f>enflows!DU935</f>
        <v>52.5</v>
      </c>
      <c r="I935" s="24">
        <f>enflows!DV935</f>
        <v>63.834869449936321</v>
      </c>
      <c r="J935" s="2">
        <f>enflows!DW935</f>
        <v>3000</v>
      </c>
      <c r="K935" s="2">
        <f>enflows!DX935</f>
        <v>26.77154911460325</v>
      </c>
      <c r="L935" s="2">
        <f>enflows!DY935</f>
        <v>3026.7715491146032</v>
      </c>
      <c r="M935" s="2">
        <f>enflows!DZ935</f>
        <v>3026.7715491146032</v>
      </c>
      <c r="N935" s="2">
        <f>enflows!EA935</f>
        <v>0</v>
      </c>
      <c r="O935" s="24">
        <f>enflows!EK935</f>
        <v>203.82279611737741</v>
      </c>
    </row>
    <row r="936" spans="1:15" x14ac:dyDescent="0.25">
      <c r="A936" s="2">
        <f>enflows!DN936</f>
        <v>0</v>
      </c>
      <c r="B936" s="24">
        <f>enflows!DO936</f>
        <v>28.66549793607329</v>
      </c>
      <c r="C936" s="24">
        <f>enflows!DP936</f>
        <v>0</v>
      </c>
      <c r="D936" s="2">
        <f>enflows!DQ936</f>
        <v>0</v>
      </c>
      <c r="E936" s="2">
        <f>enflows!DR936</f>
        <v>0</v>
      </c>
      <c r="F936" s="2">
        <f>enflows!DS936</f>
        <v>0</v>
      </c>
      <c r="G936" s="24">
        <f>enflows!DT936</f>
        <v>23.83450206392671</v>
      </c>
      <c r="H936" s="24">
        <f>enflows!DU936</f>
        <v>52.5</v>
      </c>
      <c r="I936" s="24">
        <f>enflows!DV936</f>
        <v>87.669371513863027</v>
      </c>
      <c r="J936" s="2">
        <f>enflows!DW936</f>
        <v>3000</v>
      </c>
      <c r="K936" s="2">
        <f>enflows!DX936</f>
        <v>42.589087459837693</v>
      </c>
      <c r="L936" s="2">
        <f>enflows!DY936</f>
        <v>3042.5890874598376</v>
      </c>
      <c r="M936" s="2">
        <f>enflows!DZ936</f>
        <v>3042.5890874598376</v>
      </c>
      <c r="N936" s="2">
        <f>enflows!EA936</f>
        <v>0</v>
      </c>
      <c r="O936" s="24">
        <f>enflows!EK936</f>
        <v>190.43565098411125</v>
      </c>
    </row>
    <row r="937" spans="1:15" x14ac:dyDescent="0.25">
      <c r="A937" s="2">
        <f>enflows!DN937</f>
        <v>0</v>
      </c>
      <c r="B937" s="24">
        <f>enflows!DO937</f>
        <v>25.897898550747701</v>
      </c>
      <c r="C937" s="24">
        <f>enflows!DP937</f>
        <v>0</v>
      </c>
      <c r="D937" s="2">
        <f>enflows!DQ937</f>
        <v>0</v>
      </c>
      <c r="E937" s="2">
        <f>enflows!DR937</f>
        <v>0</v>
      </c>
      <c r="F937" s="2">
        <f>enflows!DS937</f>
        <v>0</v>
      </c>
      <c r="G937" s="24">
        <f>enflows!DT937</f>
        <v>26.602101449252299</v>
      </c>
      <c r="H937" s="24">
        <f>enflows!DU937</f>
        <v>52.5</v>
      </c>
      <c r="I937" s="24">
        <f>enflows!DV937</f>
        <v>114.27147296311533</v>
      </c>
      <c r="J937" s="2">
        <f>enflows!DW937</f>
        <v>3000</v>
      </c>
      <c r="K937" s="2">
        <f>enflows!DX937</f>
        <v>47.534419733165066</v>
      </c>
      <c r="L937" s="2">
        <f>enflows!DY937</f>
        <v>3047.5344197331651</v>
      </c>
      <c r="M937" s="2">
        <f>enflows!DZ937</f>
        <v>3047.5344197331651</v>
      </c>
      <c r="N937" s="2">
        <f>enflows!EA937</f>
        <v>0</v>
      </c>
      <c r="O937" s="24">
        <f>enflows!EK937</f>
        <v>190.16614779134949</v>
      </c>
    </row>
    <row r="938" spans="1:15" x14ac:dyDescent="0.25">
      <c r="A938" s="2">
        <f>enflows!DN938</f>
        <v>0</v>
      </c>
      <c r="B938" s="24">
        <f>enflows!DO938</f>
        <v>31.43178269634814</v>
      </c>
      <c r="C938" s="24">
        <f>enflows!DP938</f>
        <v>0</v>
      </c>
      <c r="D938" s="2">
        <f>enflows!DQ938</f>
        <v>0</v>
      </c>
      <c r="E938" s="2">
        <f>enflows!DR938</f>
        <v>0</v>
      </c>
      <c r="F938" s="2">
        <f>enflows!DS938</f>
        <v>0</v>
      </c>
      <c r="G938" s="24">
        <f>enflows!DT938</f>
        <v>21.06821730365186</v>
      </c>
      <c r="H938" s="24">
        <f>enflows!DU938</f>
        <v>52.5</v>
      </c>
      <c r="I938" s="24">
        <f>enflows!DV938</f>
        <v>135.33969026676721</v>
      </c>
      <c r="J938" s="2">
        <f>enflows!DW938</f>
        <v>3000</v>
      </c>
      <c r="K938" s="2">
        <f>enflows!DX938</f>
        <v>37.646104246755534</v>
      </c>
      <c r="L938" s="2">
        <f>enflows!DY938</f>
        <v>3037.6461042467554</v>
      </c>
      <c r="M938" s="2">
        <f>enflows!DZ938</f>
        <v>3037.6461042467554</v>
      </c>
      <c r="N938" s="2">
        <f>enflows!EA938</f>
        <v>0</v>
      </c>
      <c r="O938" s="24">
        <f>enflows!EK938</f>
        <v>187.30125878785492</v>
      </c>
    </row>
    <row r="939" spans="1:15" x14ac:dyDescent="0.25">
      <c r="A939" s="2">
        <f>enflows!DN939</f>
        <v>0</v>
      </c>
      <c r="B939" s="24">
        <f>enflows!DO939</f>
        <v>27.444911913477515</v>
      </c>
      <c r="C939" s="24">
        <f>enflows!DP939</f>
        <v>0</v>
      </c>
      <c r="D939" s="2">
        <f>enflows!DQ939</f>
        <v>0</v>
      </c>
      <c r="E939" s="2">
        <f>enflows!DR939</f>
        <v>0</v>
      </c>
      <c r="F939" s="2">
        <f>enflows!DS939</f>
        <v>0</v>
      </c>
      <c r="G939" s="24">
        <f>enflows!DT939</f>
        <v>25.055088086522485</v>
      </c>
      <c r="H939" s="24">
        <f>enflows!DU939</f>
        <v>52.5</v>
      </c>
      <c r="I939" s="24">
        <f>enflows!DV939</f>
        <v>160.39477835328969</v>
      </c>
      <c r="J939" s="2">
        <f>enflows!DW939</f>
        <v>3000</v>
      </c>
      <c r="K939" s="2">
        <f>enflows!DX939</f>
        <v>44.770112460031157</v>
      </c>
      <c r="L939" s="2">
        <f>enflows!DY939</f>
        <v>3044.7701124600312</v>
      </c>
      <c r="M939" s="2">
        <f>enflows!DZ939</f>
        <v>3044.7701124600312</v>
      </c>
      <c r="N939" s="2">
        <f>enflows!EA939</f>
        <v>0</v>
      </c>
      <c r="O939" s="24">
        <f>enflows!EK939</f>
        <v>187.04022800841972</v>
      </c>
    </row>
    <row r="940" spans="1:15" x14ac:dyDescent="0.25">
      <c r="A940" s="2">
        <f>enflows!DN940</f>
        <v>0</v>
      </c>
      <c r="B940" s="24">
        <f>enflows!DO940</f>
        <v>26.350282194505265</v>
      </c>
      <c r="C940" s="24">
        <f>enflows!DP940</f>
        <v>0</v>
      </c>
      <c r="D940" s="2">
        <f>enflows!DQ940</f>
        <v>0</v>
      </c>
      <c r="E940" s="2">
        <f>enflows!DR940</f>
        <v>0</v>
      </c>
      <c r="F940" s="2">
        <f>enflows!DS940</f>
        <v>0</v>
      </c>
      <c r="G940" s="24">
        <f>enflows!DT940</f>
        <v>26.149717805494735</v>
      </c>
      <c r="H940" s="24">
        <f>enflows!DU940</f>
        <v>52.5</v>
      </c>
      <c r="I940" s="24">
        <f>enflows!DV940</f>
        <v>186.54449615878443</v>
      </c>
      <c r="J940" s="2">
        <f>enflows!DW940</f>
        <v>3000</v>
      </c>
      <c r="K940" s="2">
        <f>enflows!DX940</f>
        <v>46.72607028589254</v>
      </c>
      <c r="L940" s="2">
        <f>enflows!DY940</f>
        <v>3046.7260702858925</v>
      </c>
      <c r="M940" s="2">
        <f>enflows!DZ940</f>
        <v>3046.7260702858925</v>
      </c>
      <c r="N940" s="2">
        <f>enflows!EA940</f>
        <v>0</v>
      </c>
      <c r="O940" s="24">
        <f>enflows!EK940</f>
        <v>187.34318606187955</v>
      </c>
    </row>
    <row r="941" spans="1:15" x14ac:dyDescent="0.25">
      <c r="A941" s="2">
        <f>enflows!DN941</f>
        <v>0</v>
      </c>
      <c r="B941" s="24">
        <f>enflows!DO941</f>
        <v>23.601096184184627</v>
      </c>
      <c r="C941" s="24">
        <f>enflows!DP941</f>
        <v>0</v>
      </c>
      <c r="D941" s="2">
        <f>enflows!DQ941</f>
        <v>0</v>
      </c>
      <c r="E941" s="2">
        <f>enflows!DR941</f>
        <v>0</v>
      </c>
      <c r="F941" s="2">
        <f>enflows!DS941</f>
        <v>0</v>
      </c>
      <c r="G941" s="24">
        <f>enflows!DT941</f>
        <v>28.898903815815373</v>
      </c>
      <c r="H941" s="24">
        <f>enflows!DU941</f>
        <v>52.5</v>
      </c>
      <c r="I941" s="24">
        <f>enflows!DV941</f>
        <v>215.4433999745998</v>
      </c>
      <c r="J941" s="2">
        <f>enflows!DW941</f>
        <v>3000</v>
      </c>
      <c r="K941" s="2">
        <f>enflows!DX941</f>
        <v>51.638500305318686</v>
      </c>
      <c r="L941" s="2">
        <f>enflows!DY941</f>
        <v>3051.6385003053188</v>
      </c>
      <c r="M941" s="2">
        <f>enflows!DZ941</f>
        <v>3051.6385003053188</v>
      </c>
      <c r="N941" s="2">
        <f>enflows!EA941</f>
        <v>0</v>
      </c>
      <c r="O941" s="24">
        <f>enflows!EK941</f>
        <v>186.76027621868553</v>
      </c>
    </row>
    <row r="942" spans="1:15" x14ac:dyDescent="0.25">
      <c r="A942" s="2">
        <f>enflows!DN942</f>
        <v>0</v>
      </c>
      <c r="B942" s="24">
        <f>enflows!DO942</f>
        <v>25.246151286529159</v>
      </c>
      <c r="C942" s="24">
        <f>enflows!DP942</f>
        <v>0</v>
      </c>
      <c r="D942" s="2">
        <f>enflows!DQ942</f>
        <v>0</v>
      </c>
      <c r="E942" s="2">
        <f>enflows!DR942</f>
        <v>0</v>
      </c>
      <c r="F942" s="2">
        <f>enflows!DS942</f>
        <v>0</v>
      </c>
      <c r="G942" s="24">
        <f>enflows!DT942</f>
        <v>27.253848713470841</v>
      </c>
      <c r="H942" s="24">
        <f>enflows!DU942</f>
        <v>52.5</v>
      </c>
      <c r="I942" s="24">
        <f>enflows!DV942</f>
        <v>242.69724868807063</v>
      </c>
      <c r="J942" s="2">
        <f>enflows!DW942</f>
        <v>3000</v>
      </c>
      <c r="K942" s="2">
        <f>enflows!DX942</f>
        <v>48.69900547374673</v>
      </c>
      <c r="L942" s="2">
        <f>enflows!DY942</f>
        <v>3048.6990054737466</v>
      </c>
      <c r="M942" s="2">
        <f>enflows!DZ942</f>
        <v>3048.6990054737466</v>
      </c>
      <c r="N942" s="2">
        <f>enflows!EA942</f>
        <v>0</v>
      </c>
      <c r="O942" s="24">
        <f>enflows!EK942</f>
        <v>167.67844530105606</v>
      </c>
    </row>
    <row r="943" spans="1:15" x14ac:dyDescent="0.25">
      <c r="A943" s="2">
        <f>enflows!DN943</f>
        <v>0</v>
      </c>
      <c r="B943" s="24">
        <f>enflows!DO943</f>
        <v>34.629864681999187</v>
      </c>
      <c r="C943" s="24">
        <f>enflows!DP943</f>
        <v>0</v>
      </c>
      <c r="D943" s="2">
        <f>enflows!DQ943</f>
        <v>0</v>
      </c>
      <c r="E943" s="2">
        <f>enflows!DR943</f>
        <v>0</v>
      </c>
      <c r="F943" s="2">
        <f>enflows!DS943</f>
        <v>0</v>
      </c>
      <c r="G943" s="24">
        <f>enflows!DT943</f>
        <v>17.870135318000813</v>
      </c>
      <c r="H943" s="24">
        <f>enflows!DU943</f>
        <v>52.5</v>
      </c>
      <c r="I943" s="24">
        <f>enflows!DV943</f>
        <v>260.56738400607145</v>
      </c>
      <c r="J943" s="2">
        <f>enflows!DW943</f>
        <v>3000</v>
      </c>
      <c r="K943" s="2">
        <f>enflows!DX943</f>
        <v>31.931556780007057</v>
      </c>
      <c r="L943" s="2">
        <f>enflows!DY943</f>
        <v>3031.9315567800072</v>
      </c>
      <c r="M943" s="2">
        <f>enflows!DZ943</f>
        <v>3031.9315567800072</v>
      </c>
      <c r="N943" s="2">
        <f>enflows!EA943</f>
        <v>0</v>
      </c>
      <c r="O943" s="24">
        <f>enflows!EK943</f>
        <v>166.36208452051898</v>
      </c>
    </row>
    <row r="944" spans="1:15" x14ac:dyDescent="0.25">
      <c r="A944" s="2">
        <f>enflows!DN944</f>
        <v>0</v>
      </c>
      <c r="B944" s="24">
        <f>enflows!DO944</f>
        <v>28.945037484345747</v>
      </c>
      <c r="C944" s="24">
        <f>enflows!DP944</f>
        <v>0</v>
      </c>
      <c r="D944" s="2">
        <f>enflows!DQ944</f>
        <v>0</v>
      </c>
      <c r="E944" s="2">
        <f>enflows!DR944</f>
        <v>0</v>
      </c>
      <c r="F944" s="2">
        <f>enflows!DS944</f>
        <v>0</v>
      </c>
      <c r="G944" s="24">
        <f>enflows!DT944</f>
        <v>23.554962515654253</v>
      </c>
      <c r="H944" s="24">
        <f>enflows!DU944</f>
        <v>52.5</v>
      </c>
      <c r="I944" s="24">
        <f>enflows!DV944</f>
        <v>284.12234652172572</v>
      </c>
      <c r="J944" s="2">
        <f>enflows!DW944</f>
        <v>3000</v>
      </c>
      <c r="K944" s="2">
        <f>enflows!DX944</f>
        <v>42.089587439324248</v>
      </c>
      <c r="L944" s="2">
        <f>enflows!DY944</f>
        <v>3042.0895874393241</v>
      </c>
      <c r="M944" s="2">
        <f>enflows!DZ944</f>
        <v>3042.0895874393241</v>
      </c>
      <c r="N944" s="2">
        <f>enflows!EA944</f>
        <v>0</v>
      </c>
      <c r="O944" s="24">
        <f>enflows!EK944</f>
        <v>158.49286750558878</v>
      </c>
    </row>
    <row r="945" spans="1:15" x14ac:dyDescent="0.25">
      <c r="A945" s="2">
        <f>enflows!DN945</f>
        <v>0</v>
      </c>
      <c r="B945" s="24">
        <f>enflows!DO945</f>
        <v>27.249159528801773</v>
      </c>
      <c r="C945" s="24">
        <f>enflows!DP945</f>
        <v>0</v>
      </c>
      <c r="D945" s="2">
        <f>enflows!DQ945</f>
        <v>0</v>
      </c>
      <c r="E945" s="2">
        <f>enflows!DR945</f>
        <v>0</v>
      </c>
      <c r="F945" s="2">
        <f>enflows!DS945</f>
        <v>0</v>
      </c>
      <c r="G945" s="24">
        <f>enflows!DT945</f>
        <v>25.250840471198227</v>
      </c>
      <c r="H945" s="24">
        <f>enflows!DU945</f>
        <v>52.5</v>
      </c>
      <c r="I945" s="24">
        <f>enflows!DV945</f>
        <v>309.37318699292393</v>
      </c>
      <c r="J945" s="2">
        <f>enflows!DW945</f>
        <v>3000</v>
      </c>
      <c r="K945" s="2">
        <f>enflows!DX945</f>
        <v>45.119895954943971</v>
      </c>
      <c r="L945" s="2">
        <f>enflows!DY945</f>
        <v>3045.1198959549438</v>
      </c>
      <c r="M945" s="2">
        <f>enflows!DZ945</f>
        <v>3045.1198959549438</v>
      </c>
      <c r="N945" s="2">
        <f>enflows!EA945</f>
        <v>0</v>
      </c>
      <c r="O945" s="24">
        <f>enflows!EK945</f>
        <v>146.71387658710918</v>
      </c>
    </row>
    <row r="946" spans="1:15" x14ac:dyDescent="0.25">
      <c r="A946" s="2">
        <f>enflows!DN946</f>
        <v>0</v>
      </c>
      <c r="B946" s="24">
        <f>enflows!DO946</f>
        <v>23.682324249670696</v>
      </c>
      <c r="C946" s="24">
        <f>enflows!DP946</f>
        <v>0</v>
      </c>
      <c r="D946" s="2">
        <f>enflows!DQ946</f>
        <v>0</v>
      </c>
      <c r="E946" s="2">
        <f>enflows!DR946</f>
        <v>0</v>
      </c>
      <c r="F946" s="2">
        <f>enflows!DS946</f>
        <v>0</v>
      </c>
      <c r="G946" s="24">
        <f>enflows!DT946</f>
        <v>28.817675750329304</v>
      </c>
      <c r="H946" s="24">
        <f>enflows!DU946</f>
        <v>52.5</v>
      </c>
      <c r="I946" s="24">
        <f>enflows!DV946</f>
        <v>338.19086274325326</v>
      </c>
      <c r="J946" s="2">
        <f>enflows!DW946</f>
        <v>3000</v>
      </c>
      <c r="K946" s="2">
        <f>enflows!DX946</f>
        <v>51.493356547924421</v>
      </c>
      <c r="L946" s="2">
        <f>enflows!DY946</f>
        <v>3051.4933565479246</v>
      </c>
      <c r="M946" s="2">
        <f>enflows!DZ946</f>
        <v>3051.4933565479246</v>
      </c>
      <c r="N946" s="2">
        <f>enflows!EA946</f>
        <v>0</v>
      </c>
      <c r="O946" s="24">
        <f>enflows!EK946</f>
        <v>137.71389518100784</v>
      </c>
    </row>
    <row r="947" spans="1:15" x14ac:dyDescent="0.25">
      <c r="A947" s="2">
        <f>enflows!DN947</f>
        <v>0</v>
      </c>
      <c r="B947" s="24">
        <f>enflows!DO947</f>
        <v>224.63060852396927</v>
      </c>
      <c r="C947" s="24">
        <f>enflows!DP947</f>
        <v>0</v>
      </c>
      <c r="D947" s="2">
        <f>enflows!DQ947</f>
        <v>0</v>
      </c>
      <c r="E947" s="2">
        <f>enflows!DR947</f>
        <v>0</v>
      </c>
      <c r="F947" s="2">
        <f>enflows!DS947</f>
        <v>0</v>
      </c>
      <c r="G947" s="24">
        <f>enflows!DT947</f>
        <v>-172.13060852396927</v>
      </c>
      <c r="H947" s="24">
        <f>enflows!DU947</f>
        <v>52.5</v>
      </c>
      <c r="I947" s="24">
        <f>enflows!DV947</f>
        <v>166.06025421928399</v>
      </c>
      <c r="J947" s="2">
        <f>enflows!DW947</f>
        <v>3000</v>
      </c>
      <c r="K947" s="2">
        <f>enflows!DX947</f>
        <v>0</v>
      </c>
      <c r="L947" s="2">
        <f>enflows!DY947</f>
        <v>3000</v>
      </c>
      <c r="M947" s="2">
        <f>enflows!DZ947</f>
        <v>3000</v>
      </c>
      <c r="N947" s="2">
        <f>enflows!EA947</f>
        <v>0</v>
      </c>
      <c r="O947" s="24">
        <f>enflows!EK947</f>
        <v>159</v>
      </c>
    </row>
    <row r="948" spans="1:15" x14ac:dyDescent="0.25">
      <c r="A948" s="2">
        <f>enflows!DN948</f>
        <v>0</v>
      </c>
      <c r="B948" s="24">
        <f>enflows!DO948</f>
        <v>49.573239686660557</v>
      </c>
      <c r="C948" s="24">
        <f>enflows!DP948</f>
        <v>0</v>
      </c>
      <c r="D948" s="2">
        <f>enflows!DQ948</f>
        <v>0</v>
      </c>
      <c r="E948" s="2">
        <f>enflows!DR948</f>
        <v>0</v>
      </c>
      <c r="F948" s="2">
        <f>enflows!DS948</f>
        <v>0</v>
      </c>
      <c r="G948" s="24">
        <f>enflows!DT948</f>
        <v>2.9267603133394431</v>
      </c>
      <c r="H948" s="24">
        <f>enflows!DU948</f>
        <v>52.5</v>
      </c>
      <c r="I948" s="24">
        <f>enflows!DV948</f>
        <v>168.98701453262345</v>
      </c>
      <c r="J948" s="2">
        <f>enflows!DW948</f>
        <v>3000</v>
      </c>
      <c r="K948" s="2">
        <f>enflows!DX948</f>
        <v>5.229731698378929</v>
      </c>
      <c r="L948" s="2">
        <f>enflows!DY948</f>
        <v>3005.2297316983791</v>
      </c>
      <c r="M948" s="2">
        <f>enflows!DZ948</f>
        <v>2956.5629046467075</v>
      </c>
      <c r="N948" s="2">
        <f>enflows!EA948</f>
        <v>0</v>
      </c>
      <c r="O948" s="24">
        <f>enflows!EK948</f>
        <v>165.92231020877321</v>
      </c>
    </row>
    <row r="949" spans="1:15" x14ac:dyDescent="0.25">
      <c r="A949" s="2">
        <f>enflows!DN949</f>
        <v>0</v>
      </c>
      <c r="B949" s="24">
        <f>enflows!DO949</f>
        <v>50.306666795091601</v>
      </c>
      <c r="C949" s="24">
        <f>enflows!DP949</f>
        <v>0</v>
      </c>
      <c r="D949" s="2">
        <f>enflows!DQ949</f>
        <v>0</v>
      </c>
      <c r="E949" s="2">
        <f>enflows!DR949</f>
        <v>0</v>
      </c>
      <c r="F949" s="2">
        <f>enflows!DS949</f>
        <v>0</v>
      </c>
      <c r="G949" s="24">
        <f>enflows!DT949</f>
        <v>2.1933332049083987</v>
      </c>
      <c r="H949" s="24">
        <f>enflows!DU949</f>
        <v>52.5</v>
      </c>
      <c r="I949" s="24">
        <f>enflows!DV949</f>
        <v>171.18034773753186</v>
      </c>
      <c r="J949" s="2">
        <f>enflows!DW949</f>
        <v>3000</v>
      </c>
      <c r="K949" s="2">
        <f>enflows!DX949</f>
        <v>3.9191949318625858</v>
      </c>
      <c r="L949" s="2">
        <f>enflows!DY949</f>
        <v>3003.9191949318624</v>
      </c>
      <c r="M949" s="2">
        <f>enflows!DZ949</f>
        <v>2836.2890128649933</v>
      </c>
      <c r="N949" s="2">
        <f>enflows!EA949</f>
        <v>0</v>
      </c>
      <c r="O949" s="24">
        <f>enflows!EK949</f>
        <v>166.83051973671891</v>
      </c>
    </row>
    <row r="950" spans="1:15" x14ac:dyDescent="0.25">
      <c r="A950" s="2">
        <f>enflows!DN950</f>
        <v>0</v>
      </c>
      <c r="B950" s="24">
        <f>enflows!DO950</f>
        <v>50.860639709084886</v>
      </c>
      <c r="C950" s="24">
        <f>enflows!DP950</f>
        <v>0</v>
      </c>
      <c r="D950" s="2">
        <f>enflows!DQ950</f>
        <v>0</v>
      </c>
      <c r="E950" s="2">
        <f>enflows!DR950</f>
        <v>0</v>
      </c>
      <c r="F950" s="2">
        <f>enflows!DS950</f>
        <v>0</v>
      </c>
      <c r="G950" s="24">
        <f>enflows!DT950</f>
        <v>1.6393602909151141</v>
      </c>
      <c r="H950" s="24">
        <f>enflows!DU950</f>
        <v>52.5</v>
      </c>
      <c r="I950" s="24">
        <f>enflows!DV950</f>
        <v>172.81970802844697</v>
      </c>
      <c r="J950" s="2">
        <f>enflows!DW950</f>
        <v>3000</v>
      </c>
      <c r="K950" s="2">
        <f>enflows!DX950</f>
        <v>2.929318960417425</v>
      </c>
      <c r="L950" s="2">
        <f>enflows!DY950</f>
        <v>3002.9293189604173</v>
      </c>
      <c r="M950" s="2">
        <f>enflows!DZ950</f>
        <v>2792.0397350698399</v>
      </c>
      <c r="N950" s="2">
        <f>enflows!EA950</f>
        <v>0</v>
      </c>
      <c r="O950" s="24">
        <f>enflows!EK950</f>
        <v>177.40620476633762</v>
      </c>
    </row>
    <row r="951" spans="1:15" x14ac:dyDescent="0.25">
      <c r="A951" s="2">
        <f>enflows!DN951</f>
        <v>0</v>
      </c>
      <c r="B951" s="24">
        <f>enflows!DO951</f>
        <v>36.373210446871909</v>
      </c>
      <c r="C951" s="24">
        <f>enflows!DP951</f>
        <v>0</v>
      </c>
      <c r="D951" s="2">
        <f>enflows!DQ951</f>
        <v>0</v>
      </c>
      <c r="E951" s="2">
        <f>enflows!DR951</f>
        <v>0</v>
      </c>
      <c r="F951" s="2">
        <f>enflows!DS951</f>
        <v>0</v>
      </c>
      <c r="G951" s="24">
        <f>enflows!DT951</f>
        <v>16.126789553128091</v>
      </c>
      <c r="H951" s="24">
        <f>enflows!DU951</f>
        <v>52.5</v>
      </c>
      <c r="I951" s="24">
        <f>enflows!DV951</f>
        <v>188.94649758157507</v>
      </c>
      <c r="J951" s="2">
        <f>enflows!DW951</f>
        <v>3000</v>
      </c>
      <c r="K951" s="2">
        <f>enflows!DX951</f>
        <v>28.816429597833828</v>
      </c>
      <c r="L951" s="2">
        <f>enflows!DY951</f>
        <v>3028.816429597834</v>
      </c>
      <c r="M951" s="2">
        <f>enflows!DZ951</f>
        <v>2644.8892384124238</v>
      </c>
      <c r="N951" s="2">
        <f>enflows!EA951</f>
        <v>0</v>
      </c>
      <c r="O951" s="24">
        <f>enflows!EK951</f>
        <v>171.65331157296629</v>
      </c>
    </row>
    <row r="952" spans="1:15" x14ac:dyDescent="0.25">
      <c r="A952" s="2">
        <f>enflows!DN952</f>
        <v>0</v>
      </c>
      <c r="B952" s="24">
        <f>enflows!DO952</f>
        <v>31.057608038453246</v>
      </c>
      <c r="C952" s="24">
        <f>enflows!DP952</f>
        <v>0</v>
      </c>
      <c r="D952" s="2">
        <f>enflows!DQ952</f>
        <v>0</v>
      </c>
      <c r="E952" s="2">
        <f>enflows!DR952</f>
        <v>0</v>
      </c>
      <c r="F952" s="2">
        <f>enflows!DS952</f>
        <v>0</v>
      </c>
      <c r="G952" s="24">
        <f>enflows!DT952</f>
        <v>21.442391961546754</v>
      </c>
      <c r="H952" s="24">
        <f>enflows!DU952</f>
        <v>52.5</v>
      </c>
      <c r="I952" s="24">
        <f>enflows!DV952</f>
        <v>210.38888954312182</v>
      </c>
      <c r="J952" s="2">
        <f>enflows!DW952</f>
        <v>3000</v>
      </c>
      <c r="K952" s="2">
        <f>enflows!DX952</f>
        <v>38.314704630669539</v>
      </c>
      <c r="L952" s="2">
        <f>enflows!DY952</f>
        <v>3038.3147046306694</v>
      </c>
      <c r="M952" s="2">
        <f>enflows!DZ952</f>
        <v>2773.3508684604567</v>
      </c>
      <c r="N952" s="2">
        <f>enflows!EA952</f>
        <v>0</v>
      </c>
      <c r="O952" s="24">
        <f>enflows!EK952</f>
        <v>172.19735542270976</v>
      </c>
    </row>
    <row r="953" spans="1:15" x14ac:dyDescent="0.25">
      <c r="A953" s="2">
        <f>enflows!DN953</f>
        <v>0</v>
      </c>
      <c r="B953" s="24">
        <f>enflows!DO953</f>
        <v>45.126416768231927</v>
      </c>
      <c r="C953" s="24">
        <f>enflows!DP953</f>
        <v>0</v>
      </c>
      <c r="D953" s="2">
        <f>enflows!DQ953</f>
        <v>0</v>
      </c>
      <c r="E953" s="2">
        <f>enflows!DR953</f>
        <v>0</v>
      </c>
      <c r="F953" s="2">
        <f>enflows!DS953</f>
        <v>0</v>
      </c>
      <c r="G953" s="24">
        <f>enflows!DT953</f>
        <v>7.3735832317680732</v>
      </c>
      <c r="H953" s="24">
        <f>enflows!DU953</f>
        <v>52.5</v>
      </c>
      <c r="I953" s="24">
        <f>enflows!DV953</f>
        <v>217.76247277488989</v>
      </c>
      <c r="J953" s="2">
        <f>enflows!DW953</f>
        <v>3000</v>
      </c>
      <c r="K953" s="2">
        <f>enflows!DX953</f>
        <v>13.175613247882819</v>
      </c>
      <c r="L953" s="2">
        <f>enflows!DY953</f>
        <v>3013.1756132478822</v>
      </c>
      <c r="M953" s="2">
        <f>enflows!DZ953</f>
        <v>2461.6182399956028</v>
      </c>
      <c r="N953" s="2">
        <f>enflows!EA953</f>
        <v>0</v>
      </c>
      <c r="O953" s="24">
        <f>enflows!EK953</f>
        <v>152.17723959652815</v>
      </c>
    </row>
    <row r="954" spans="1:15" x14ac:dyDescent="0.25">
      <c r="A954" s="2">
        <f>enflows!DN954</f>
        <v>0</v>
      </c>
      <c r="B954" s="24">
        <f>enflows!DO954</f>
        <v>46.102649506044536</v>
      </c>
      <c r="C954" s="24">
        <f>enflows!DP954</f>
        <v>0</v>
      </c>
      <c r="D954" s="2">
        <f>enflows!DQ954</f>
        <v>0</v>
      </c>
      <c r="E954" s="2">
        <f>enflows!DR954</f>
        <v>0</v>
      </c>
      <c r="F954" s="2">
        <f>enflows!DS954</f>
        <v>0</v>
      </c>
      <c r="G954" s="24">
        <f>enflows!DT954</f>
        <v>6.3973504939554644</v>
      </c>
      <c r="H954" s="24">
        <f>enflows!DU954</f>
        <v>52.5</v>
      </c>
      <c r="I954" s="24">
        <f>enflows!DV954</f>
        <v>224.15982326884534</v>
      </c>
      <c r="J954" s="2">
        <f>enflows!DW954</f>
        <v>3000</v>
      </c>
      <c r="K954" s="2">
        <f>enflows!DX954</f>
        <v>11.43121509178355</v>
      </c>
      <c r="L954" s="2">
        <f>enflows!DY954</f>
        <v>3011.4312150917835</v>
      </c>
      <c r="M954" s="2">
        <f>enflows!DZ954</f>
        <v>2854.6158834808411</v>
      </c>
      <c r="N954" s="2">
        <f>enflows!EA954</f>
        <v>0</v>
      </c>
      <c r="O954" s="24">
        <f>enflows!EK954</f>
        <v>167.2804907719773</v>
      </c>
    </row>
    <row r="955" spans="1:15" x14ac:dyDescent="0.25">
      <c r="A955" s="2">
        <f>enflows!DN955</f>
        <v>0</v>
      </c>
      <c r="B955" s="24">
        <f>enflows!DO955</f>
        <v>42.39062832049337</v>
      </c>
      <c r="C955" s="24">
        <f>enflows!DP955</f>
        <v>0</v>
      </c>
      <c r="D955" s="2">
        <f>enflows!DQ955</f>
        <v>0</v>
      </c>
      <c r="E955" s="2">
        <f>enflows!DR955</f>
        <v>0</v>
      </c>
      <c r="F955" s="2">
        <f>enflows!DS955</f>
        <v>0</v>
      </c>
      <c r="G955" s="24">
        <f>enflows!DT955</f>
        <v>10.10937167950663</v>
      </c>
      <c r="H955" s="24">
        <f>enflows!DU955</f>
        <v>52.5</v>
      </c>
      <c r="I955" s="24">
        <f>enflows!DV955</f>
        <v>234.26919494835198</v>
      </c>
      <c r="J955" s="2">
        <f>enflows!DW955</f>
        <v>3000</v>
      </c>
      <c r="K955" s="2">
        <f>enflows!DX955</f>
        <v>18.06410360358003</v>
      </c>
      <c r="L955" s="2">
        <f>enflows!DY955</f>
        <v>3018.06410360358</v>
      </c>
      <c r="M955" s="2">
        <f>enflows!DZ955</f>
        <v>2915.323024272273</v>
      </c>
      <c r="N955" s="2">
        <f>enflows!EA955</f>
        <v>0</v>
      </c>
      <c r="O955" s="24">
        <f>enflows!EK955</f>
        <v>157.13591100827551</v>
      </c>
    </row>
    <row r="956" spans="1:15" x14ac:dyDescent="0.25">
      <c r="A956" s="2">
        <f>enflows!DN956</f>
        <v>0</v>
      </c>
      <c r="B956" s="24">
        <f>enflows!DO956</f>
        <v>47.517990172730862</v>
      </c>
      <c r="C956" s="24">
        <f>enflows!DP956</f>
        <v>0</v>
      </c>
      <c r="D956" s="2">
        <f>enflows!DQ956</f>
        <v>0</v>
      </c>
      <c r="E956" s="2">
        <f>enflows!DR956</f>
        <v>0</v>
      </c>
      <c r="F956" s="2">
        <f>enflows!DS956</f>
        <v>0</v>
      </c>
      <c r="G956" s="24">
        <f>enflows!DT956</f>
        <v>4.9820098272691382</v>
      </c>
      <c r="H956" s="24">
        <f>enflows!DU956</f>
        <v>52.5</v>
      </c>
      <c r="I956" s="24">
        <f>enflows!DV956</f>
        <v>239.25120477562112</v>
      </c>
      <c r="J956" s="2">
        <f>enflows!DW956</f>
        <v>3000</v>
      </c>
      <c r="K956" s="2">
        <f>enflows!DX956</f>
        <v>8.9021894264981292</v>
      </c>
      <c r="L956" s="2">
        <f>enflows!DY956</f>
        <v>3008.9021894264984</v>
      </c>
      <c r="M956" s="2">
        <f>enflows!DZ956</f>
        <v>2949.4205119188996</v>
      </c>
      <c r="N956" s="2">
        <f>enflows!EA956</f>
        <v>0</v>
      </c>
      <c r="O956" s="24">
        <f>enflows!EK956</f>
        <v>169.29673738414485</v>
      </c>
    </row>
    <row r="957" spans="1:15" x14ac:dyDescent="0.25">
      <c r="A957" s="2">
        <f>enflows!DN957</f>
        <v>0</v>
      </c>
      <c r="B957" s="24">
        <f>enflows!DO957</f>
        <v>39.58218879518364</v>
      </c>
      <c r="C957" s="24">
        <f>enflows!DP957</f>
        <v>0</v>
      </c>
      <c r="D957" s="2">
        <f>enflows!DQ957</f>
        <v>0</v>
      </c>
      <c r="E957" s="2">
        <f>enflows!DR957</f>
        <v>0</v>
      </c>
      <c r="F957" s="2">
        <f>enflows!DS957</f>
        <v>0</v>
      </c>
      <c r="G957" s="24">
        <f>enflows!DT957</f>
        <v>12.91781120481636</v>
      </c>
      <c r="H957" s="24">
        <f>enflows!DU957</f>
        <v>52.5</v>
      </c>
      <c r="I957" s="24">
        <f>enflows!DV957</f>
        <v>252.16901598043748</v>
      </c>
      <c r="J957" s="2">
        <f>enflows!DW957</f>
        <v>3000</v>
      </c>
      <c r="K957" s="2">
        <f>enflows!DX957</f>
        <v>23.082411779193567</v>
      </c>
      <c r="L957" s="2">
        <f>enflows!DY957</f>
        <v>3023.0824117791935</v>
      </c>
      <c r="M957" s="2">
        <f>enflows!DZ957</f>
        <v>3017.6749865512302</v>
      </c>
      <c r="N957" s="2">
        <f>enflows!EA957</f>
        <v>0</v>
      </c>
      <c r="O957" s="24">
        <f>enflows!EK957</f>
        <v>176.08133546526429</v>
      </c>
    </row>
    <row r="958" spans="1:15" x14ac:dyDescent="0.25">
      <c r="A958" s="2">
        <f>enflows!DN958</f>
        <v>0</v>
      </c>
      <c r="B958" s="24">
        <f>enflows!DO958</f>
        <v>55.522308679597977</v>
      </c>
      <c r="C958" s="24">
        <f>enflows!DP958</f>
        <v>0</v>
      </c>
      <c r="D958" s="2">
        <f>enflows!DQ958</f>
        <v>0</v>
      </c>
      <c r="E958" s="2">
        <f>enflows!DR958</f>
        <v>0</v>
      </c>
      <c r="F958" s="2">
        <f>enflows!DS958</f>
        <v>0</v>
      </c>
      <c r="G958" s="24">
        <f>enflows!DT958</f>
        <v>-3.0223086795979768</v>
      </c>
      <c r="H958" s="24">
        <f>enflows!DU958</f>
        <v>52.5</v>
      </c>
      <c r="I958" s="24">
        <f>enflows!DV958</f>
        <v>249.14670730083949</v>
      </c>
      <c r="J958" s="2">
        <f>enflows!DW958</f>
        <v>3000</v>
      </c>
      <c r="K958" s="2">
        <f>enflows!DX958</f>
        <v>0</v>
      </c>
      <c r="L958" s="2">
        <f>enflows!DY958</f>
        <v>3000</v>
      </c>
      <c r="M958" s="2">
        <f>enflows!DZ958</f>
        <v>3000</v>
      </c>
      <c r="N958" s="2">
        <f>enflows!EA958</f>
        <v>0</v>
      </c>
      <c r="O958" s="24">
        <f>enflows!EK958</f>
        <v>208.10999999999996</v>
      </c>
    </row>
    <row r="959" spans="1:15" x14ac:dyDescent="0.25">
      <c r="A959" s="2">
        <f>enflows!DN959</f>
        <v>0</v>
      </c>
      <c r="B959" s="24">
        <f>enflows!DO959</f>
        <v>41.658341561087454</v>
      </c>
      <c r="C959" s="24">
        <f>enflows!DP959</f>
        <v>0</v>
      </c>
      <c r="D959" s="2">
        <f>enflows!DQ959</f>
        <v>0</v>
      </c>
      <c r="E959" s="2">
        <f>enflows!DR959</f>
        <v>0</v>
      </c>
      <c r="F959" s="2">
        <f>enflows!DS959</f>
        <v>0</v>
      </c>
      <c r="G959" s="24">
        <f>enflows!DT959</f>
        <v>10.841658438912546</v>
      </c>
      <c r="H959" s="24">
        <f>enflows!DU959</f>
        <v>52.5</v>
      </c>
      <c r="I959" s="24">
        <f>enflows!DV959</f>
        <v>259.98836573975206</v>
      </c>
      <c r="J959" s="2">
        <f>enflows!DW959</f>
        <v>3000</v>
      </c>
      <c r="K959" s="2">
        <f>enflows!DX959</f>
        <v>19.372602717946741</v>
      </c>
      <c r="L959" s="2">
        <f>enflows!DY959</f>
        <v>3019.3726027179468</v>
      </c>
      <c r="M959" s="2">
        <f>enflows!DZ959</f>
        <v>3019.3726027179468</v>
      </c>
      <c r="N959" s="2">
        <f>enflows!EA959</f>
        <v>0</v>
      </c>
      <c r="O959" s="24">
        <f>enflows!EK959</f>
        <v>199.21820432733011</v>
      </c>
    </row>
    <row r="960" spans="1:15" x14ac:dyDescent="0.25">
      <c r="A960" s="2">
        <f>enflows!DN960</f>
        <v>0</v>
      </c>
      <c r="B960" s="24">
        <f>enflows!DO960</f>
        <v>30.995016147216575</v>
      </c>
      <c r="C960" s="24">
        <f>enflows!DP960</f>
        <v>0</v>
      </c>
      <c r="D960" s="2">
        <f>enflows!DQ960</f>
        <v>0</v>
      </c>
      <c r="E960" s="2">
        <f>enflows!DR960</f>
        <v>0</v>
      </c>
      <c r="F960" s="2">
        <f>enflows!DS960</f>
        <v>0</v>
      </c>
      <c r="G960" s="24">
        <f>enflows!DT960</f>
        <v>21.504983852783425</v>
      </c>
      <c r="H960" s="24">
        <f>enflows!DU960</f>
        <v>52.5</v>
      </c>
      <c r="I960" s="24">
        <f>enflows!DV960</f>
        <v>281.49334959253548</v>
      </c>
      <c r="J960" s="2">
        <f>enflows!DW960</f>
        <v>3000</v>
      </c>
      <c r="K960" s="2">
        <f>enflows!DX960</f>
        <v>38.426548021523921</v>
      </c>
      <c r="L960" s="2">
        <f>enflows!DY960</f>
        <v>3038.426548021524</v>
      </c>
      <c r="M960" s="2">
        <f>enflows!DZ960</f>
        <v>3038.426548021524</v>
      </c>
      <c r="N960" s="2">
        <f>enflows!EA960</f>
        <v>0</v>
      </c>
      <c r="O960" s="24">
        <f>enflows!EK960</f>
        <v>197.52810988687926</v>
      </c>
    </row>
    <row r="961" spans="1:15" x14ac:dyDescent="0.25">
      <c r="A961" s="2">
        <f>enflows!DN961</f>
        <v>0</v>
      </c>
      <c r="B961" s="24">
        <f>enflows!DO961</f>
        <v>29.706468120697263</v>
      </c>
      <c r="C961" s="24">
        <f>enflows!DP961</f>
        <v>0</v>
      </c>
      <c r="D961" s="2">
        <f>enflows!DQ961</f>
        <v>0</v>
      </c>
      <c r="E961" s="2">
        <f>enflows!DR961</f>
        <v>0</v>
      </c>
      <c r="F961" s="2">
        <f>enflows!DS961</f>
        <v>0</v>
      </c>
      <c r="G961" s="24">
        <f>enflows!DT961</f>
        <v>22.793531879302737</v>
      </c>
      <c r="H961" s="24">
        <f>enflows!DU961</f>
        <v>52.5</v>
      </c>
      <c r="I961" s="24">
        <f>enflows!DV961</f>
        <v>304.28688147183823</v>
      </c>
      <c r="J961" s="2">
        <f>enflows!DW961</f>
        <v>3000</v>
      </c>
      <c r="K961" s="2">
        <f>enflows!DX961</f>
        <v>40.729012090227485</v>
      </c>
      <c r="L961" s="2">
        <f>enflows!DY961</f>
        <v>3040.7290120902276</v>
      </c>
      <c r="M961" s="2">
        <f>enflows!DZ961</f>
        <v>3040.7290120902276</v>
      </c>
      <c r="N961" s="2">
        <f>enflows!EA961</f>
        <v>0</v>
      </c>
      <c r="O961" s="24">
        <f>enflows!EK961</f>
        <v>203.75925110016615</v>
      </c>
    </row>
    <row r="962" spans="1:15" x14ac:dyDescent="0.25">
      <c r="A962" s="2">
        <f>enflows!DN962</f>
        <v>0</v>
      </c>
      <c r="B962" s="24">
        <f>enflows!DO962</f>
        <v>23.928021232449463</v>
      </c>
      <c r="C962" s="24">
        <f>enflows!DP962</f>
        <v>0</v>
      </c>
      <c r="D962" s="2">
        <f>enflows!DQ962</f>
        <v>0</v>
      </c>
      <c r="E962" s="2">
        <f>enflows!DR962</f>
        <v>0</v>
      </c>
      <c r="F962" s="2">
        <f>enflows!DS962</f>
        <v>0</v>
      </c>
      <c r="G962" s="24">
        <f>enflows!DT962</f>
        <v>28.571978767550537</v>
      </c>
      <c r="H962" s="24">
        <f>enflows!DU962</f>
        <v>52.5</v>
      </c>
      <c r="I962" s="24">
        <f>enflows!DV962</f>
        <v>332.85886023938878</v>
      </c>
      <c r="J962" s="2">
        <f>enflows!DW962</f>
        <v>3000</v>
      </c>
      <c r="K962" s="2">
        <f>enflows!DX962</f>
        <v>51.05432869409649</v>
      </c>
      <c r="L962" s="2">
        <f>enflows!DY962</f>
        <v>3051.0543286940965</v>
      </c>
      <c r="M962" s="2">
        <f>enflows!DZ962</f>
        <v>3051.0543286940965</v>
      </c>
      <c r="N962" s="2">
        <f>enflows!EA962</f>
        <v>0</v>
      </c>
      <c r="O962" s="24">
        <f>enflows!EK962</f>
        <v>178.79178366147406</v>
      </c>
    </row>
    <row r="963" spans="1:15" x14ac:dyDescent="0.25">
      <c r="A963" s="2">
        <f>enflows!DN963</f>
        <v>0</v>
      </c>
      <c r="B963" s="24">
        <f>enflows!DO963</f>
        <v>24.909344019607321</v>
      </c>
      <c r="C963" s="24">
        <f>enflows!DP963</f>
        <v>0</v>
      </c>
      <c r="D963" s="2">
        <f>enflows!DQ963</f>
        <v>0</v>
      </c>
      <c r="E963" s="2">
        <f>enflows!DR963</f>
        <v>0</v>
      </c>
      <c r="F963" s="2">
        <f>enflows!DS963</f>
        <v>0</v>
      </c>
      <c r="G963" s="24">
        <f>enflows!DT963</f>
        <v>27.590655980392679</v>
      </c>
      <c r="H963" s="24">
        <f>enflows!DU963</f>
        <v>52.5</v>
      </c>
      <c r="I963" s="24">
        <f>enflows!DV963</f>
        <v>360.44951621978146</v>
      </c>
      <c r="J963" s="2">
        <f>enflows!DW963</f>
        <v>3000</v>
      </c>
      <c r="K963" s="2">
        <f>enflows!DX963</f>
        <v>49.300835296311099</v>
      </c>
      <c r="L963" s="2">
        <f>enflows!DY963</f>
        <v>3049.3008352963111</v>
      </c>
      <c r="M963" s="2">
        <f>enflows!DZ963</f>
        <v>3049.3008352963111</v>
      </c>
      <c r="N963" s="2">
        <f>enflows!EA963</f>
        <v>0</v>
      </c>
      <c r="O963" s="24">
        <f>enflows!EK963</f>
        <v>186.92214120366384</v>
      </c>
    </row>
    <row r="964" spans="1:15" x14ac:dyDescent="0.25">
      <c r="A964" s="2">
        <f>enflows!DN964</f>
        <v>0</v>
      </c>
      <c r="B964" s="24">
        <f>enflows!DO964</f>
        <v>26.951766506057826</v>
      </c>
      <c r="C964" s="24">
        <f>enflows!DP964</f>
        <v>0</v>
      </c>
      <c r="D964" s="2">
        <f>enflows!DQ964</f>
        <v>0</v>
      </c>
      <c r="E964" s="2">
        <f>enflows!DR964</f>
        <v>0</v>
      </c>
      <c r="F964" s="2">
        <f>enflows!DS964</f>
        <v>0</v>
      </c>
      <c r="G964" s="24">
        <f>enflows!DT964</f>
        <v>25.548233493942174</v>
      </c>
      <c r="H964" s="24">
        <f>enflows!DU964</f>
        <v>52.5</v>
      </c>
      <c r="I964" s="24">
        <f>enflows!DV964</f>
        <v>385.99774971372364</v>
      </c>
      <c r="J964" s="2">
        <f>enflows!DW964</f>
        <v>3000</v>
      </c>
      <c r="K964" s="2">
        <f>enflows!DX964</f>
        <v>45.651297761519025</v>
      </c>
      <c r="L964" s="2">
        <f>enflows!DY964</f>
        <v>3045.6512977615189</v>
      </c>
      <c r="M964" s="2">
        <f>enflows!DZ964</f>
        <v>3045.6512977615189</v>
      </c>
      <c r="N964" s="2">
        <f>enflows!EA964</f>
        <v>0</v>
      </c>
      <c r="O964" s="24">
        <f>enflows!EK964</f>
        <v>186.33294639704971</v>
      </c>
    </row>
    <row r="965" spans="1:15" x14ac:dyDescent="0.25">
      <c r="A965" s="2">
        <f>enflows!DN965</f>
        <v>0</v>
      </c>
      <c r="B965" s="24">
        <f>enflows!DO965</f>
        <v>29.434110622700036</v>
      </c>
      <c r="C965" s="24">
        <f>enflows!DP965</f>
        <v>0</v>
      </c>
      <c r="D965" s="2">
        <f>enflows!DQ965</f>
        <v>0</v>
      </c>
      <c r="E965" s="2">
        <f>enflows!DR965</f>
        <v>0</v>
      </c>
      <c r="F965" s="2">
        <f>enflows!DS965</f>
        <v>0</v>
      </c>
      <c r="G965" s="24">
        <f>enflows!DT965</f>
        <v>23.065889377299964</v>
      </c>
      <c r="H965" s="24">
        <f>enflows!DU965</f>
        <v>52.5</v>
      </c>
      <c r="I965" s="24">
        <f>enflows!DV965</f>
        <v>409.06363909102362</v>
      </c>
      <c r="J965" s="2">
        <f>enflows!DW965</f>
        <v>3000</v>
      </c>
      <c r="K965" s="2">
        <f>enflows!DX965</f>
        <v>41.215678741430665</v>
      </c>
      <c r="L965" s="2">
        <f>enflows!DY965</f>
        <v>3041.2156787414306</v>
      </c>
      <c r="M965" s="2">
        <f>enflows!DZ965</f>
        <v>3041.2156787414306</v>
      </c>
      <c r="N965" s="2">
        <f>enflows!EA965</f>
        <v>0</v>
      </c>
      <c r="O965" s="24">
        <f>enflows!EK965</f>
        <v>184.14560934779362</v>
      </c>
    </row>
    <row r="966" spans="1:15" x14ac:dyDescent="0.25">
      <c r="A966" s="2">
        <f>enflows!DN966</f>
        <v>0</v>
      </c>
      <c r="B966" s="24">
        <f>enflows!DO966</f>
        <v>35.175110089096833</v>
      </c>
      <c r="C966" s="24">
        <f>enflows!DP966</f>
        <v>0</v>
      </c>
      <c r="D966" s="2">
        <f>enflows!DQ966</f>
        <v>0</v>
      </c>
      <c r="E966" s="2">
        <f>enflows!DR966</f>
        <v>0</v>
      </c>
      <c r="F966" s="2">
        <f>enflows!DS966</f>
        <v>0</v>
      </c>
      <c r="G966" s="24">
        <f>enflows!DT966</f>
        <v>17.324889910903167</v>
      </c>
      <c r="H966" s="24">
        <f>enflows!DU966</f>
        <v>52.5</v>
      </c>
      <c r="I966" s="24">
        <f>enflows!DV966</f>
        <v>426.38852900192677</v>
      </c>
      <c r="J966" s="2">
        <f>enflows!DW966</f>
        <v>3000</v>
      </c>
      <c r="K966" s="2">
        <f>enflows!DX966</f>
        <v>30.957275703453668</v>
      </c>
      <c r="L966" s="2">
        <f>enflows!DY966</f>
        <v>3030.9572757034539</v>
      </c>
      <c r="M966" s="2">
        <f>enflows!DZ966</f>
        <v>3030.9572757034539</v>
      </c>
      <c r="N966" s="2">
        <f>enflows!EA966</f>
        <v>0</v>
      </c>
      <c r="O966" s="24">
        <f>enflows!EK966</f>
        <v>180.64505363192586</v>
      </c>
    </row>
    <row r="967" spans="1:15" x14ac:dyDescent="0.25">
      <c r="A967" s="2">
        <f>enflows!DN967</f>
        <v>0</v>
      </c>
      <c r="B967" s="24">
        <f>enflows!DO967</f>
        <v>28.545688423996815</v>
      </c>
      <c r="C967" s="24">
        <f>enflows!DP967</f>
        <v>0</v>
      </c>
      <c r="D967" s="2">
        <f>enflows!DQ967</f>
        <v>0</v>
      </c>
      <c r="E967" s="2">
        <f>enflows!DR967</f>
        <v>0</v>
      </c>
      <c r="F967" s="2">
        <f>enflows!DS967</f>
        <v>0</v>
      </c>
      <c r="G967" s="24">
        <f>enflows!DT967</f>
        <v>23.954311576003185</v>
      </c>
      <c r="H967" s="24">
        <f>enflows!DU967</f>
        <v>52.5</v>
      </c>
      <c r="I967" s="24">
        <f>enflows!DV967</f>
        <v>450.34284057792996</v>
      </c>
      <c r="J967" s="2">
        <f>enflows!DW967</f>
        <v>3000</v>
      </c>
      <c r="K967" s="2">
        <f>enflows!DX967</f>
        <v>42.803171134615539</v>
      </c>
      <c r="L967" s="2">
        <f>enflows!DY967</f>
        <v>3042.8031711346157</v>
      </c>
      <c r="M967" s="2">
        <f>enflows!DZ967</f>
        <v>3042.8031711346157</v>
      </c>
      <c r="N967" s="2">
        <f>enflows!EA967</f>
        <v>0</v>
      </c>
      <c r="O967" s="24">
        <f>enflows!EK967</f>
        <v>181.3510689996231</v>
      </c>
    </row>
    <row r="968" spans="1:15" x14ac:dyDescent="0.25">
      <c r="A968" s="2">
        <f>enflows!DN968</f>
        <v>0</v>
      </c>
      <c r="B968" s="24">
        <f>enflows!DO968</f>
        <v>24.163083062290745</v>
      </c>
      <c r="C968" s="24">
        <f>enflows!DP968</f>
        <v>0</v>
      </c>
      <c r="D968" s="2">
        <f>enflows!DQ968</f>
        <v>0</v>
      </c>
      <c r="E968" s="2">
        <f>enflows!DR968</f>
        <v>0</v>
      </c>
      <c r="F968" s="2">
        <f>enflows!DS968</f>
        <v>0</v>
      </c>
      <c r="G968" s="24">
        <f>enflows!DT968</f>
        <v>28.336916937709255</v>
      </c>
      <c r="H968" s="24">
        <f>enflows!DU968</f>
        <v>52.5</v>
      </c>
      <c r="I968" s="24">
        <f>enflows!DV968</f>
        <v>478.67975751563921</v>
      </c>
      <c r="J968" s="2">
        <f>enflows!DW968</f>
        <v>3000</v>
      </c>
      <c r="K968" s="2">
        <f>enflows!DX968</f>
        <v>50.634304445101101</v>
      </c>
      <c r="L968" s="2">
        <f>enflows!DY968</f>
        <v>3050.634304445101</v>
      </c>
      <c r="M968" s="2">
        <f>enflows!DZ968</f>
        <v>3050.634304445101</v>
      </c>
      <c r="N968" s="2">
        <f>enflows!EA968</f>
        <v>0</v>
      </c>
      <c r="O968" s="24">
        <f>enflows!EK968</f>
        <v>167.78488674448056</v>
      </c>
    </row>
    <row r="969" spans="1:15" x14ac:dyDescent="0.25">
      <c r="A969" s="2">
        <f>enflows!DN969</f>
        <v>0</v>
      </c>
      <c r="B969" s="24">
        <f>enflows!DO969</f>
        <v>24.330860175643352</v>
      </c>
      <c r="C969" s="24">
        <f>enflows!DP969</f>
        <v>0</v>
      </c>
      <c r="D969" s="2">
        <f>enflows!DQ969</f>
        <v>0</v>
      </c>
      <c r="E969" s="2">
        <f>enflows!DR969</f>
        <v>0</v>
      </c>
      <c r="F969" s="2">
        <f>enflows!DS969</f>
        <v>0</v>
      </c>
      <c r="G969" s="24">
        <f>enflows!DT969</f>
        <v>28.169139824356648</v>
      </c>
      <c r="H969" s="24">
        <f>enflows!DU969</f>
        <v>52.5</v>
      </c>
      <c r="I969" s="24">
        <f>enflows!DV969</f>
        <v>506.84889733999586</v>
      </c>
      <c r="J969" s="2">
        <f>enflows!DW969</f>
        <v>3000</v>
      </c>
      <c r="K969" s="2">
        <f>enflows!DX969</f>
        <v>50.334509041984717</v>
      </c>
      <c r="L969" s="2">
        <f>enflows!DY969</f>
        <v>3050.3345090419848</v>
      </c>
      <c r="M969" s="2">
        <f>enflows!DZ969</f>
        <v>3050.3345090419848</v>
      </c>
      <c r="N969" s="2">
        <f>enflows!EA969</f>
        <v>0</v>
      </c>
      <c r="O969" s="24">
        <f>enflows!EK969</f>
        <v>159.22746137199161</v>
      </c>
    </row>
    <row r="970" spans="1:15" x14ac:dyDescent="0.25">
      <c r="A970" s="2">
        <f>enflows!DN970</f>
        <v>0</v>
      </c>
      <c r="B970" s="24">
        <f>enflows!DO970</f>
        <v>232.58965947240145</v>
      </c>
      <c r="C970" s="24">
        <f>enflows!DP970</f>
        <v>0</v>
      </c>
      <c r="D970" s="2">
        <f>enflows!DQ970</f>
        <v>0</v>
      </c>
      <c r="E970" s="2">
        <f>enflows!DR970</f>
        <v>0</v>
      </c>
      <c r="F970" s="2">
        <f>enflows!DS970</f>
        <v>0</v>
      </c>
      <c r="G970" s="24">
        <f>enflows!DT970</f>
        <v>-180.08965947240145</v>
      </c>
      <c r="H970" s="24">
        <f>enflows!DU970</f>
        <v>52.5</v>
      </c>
      <c r="I970" s="24">
        <f>enflows!DV970</f>
        <v>326.75923786759438</v>
      </c>
      <c r="J970" s="2">
        <f>enflows!DW970</f>
        <v>3000</v>
      </c>
      <c r="K970" s="2">
        <f>enflows!DX970</f>
        <v>0</v>
      </c>
      <c r="L970" s="2">
        <f>enflows!DY970</f>
        <v>3000</v>
      </c>
      <c r="M970" s="2">
        <f>enflows!DZ970</f>
        <v>3000</v>
      </c>
      <c r="N970" s="2">
        <f>enflows!EA970</f>
        <v>0</v>
      </c>
      <c r="O970" s="24">
        <f>enflows!EK970</f>
        <v>156.30000000000001</v>
      </c>
    </row>
    <row r="971" spans="1:15" x14ac:dyDescent="0.25">
      <c r="A971" s="2">
        <f>enflows!DN971</f>
        <v>0</v>
      </c>
      <c r="B971" s="24">
        <f>enflows!DO971</f>
        <v>27.845841473661629</v>
      </c>
      <c r="C971" s="24">
        <f>enflows!DP971</f>
        <v>0</v>
      </c>
      <c r="D971" s="2">
        <f>enflows!DQ971</f>
        <v>0</v>
      </c>
      <c r="E971" s="2">
        <f>enflows!DR971</f>
        <v>0</v>
      </c>
      <c r="F971" s="2">
        <f>enflows!DS971</f>
        <v>0</v>
      </c>
      <c r="G971" s="24">
        <f>enflows!DT971</f>
        <v>24.654158526338371</v>
      </c>
      <c r="H971" s="24">
        <f>enflows!DU971</f>
        <v>52.5</v>
      </c>
      <c r="I971" s="24">
        <f>enflows!DV971</f>
        <v>351.41339639393277</v>
      </c>
      <c r="J971" s="2">
        <f>enflows!DW971</f>
        <v>3000</v>
      </c>
      <c r="K971" s="2">
        <f>enflows!DX971</f>
        <v>44.053704621590988</v>
      </c>
      <c r="L971" s="2">
        <f>enflows!DY971</f>
        <v>3044.0537046215909</v>
      </c>
      <c r="M971" s="2">
        <f>enflows!DZ971</f>
        <v>3044.0537046215909</v>
      </c>
      <c r="N971" s="2">
        <f>enflows!EA971</f>
        <v>0</v>
      </c>
      <c r="O971" s="24">
        <f>enflows!EK971</f>
        <v>197.86349080040341</v>
      </c>
    </row>
    <row r="972" spans="1:15" x14ac:dyDescent="0.25">
      <c r="A972" s="2">
        <f>enflows!DN972</f>
        <v>0</v>
      </c>
      <c r="B972" s="24">
        <f>enflows!DO972</f>
        <v>43.868346468484745</v>
      </c>
      <c r="C972" s="24">
        <f>enflows!DP972</f>
        <v>0</v>
      </c>
      <c r="D972" s="2">
        <f>enflows!DQ972</f>
        <v>0</v>
      </c>
      <c r="E972" s="2">
        <f>enflows!DR972</f>
        <v>0</v>
      </c>
      <c r="F972" s="2">
        <f>enflows!DS972</f>
        <v>0</v>
      </c>
      <c r="G972" s="24">
        <f>enflows!DT972</f>
        <v>8.6316535315152549</v>
      </c>
      <c r="H972" s="24">
        <f>enflows!DU972</f>
        <v>52.5</v>
      </c>
      <c r="I972" s="24">
        <f>enflows!DV972</f>
        <v>360.04504992544804</v>
      </c>
      <c r="J972" s="2">
        <f>enflows!DW972</f>
        <v>3000</v>
      </c>
      <c r="K972" s="2">
        <f>enflows!DX972</f>
        <v>15.423617669491856</v>
      </c>
      <c r="L972" s="2">
        <f>enflows!DY972</f>
        <v>3015.4236176694917</v>
      </c>
      <c r="M972" s="2">
        <f>enflows!DZ972</f>
        <v>3010.0161924415283</v>
      </c>
      <c r="N972" s="2">
        <f>enflows!EA972</f>
        <v>0</v>
      </c>
      <c r="O972" s="24">
        <f>enflows!EK972</f>
        <v>181.23307494690442</v>
      </c>
    </row>
    <row r="973" spans="1:15" x14ac:dyDescent="0.25">
      <c r="A973" s="2">
        <f>enflows!DN973</f>
        <v>0</v>
      </c>
      <c r="B973" s="24">
        <f>enflows!DO973</f>
        <v>37.321517590873924</v>
      </c>
      <c r="C973" s="24">
        <f>enflows!DP973</f>
        <v>0</v>
      </c>
      <c r="D973" s="2">
        <f>enflows!DQ973</f>
        <v>0</v>
      </c>
      <c r="E973" s="2">
        <f>enflows!DR973</f>
        <v>0</v>
      </c>
      <c r="F973" s="2">
        <f>enflows!DS973</f>
        <v>0</v>
      </c>
      <c r="G973" s="24">
        <f>enflows!DT973</f>
        <v>15.178482409126076</v>
      </c>
      <c r="H973" s="24">
        <f>enflows!DU973</f>
        <v>52.5</v>
      </c>
      <c r="I973" s="24">
        <f>enflows!DV973</f>
        <v>375.22353233457409</v>
      </c>
      <c r="J973" s="2">
        <f>enflows!DW973</f>
        <v>3000</v>
      </c>
      <c r="K973" s="2">
        <f>enflows!DX973</f>
        <v>27.121930766418473</v>
      </c>
      <c r="L973" s="2">
        <f>enflows!DY973</f>
        <v>3027.1219307664187</v>
      </c>
      <c r="M973" s="2">
        <f>enflows!DZ973</f>
        <v>3005.4922298545648</v>
      </c>
      <c r="N973" s="2">
        <f>enflows!EA973</f>
        <v>0</v>
      </c>
      <c r="O973" s="24">
        <f>enflows!EK973</f>
        <v>180.32953379127389</v>
      </c>
    </row>
    <row r="974" spans="1:15" x14ac:dyDescent="0.25">
      <c r="A974" s="2">
        <f>enflows!DN974</f>
        <v>0</v>
      </c>
      <c r="B974" s="24">
        <f>enflows!DO974</f>
        <v>31.005213997112762</v>
      </c>
      <c r="C974" s="24">
        <f>enflows!DP974</f>
        <v>0</v>
      </c>
      <c r="D974" s="2">
        <f>enflows!DQ974</f>
        <v>0</v>
      </c>
      <c r="E974" s="2">
        <f>enflows!DR974</f>
        <v>0</v>
      </c>
      <c r="F974" s="2">
        <f>enflows!DS974</f>
        <v>0</v>
      </c>
      <c r="G974" s="24">
        <f>enflows!DT974</f>
        <v>21.494786002887238</v>
      </c>
      <c r="H974" s="24">
        <f>enflows!DU974</f>
        <v>52.5</v>
      </c>
      <c r="I974" s="24">
        <f>enflows!DV974</f>
        <v>396.71831833746131</v>
      </c>
      <c r="J974" s="2">
        <f>enflows!DW974</f>
        <v>3000</v>
      </c>
      <c r="K974" s="2">
        <f>enflows!DX974</f>
        <v>38.408325819106345</v>
      </c>
      <c r="L974" s="2">
        <f>enflows!DY974</f>
        <v>3038.4083258191063</v>
      </c>
      <c r="M974" s="2">
        <f>enflows!DZ974</f>
        <v>2951.8895221716898</v>
      </c>
      <c r="N974" s="2">
        <f>enflows!EA974</f>
        <v>0</v>
      </c>
      <c r="O974" s="24">
        <f>enflows!EK974</f>
        <v>188.4781459906624</v>
      </c>
    </row>
    <row r="975" spans="1:15" x14ac:dyDescent="0.25">
      <c r="A975" s="2">
        <f>enflows!DN975</f>
        <v>0</v>
      </c>
      <c r="B975" s="24">
        <f>enflows!DO975</f>
        <v>40.851793691126673</v>
      </c>
      <c r="C975" s="24">
        <f>enflows!DP975</f>
        <v>0</v>
      </c>
      <c r="D975" s="2">
        <f>enflows!DQ975</f>
        <v>0</v>
      </c>
      <c r="E975" s="2">
        <f>enflows!DR975</f>
        <v>0</v>
      </c>
      <c r="F975" s="2">
        <f>enflows!DS975</f>
        <v>0</v>
      </c>
      <c r="G975" s="24">
        <f>enflows!DT975</f>
        <v>11.648206308873327</v>
      </c>
      <c r="H975" s="24">
        <f>enflows!DU975</f>
        <v>52.5</v>
      </c>
      <c r="I975" s="24">
        <f>enflows!DV975</f>
        <v>408.36652464633465</v>
      </c>
      <c r="J975" s="2">
        <f>enflows!DW975</f>
        <v>3000</v>
      </c>
      <c r="K975" s="2">
        <f>enflows!DX975</f>
        <v>20.813796567189939</v>
      </c>
      <c r="L975" s="2">
        <f>enflows!DY975</f>
        <v>3020.8137965671899</v>
      </c>
      <c r="M975" s="2">
        <f>enflows!DZ975</f>
        <v>2847.776189272357</v>
      </c>
      <c r="N975" s="2">
        <f>enflows!EA975</f>
        <v>0</v>
      </c>
      <c r="O975" s="24">
        <f>enflows!EK975</f>
        <v>183.08353120831984</v>
      </c>
    </row>
    <row r="976" spans="1:15" x14ac:dyDescent="0.25">
      <c r="A976" s="2">
        <f>enflows!DN976</f>
        <v>0</v>
      </c>
      <c r="B976" s="24">
        <f>enflows!DO976</f>
        <v>50.427355451858993</v>
      </c>
      <c r="C976" s="24">
        <f>enflows!DP976</f>
        <v>0</v>
      </c>
      <c r="D976" s="2">
        <f>enflows!DQ976</f>
        <v>0</v>
      </c>
      <c r="E976" s="2">
        <f>enflows!DR976</f>
        <v>0</v>
      </c>
      <c r="F976" s="2">
        <f>enflows!DS976</f>
        <v>0</v>
      </c>
      <c r="G976" s="24">
        <f>enflows!DT976</f>
        <v>2.0726445481410067</v>
      </c>
      <c r="H976" s="24">
        <f>enflows!DU976</f>
        <v>52.5</v>
      </c>
      <c r="I976" s="24">
        <f>enflows!DV976</f>
        <v>410.43916919447565</v>
      </c>
      <c r="J976" s="2">
        <f>enflows!DW976</f>
        <v>3000</v>
      </c>
      <c r="K976" s="2">
        <f>enflows!DX976</f>
        <v>3.7035403423649451</v>
      </c>
      <c r="L976" s="2">
        <f>enflows!DY976</f>
        <v>3003.7035403423652</v>
      </c>
      <c r="M976" s="2">
        <f>enflows!DZ976</f>
        <v>2922.5921619229121</v>
      </c>
      <c r="N976" s="2">
        <f>enflows!EA976</f>
        <v>0</v>
      </c>
      <c r="O976" s="24">
        <f>enflows!EK976</f>
        <v>189.96849052498928</v>
      </c>
    </row>
    <row r="977" spans="1:15" x14ac:dyDescent="0.25">
      <c r="A977" s="2">
        <f>enflows!DN977</f>
        <v>0</v>
      </c>
      <c r="B977" s="24">
        <f>enflows!DO977</f>
        <v>49.614524559388059</v>
      </c>
      <c r="C977" s="24">
        <f>enflows!DP977</f>
        <v>0</v>
      </c>
      <c r="D977" s="2">
        <f>enflows!DQ977</f>
        <v>0</v>
      </c>
      <c r="E977" s="2">
        <f>enflows!DR977</f>
        <v>0</v>
      </c>
      <c r="F977" s="2">
        <f>enflows!DS977</f>
        <v>0</v>
      </c>
      <c r="G977" s="24">
        <f>enflows!DT977</f>
        <v>2.8854754406119412</v>
      </c>
      <c r="H977" s="24">
        <f>enflows!DU977</f>
        <v>52.5</v>
      </c>
      <c r="I977" s="24">
        <f>enflows!DV977</f>
        <v>413.32464463508757</v>
      </c>
      <c r="J977" s="2">
        <f>enflows!DW977</f>
        <v>3000</v>
      </c>
      <c r="K977" s="2">
        <f>enflows!DX977</f>
        <v>5.1559611177876521</v>
      </c>
      <c r="L977" s="2">
        <f>enflows!DY977</f>
        <v>3005.1559611177877</v>
      </c>
      <c r="M977" s="2">
        <f>enflows!DZ977</f>
        <v>2907.822307014444</v>
      </c>
      <c r="N977" s="2">
        <f>enflows!EA977</f>
        <v>0</v>
      </c>
      <c r="O977" s="24">
        <f>enflows!EK977</f>
        <v>203.2567792603096</v>
      </c>
    </row>
    <row r="978" spans="1:15" x14ac:dyDescent="0.25">
      <c r="A978" s="2">
        <f>enflows!DN978</f>
        <v>0</v>
      </c>
      <c r="B978" s="24">
        <f>enflows!DO978</f>
        <v>45.507239479237903</v>
      </c>
      <c r="C978" s="24">
        <f>enflows!DP978</f>
        <v>0</v>
      </c>
      <c r="D978" s="2">
        <f>enflows!DQ978</f>
        <v>0</v>
      </c>
      <c r="E978" s="2">
        <f>enflows!DR978</f>
        <v>0</v>
      </c>
      <c r="F978" s="2">
        <f>enflows!DS978</f>
        <v>0</v>
      </c>
      <c r="G978" s="24">
        <f>enflows!DT978</f>
        <v>6.9927605207620971</v>
      </c>
      <c r="H978" s="24">
        <f>enflows!DU978</f>
        <v>52.5</v>
      </c>
      <c r="I978" s="24">
        <f>enflows!DV978</f>
        <v>420.31740515584966</v>
      </c>
      <c r="J978" s="2">
        <f>enflows!DW978</f>
        <v>3000</v>
      </c>
      <c r="K978" s="2">
        <f>enflows!DX978</f>
        <v>12.495133676619899</v>
      </c>
      <c r="L978" s="2">
        <f>enflows!DY978</f>
        <v>3012.4951336766198</v>
      </c>
      <c r="M978" s="2">
        <f>enflows!DZ978</f>
        <v>2877.3095029775318</v>
      </c>
      <c r="N978" s="2">
        <f>enflows!EA978</f>
        <v>0</v>
      </c>
      <c r="O978" s="24">
        <f>enflows!EK978</f>
        <v>171.48764637746089</v>
      </c>
    </row>
    <row r="979" spans="1:15" x14ac:dyDescent="0.25">
      <c r="A979" s="2">
        <f>enflows!DN979</f>
        <v>0</v>
      </c>
      <c r="B979" s="24">
        <f>enflows!DO979</f>
        <v>246.13737639838246</v>
      </c>
      <c r="C979" s="24">
        <f>enflows!DP979</f>
        <v>0</v>
      </c>
      <c r="D979" s="2">
        <f>enflows!DQ979</f>
        <v>0</v>
      </c>
      <c r="E979" s="2">
        <f>enflows!DR979</f>
        <v>0</v>
      </c>
      <c r="F979" s="2">
        <f>enflows!DS979</f>
        <v>0</v>
      </c>
      <c r="G979" s="24">
        <f>enflows!DT979</f>
        <v>-193.63737639838246</v>
      </c>
      <c r="H979" s="24">
        <f>enflows!DU979</f>
        <v>52.5</v>
      </c>
      <c r="I979" s="24">
        <f>enflows!DV979</f>
        <v>226.6800287574672</v>
      </c>
      <c r="J979" s="2">
        <f>enflows!DW979</f>
        <v>3000</v>
      </c>
      <c r="K979" s="2">
        <f>enflows!DX979</f>
        <v>0</v>
      </c>
      <c r="L979" s="2">
        <f>enflows!DY979</f>
        <v>3000</v>
      </c>
      <c r="M979" s="2">
        <f>enflows!DZ979</f>
        <v>2956.7405981762918</v>
      </c>
      <c r="N979" s="2">
        <f>enflows!EA979</f>
        <v>0</v>
      </c>
      <c r="O979" s="24">
        <f>enflows!EK979</f>
        <v>178.58713212984802</v>
      </c>
    </row>
    <row r="980" spans="1:15" x14ac:dyDescent="0.25">
      <c r="A980" s="2">
        <f>enflows!DN980</f>
        <v>0</v>
      </c>
      <c r="B980" s="24">
        <f>enflows!DO980</f>
        <v>34.057357013531792</v>
      </c>
      <c r="C980" s="24">
        <f>enflows!DP980</f>
        <v>0</v>
      </c>
      <c r="D980" s="2">
        <f>enflows!DQ980</f>
        <v>0</v>
      </c>
      <c r="E980" s="2">
        <f>enflows!DR980</f>
        <v>0</v>
      </c>
      <c r="F980" s="2">
        <f>enflows!DS980</f>
        <v>0</v>
      </c>
      <c r="G980" s="24">
        <f>enflows!DT980</f>
        <v>18.442642986468208</v>
      </c>
      <c r="H980" s="24">
        <f>enflows!DU980</f>
        <v>52.5</v>
      </c>
      <c r="I980" s="24">
        <f>enflows!DV980</f>
        <v>245.1226717439354</v>
      </c>
      <c r="J980" s="2">
        <f>enflows!DW980</f>
        <v>3000</v>
      </c>
      <c r="K980" s="2">
        <f>enflows!DX980</f>
        <v>32.954551894332873</v>
      </c>
      <c r="L980" s="2">
        <f>enflows!DY980</f>
        <v>3032.9545518943328</v>
      </c>
      <c r="M980" s="2">
        <f>enflows!DZ980</f>
        <v>3011.3248509824789</v>
      </c>
      <c r="N980" s="2">
        <f>enflows!EA980</f>
        <v>0</v>
      </c>
      <c r="O980" s="24">
        <f>enflows!EK980</f>
        <v>179.47496111855574</v>
      </c>
    </row>
    <row r="981" spans="1:15" x14ac:dyDescent="0.25">
      <c r="A981" s="2">
        <f>enflows!DN981</f>
        <v>0</v>
      </c>
      <c r="B981" s="24">
        <f>enflows!DO981</f>
        <v>38.481903714348427</v>
      </c>
      <c r="C981" s="24">
        <f>enflows!DP981</f>
        <v>0</v>
      </c>
      <c r="D981" s="2">
        <f>enflows!DQ981</f>
        <v>0</v>
      </c>
      <c r="E981" s="2">
        <f>enflows!DR981</f>
        <v>0</v>
      </c>
      <c r="F981" s="2">
        <f>enflows!DS981</f>
        <v>0</v>
      </c>
      <c r="G981" s="24">
        <f>enflows!DT981</f>
        <v>14.018096285651573</v>
      </c>
      <c r="H981" s="24">
        <f>enflows!DU981</f>
        <v>52.5</v>
      </c>
      <c r="I981" s="24">
        <f>enflows!DV981</f>
        <v>259.14076802958698</v>
      </c>
      <c r="J981" s="2">
        <f>enflows!DW981</f>
        <v>3000</v>
      </c>
      <c r="K981" s="2">
        <f>enflows!DX981</f>
        <v>25.04847498507727</v>
      </c>
      <c r="L981" s="2">
        <f>enflows!DY981</f>
        <v>3025.0484749850771</v>
      </c>
      <c r="M981" s="2">
        <f>enflows!DZ981</f>
        <v>3019.6410497571137</v>
      </c>
      <c r="N981" s="2">
        <f>enflows!EA981</f>
        <v>0</v>
      </c>
      <c r="O981" s="24">
        <f>enflows!EK981</f>
        <v>186.22126353852121</v>
      </c>
    </row>
    <row r="982" spans="1:15" x14ac:dyDescent="0.25">
      <c r="A982" s="2">
        <f>enflows!DN982</f>
        <v>0</v>
      </c>
      <c r="B982" s="24">
        <f>enflows!DO982</f>
        <v>46.454782508839067</v>
      </c>
      <c r="C982" s="24">
        <f>enflows!DP982</f>
        <v>0</v>
      </c>
      <c r="D982" s="2">
        <f>enflows!DQ982</f>
        <v>0</v>
      </c>
      <c r="E982" s="2">
        <f>enflows!DR982</f>
        <v>0</v>
      </c>
      <c r="F982" s="2">
        <f>enflows!DS982</f>
        <v>0</v>
      </c>
      <c r="G982" s="24">
        <f>enflows!DT982</f>
        <v>6.0452174911609333</v>
      </c>
      <c r="H982" s="24">
        <f>enflows!DU982</f>
        <v>52.5</v>
      </c>
      <c r="I982" s="24">
        <f>enflows!DV982</f>
        <v>265.18598552074792</v>
      </c>
      <c r="J982" s="2">
        <f>enflows!DW982</f>
        <v>3000</v>
      </c>
      <c r="K982" s="2">
        <f>enflows!DX982</f>
        <v>10.802000216084114</v>
      </c>
      <c r="L982" s="2">
        <f>enflows!DY982</f>
        <v>3010.8020002160843</v>
      </c>
      <c r="M982" s="2">
        <f>enflows!DZ982</f>
        <v>3010.8020002160843</v>
      </c>
      <c r="N982" s="2">
        <f>enflows!EA982</f>
        <v>0</v>
      </c>
      <c r="O982" s="24">
        <f>enflows!EK982</f>
        <v>198.86347211427235</v>
      </c>
    </row>
    <row r="983" spans="1:15" x14ac:dyDescent="0.25">
      <c r="A983" s="2">
        <f>enflows!DN983</f>
        <v>0</v>
      </c>
      <c r="B983" s="24">
        <f>enflows!DO983</f>
        <v>53.507345542005091</v>
      </c>
      <c r="C983" s="24">
        <f>enflows!DP983</f>
        <v>0</v>
      </c>
      <c r="D983" s="2">
        <f>enflows!DQ983</f>
        <v>0</v>
      </c>
      <c r="E983" s="2">
        <f>enflows!DR983</f>
        <v>0</v>
      </c>
      <c r="F983" s="2">
        <f>enflows!DS983</f>
        <v>0</v>
      </c>
      <c r="G983" s="24">
        <f>enflows!DT983</f>
        <v>-1.0073455420050905</v>
      </c>
      <c r="H983" s="24">
        <f>enflows!DU983</f>
        <v>52.5</v>
      </c>
      <c r="I983" s="24">
        <f>enflows!DV983</f>
        <v>264.17863997874281</v>
      </c>
      <c r="J983" s="2">
        <f>enflows!DW983</f>
        <v>3000</v>
      </c>
      <c r="K983" s="2">
        <f>enflows!DX983</f>
        <v>0</v>
      </c>
      <c r="L983" s="2">
        <f>enflows!DY983</f>
        <v>3000</v>
      </c>
      <c r="M983" s="2">
        <f>enflows!DZ983</f>
        <v>3000</v>
      </c>
      <c r="N983" s="2">
        <f>enflows!EA983</f>
        <v>0</v>
      </c>
      <c r="O983" s="24">
        <f>enflows!EK983</f>
        <v>199.10999999999999</v>
      </c>
    </row>
    <row r="984" spans="1:15" x14ac:dyDescent="0.25">
      <c r="A984" s="2">
        <f>enflows!DN984</f>
        <v>0</v>
      </c>
      <c r="B984" s="24">
        <f>enflows!DO984</f>
        <v>32.367221277210831</v>
      </c>
      <c r="C984" s="24">
        <f>enflows!DP984</f>
        <v>0</v>
      </c>
      <c r="D984" s="2">
        <f>enflows!DQ984</f>
        <v>0</v>
      </c>
      <c r="E984" s="2">
        <f>enflows!DR984</f>
        <v>0</v>
      </c>
      <c r="F984" s="2">
        <f>enflows!DS984</f>
        <v>0</v>
      </c>
      <c r="G984" s="24">
        <f>enflows!DT984</f>
        <v>20.132778722789169</v>
      </c>
      <c r="H984" s="24">
        <f>enflows!DU984</f>
        <v>52.5</v>
      </c>
      <c r="I984" s="24">
        <f>enflows!DV984</f>
        <v>284.31141870153198</v>
      </c>
      <c r="J984" s="2">
        <f>enflows!DW984</f>
        <v>3000</v>
      </c>
      <c r="K984" s="2">
        <f>enflows!DX984</f>
        <v>35.974599827371662</v>
      </c>
      <c r="L984" s="2">
        <f>enflows!DY984</f>
        <v>3035.9745998273715</v>
      </c>
      <c r="M984" s="2">
        <f>enflows!DZ984</f>
        <v>3035.9745998273715</v>
      </c>
      <c r="N984" s="2">
        <f>enflows!EA984</f>
        <v>0</v>
      </c>
      <c r="O984" s="24">
        <f>enflows!EK984</f>
        <v>200.73864054058581</v>
      </c>
    </row>
    <row r="985" spans="1:15" x14ac:dyDescent="0.25">
      <c r="A985" s="2">
        <f>enflows!DN985</f>
        <v>0</v>
      </c>
      <c r="B985" s="24">
        <f>enflows!DO985</f>
        <v>25.011836583216148</v>
      </c>
      <c r="C985" s="24">
        <f>enflows!DP985</f>
        <v>0</v>
      </c>
      <c r="D985" s="2">
        <f>enflows!DQ985</f>
        <v>0</v>
      </c>
      <c r="E985" s="2">
        <f>enflows!DR985</f>
        <v>0</v>
      </c>
      <c r="F985" s="2">
        <f>enflows!DS985</f>
        <v>0</v>
      </c>
      <c r="G985" s="24">
        <f>enflows!DT985</f>
        <v>27.488163416783852</v>
      </c>
      <c r="H985" s="24">
        <f>enflows!DU985</f>
        <v>52.5</v>
      </c>
      <c r="I985" s="24">
        <f>enflows!DV985</f>
        <v>311.79958211831581</v>
      </c>
      <c r="J985" s="2">
        <f>enflows!DW985</f>
        <v>3000</v>
      </c>
      <c r="K985" s="2">
        <f>enflows!DX985</f>
        <v>49.117694706933072</v>
      </c>
      <c r="L985" s="2">
        <f>enflows!DY985</f>
        <v>3049.117694706933</v>
      </c>
      <c r="M985" s="2">
        <f>enflows!DZ985</f>
        <v>3049.117694706933</v>
      </c>
      <c r="N985" s="2">
        <f>enflows!EA985</f>
        <v>0</v>
      </c>
      <c r="O985" s="24">
        <f>enflows!EK985</f>
        <v>197.36938837837977</v>
      </c>
    </row>
    <row r="986" spans="1:15" x14ac:dyDescent="0.25">
      <c r="A986" s="2">
        <f>enflows!DN986</f>
        <v>0</v>
      </c>
      <c r="B986" s="24">
        <f>enflows!DO986</f>
        <v>28.394780738209803</v>
      </c>
      <c r="C986" s="24">
        <f>enflows!DP986</f>
        <v>0</v>
      </c>
      <c r="D986" s="2">
        <f>enflows!DQ986</f>
        <v>0</v>
      </c>
      <c r="E986" s="2">
        <f>enflows!DR986</f>
        <v>0</v>
      </c>
      <c r="F986" s="2">
        <f>enflows!DS986</f>
        <v>0</v>
      </c>
      <c r="G986" s="24">
        <f>enflows!DT986</f>
        <v>24.105219261790197</v>
      </c>
      <c r="H986" s="24">
        <f>enflows!DU986</f>
        <v>52.5</v>
      </c>
      <c r="I986" s="24">
        <f>enflows!DV986</f>
        <v>335.90480138010599</v>
      </c>
      <c r="J986" s="2">
        <f>enflows!DW986</f>
        <v>3000</v>
      </c>
      <c r="K986" s="2">
        <f>enflows!DX986</f>
        <v>43.072823112706239</v>
      </c>
      <c r="L986" s="2">
        <f>enflows!DY986</f>
        <v>3043.0728231127064</v>
      </c>
      <c r="M986" s="2">
        <f>enflows!DZ986</f>
        <v>3043.0728231127064</v>
      </c>
      <c r="N986" s="2">
        <f>enflows!EA986</f>
        <v>0</v>
      </c>
      <c r="O986" s="24">
        <f>enflows!EK986</f>
        <v>184.8362432758658</v>
      </c>
    </row>
    <row r="987" spans="1:15" x14ac:dyDescent="0.25">
      <c r="A987" s="2">
        <f>enflows!DN987</f>
        <v>0</v>
      </c>
      <c r="B987" s="24">
        <f>enflows!DO987</f>
        <v>28.786407040680995</v>
      </c>
      <c r="C987" s="24">
        <f>enflows!DP987</f>
        <v>0</v>
      </c>
      <c r="D987" s="2">
        <f>enflows!DQ987</f>
        <v>0</v>
      </c>
      <c r="E987" s="2">
        <f>enflows!DR987</f>
        <v>0</v>
      </c>
      <c r="F987" s="2">
        <f>enflows!DS987</f>
        <v>0</v>
      </c>
      <c r="G987" s="24">
        <f>enflows!DT987</f>
        <v>23.713592959319005</v>
      </c>
      <c r="H987" s="24">
        <f>enflows!DU987</f>
        <v>52.5</v>
      </c>
      <c r="I987" s="24">
        <f>enflows!DV987</f>
        <v>359.61839433942498</v>
      </c>
      <c r="J987" s="2">
        <f>enflows!DW987</f>
        <v>3000</v>
      </c>
      <c r="K987" s="2">
        <f>enflows!DX987</f>
        <v>42.373038959348072</v>
      </c>
      <c r="L987" s="2">
        <f>enflows!DY987</f>
        <v>3042.3730389593479</v>
      </c>
      <c r="M987" s="2">
        <f>enflows!DZ987</f>
        <v>3042.3730389593479</v>
      </c>
      <c r="N987" s="2">
        <f>enflows!EA987</f>
        <v>0</v>
      </c>
      <c r="O987" s="24">
        <f>enflows!EK987</f>
        <v>180.41272121028933</v>
      </c>
    </row>
    <row r="988" spans="1:15" x14ac:dyDescent="0.25">
      <c r="A988" s="2">
        <f>enflows!DN988</f>
        <v>0</v>
      </c>
      <c r="B988" s="24">
        <f>enflows!DO988</f>
        <v>33.131427652502111</v>
      </c>
      <c r="C988" s="24">
        <f>enflows!DP988</f>
        <v>0</v>
      </c>
      <c r="D988" s="2">
        <f>enflows!DQ988</f>
        <v>0</v>
      </c>
      <c r="E988" s="2">
        <f>enflows!DR988</f>
        <v>0</v>
      </c>
      <c r="F988" s="2">
        <f>enflows!DS988</f>
        <v>0</v>
      </c>
      <c r="G988" s="24">
        <f>enflows!DT988</f>
        <v>19.368572347497889</v>
      </c>
      <c r="H988" s="24">
        <f>enflows!DU988</f>
        <v>52.5</v>
      </c>
      <c r="I988" s="24">
        <f>enflows!DV988</f>
        <v>378.98696668692287</v>
      </c>
      <c r="J988" s="2">
        <f>enflows!DW988</f>
        <v>3000</v>
      </c>
      <c r="K988" s="2">
        <f>enflows!DX988</f>
        <v>34.609064601699579</v>
      </c>
      <c r="L988" s="2">
        <f>enflows!DY988</f>
        <v>3034.6090646016996</v>
      </c>
      <c r="M988" s="2">
        <f>enflows!DZ988</f>
        <v>3034.6090646016996</v>
      </c>
      <c r="N988" s="2">
        <f>enflows!EA988</f>
        <v>0</v>
      </c>
      <c r="O988" s="24">
        <f>enflows!EK988</f>
        <v>180.8627002502613</v>
      </c>
    </row>
    <row r="989" spans="1:15" x14ac:dyDescent="0.25">
      <c r="A989" s="2">
        <f>enflows!DN989</f>
        <v>0</v>
      </c>
      <c r="B989" s="24">
        <f>enflows!DO989</f>
        <v>30.512409823344278</v>
      </c>
      <c r="C989" s="24">
        <f>enflows!DP989</f>
        <v>0</v>
      </c>
      <c r="D989" s="2">
        <f>enflows!DQ989</f>
        <v>0</v>
      </c>
      <c r="E989" s="2">
        <f>enflows!DR989</f>
        <v>0</v>
      </c>
      <c r="F989" s="2">
        <f>enflows!DS989</f>
        <v>0</v>
      </c>
      <c r="G989" s="24">
        <f>enflows!DT989</f>
        <v>21.987590176655722</v>
      </c>
      <c r="H989" s="24">
        <f>enflows!DU989</f>
        <v>52.5</v>
      </c>
      <c r="I989" s="24">
        <f>enflows!DV989</f>
        <v>400.97455686357858</v>
      </c>
      <c r="J989" s="2">
        <f>enflows!DW989</f>
        <v>3000</v>
      </c>
      <c r="K989" s="2">
        <f>enflows!DX989</f>
        <v>39.288901381411222</v>
      </c>
      <c r="L989" s="2">
        <f>enflows!DY989</f>
        <v>3039.2889013814111</v>
      </c>
      <c r="M989" s="2">
        <f>enflows!DZ989</f>
        <v>3039.2889013814111</v>
      </c>
      <c r="N989" s="2">
        <f>enflows!EA989</f>
        <v>0</v>
      </c>
      <c r="O989" s="24">
        <f>enflows!EK989</f>
        <v>175.03264783055548</v>
      </c>
    </row>
    <row r="990" spans="1:15" x14ac:dyDescent="0.25">
      <c r="A990" s="2">
        <f>enflows!DN990</f>
        <v>0</v>
      </c>
      <c r="B990" s="24">
        <f>enflows!DO990</f>
        <v>23.883464228559841</v>
      </c>
      <c r="C990" s="24">
        <f>enflows!DP990</f>
        <v>0</v>
      </c>
      <c r="D990" s="2">
        <f>enflows!DQ990</f>
        <v>0</v>
      </c>
      <c r="E990" s="2">
        <f>enflows!DR990</f>
        <v>0</v>
      </c>
      <c r="F990" s="2">
        <f>enflows!DS990</f>
        <v>0</v>
      </c>
      <c r="G990" s="24">
        <f>enflows!DT990</f>
        <v>28.616535771440159</v>
      </c>
      <c r="H990" s="24">
        <f>enflows!DU990</f>
        <v>52.5</v>
      </c>
      <c r="I990" s="24">
        <f>enflows!DV990</f>
        <v>429.59109263501875</v>
      </c>
      <c r="J990" s="2">
        <f>enflows!DW990</f>
        <v>3000</v>
      </c>
      <c r="K990" s="2">
        <f>enflows!DX990</f>
        <v>51.133946138191348</v>
      </c>
      <c r="L990" s="2">
        <f>enflows!DY990</f>
        <v>3051.1339461381913</v>
      </c>
      <c r="M990" s="2">
        <f>enflows!DZ990</f>
        <v>3051.1339461381913</v>
      </c>
      <c r="N990" s="2">
        <f>enflows!EA990</f>
        <v>0</v>
      </c>
      <c r="O990" s="24">
        <f>enflows!EK990</f>
        <v>172.08395456219398</v>
      </c>
    </row>
    <row r="991" spans="1:15" x14ac:dyDescent="0.25">
      <c r="A991" s="2">
        <f>enflows!DN991</f>
        <v>0</v>
      </c>
      <c r="B991" s="24">
        <f>enflows!DO991</f>
        <v>26.542755568448506</v>
      </c>
      <c r="C991" s="24">
        <f>enflows!DP991</f>
        <v>0</v>
      </c>
      <c r="D991" s="2">
        <f>enflows!DQ991</f>
        <v>0</v>
      </c>
      <c r="E991" s="2">
        <f>enflows!DR991</f>
        <v>0</v>
      </c>
      <c r="F991" s="2">
        <f>enflows!DS991</f>
        <v>0</v>
      </c>
      <c r="G991" s="24">
        <f>enflows!DT991</f>
        <v>25.957244431551494</v>
      </c>
      <c r="H991" s="24">
        <f>enflows!DU991</f>
        <v>52.5</v>
      </c>
      <c r="I991" s="24">
        <f>enflows!DV991</f>
        <v>455.54833706657024</v>
      </c>
      <c r="J991" s="2">
        <f>enflows!DW991</f>
        <v>3000</v>
      </c>
      <c r="K991" s="2">
        <f>enflows!DX991</f>
        <v>46.382145947361245</v>
      </c>
      <c r="L991" s="2">
        <f>enflows!DY991</f>
        <v>3046.3821459473611</v>
      </c>
      <c r="M991" s="2">
        <f>enflows!DZ991</f>
        <v>3046.3821459473611</v>
      </c>
      <c r="N991" s="2">
        <f>enflows!EA991</f>
        <v>0</v>
      </c>
      <c r="O991" s="24">
        <f>enflows!EK991</f>
        <v>166.94174159791538</v>
      </c>
    </row>
    <row r="992" spans="1:15" x14ac:dyDescent="0.25">
      <c r="A992" s="2">
        <f>enflows!DN992</f>
        <v>0</v>
      </c>
      <c r="B992" s="24">
        <f>enflows!DO992</f>
        <v>28.461905778220473</v>
      </c>
      <c r="C992" s="24">
        <f>enflows!DP992</f>
        <v>0</v>
      </c>
      <c r="D992" s="2">
        <f>enflows!DQ992</f>
        <v>0</v>
      </c>
      <c r="E992" s="2">
        <f>enflows!DR992</f>
        <v>0</v>
      </c>
      <c r="F992" s="2">
        <f>enflows!DS992</f>
        <v>0</v>
      </c>
      <c r="G992" s="24">
        <f>enflows!DT992</f>
        <v>24.038094221779527</v>
      </c>
      <c r="H992" s="24">
        <f>enflows!DU992</f>
        <v>52.5</v>
      </c>
      <c r="I992" s="24">
        <f>enflows!DV992</f>
        <v>479.58643128834979</v>
      </c>
      <c r="J992" s="2">
        <f>enflows!DW992</f>
        <v>3000</v>
      </c>
      <c r="K992" s="2">
        <f>enflows!DX992</f>
        <v>42.952879587471607</v>
      </c>
      <c r="L992" s="2">
        <f>enflows!DY992</f>
        <v>3042.9528795874717</v>
      </c>
      <c r="M992" s="2">
        <f>enflows!DZ992</f>
        <v>3042.9528795874717</v>
      </c>
      <c r="N992" s="2">
        <f>enflows!EA992</f>
        <v>0</v>
      </c>
      <c r="O992" s="24">
        <f>enflows!EK992</f>
        <v>166.75381780139344</v>
      </c>
    </row>
    <row r="993" spans="1:15" x14ac:dyDescent="0.25">
      <c r="A993" s="2">
        <f>enflows!DN993</f>
        <v>0</v>
      </c>
      <c r="B993" s="24">
        <f>enflows!DO993</f>
        <v>28.716349115661441</v>
      </c>
      <c r="C993" s="24">
        <f>enflows!DP993</f>
        <v>0</v>
      </c>
      <c r="D993" s="2">
        <f>enflows!DQ993</f>
        <v>0</v>
      </c>
      <c r="E993" s="2">
        <f>enflows!DR993</f>
        <v>0</v>
      </c>
      <c r="F993" s="2">
        <f>enflows!DS993</f>
        <v>0</v>
      </c>
      <c r="G993" s="24">
        <f>enflows!DT993</f>
        <v>23.783650884338559</v>
      </c>
      <c r="H993" s="24">
        <f>enflows!DU993</f>
        <v>52.5</v>
      </c>
      <c r="I993" s="24">
        <f>enflows!DV993</f>
        <v>503.37008217268834</v>
      </c>
      <c r="J993" s="2">
        <f>enflows!DW993</f>
        <v>3000</v>
      </c>
      <c r="K993" s="2">
        <f>enflows!DX993</f>
        <v>42.498223160298018</v>
      </c>
      <c r="L993" s="2">
        <f>enflows!DY993</f>
        <v>3042.498223160298</v>
      </c>
      <c r="M993" s="2">
        <f>enflows!DZ993</f>
        <v>3042.498223160298</v>
      </c>
      <c r="N993" s="2">
        <f>enflows!EA993</f>
        <v>0</v>
      </c>
      <c r="O993" s="24">
        <f>enflows!EK993</f>
        <v>172.20539943087286</v>
      </c>
    </row>
    <row r="994" spans="1:15" x14ac:dyDescent="0.25">
      <c r="A994" s="2">
        <f>enflows!DN994</f>
        <v>0</v>
      </c>
      <c r="B994" s="24">
        <f>enflows!DO994</f>
        <v>34.344628432617228</v>
      </c>
      <c r="C994" s="24">
        <f>enflows!DP994</f>
        <v>0</v>
      </c>
      <c r="D994" s="2">
        <f>enflows!DQ994</f>
        <v>0</v>
      </c>
      <c r="E994" s="2">
        <f>enflows!DR994</f>
        <v>0</v>
      </c>
      <c r="F994" s="2">
        <f>enflows!DS994</f>
        <v>0</v>
      </c>
      <c r="G994" s="24">
        <f>enflows!DT994</f>
        <v>18.155371567382772</v>
      </c>
      <c r="H994" s="24">
        <f>enflows!DU994</f>
        <v>52.5</v>
      </c>
      <c r="I994" s="24">
        <f>enflows!DV994</f>
        <v>521.52545374007104</v>
      </c>
      <c r="J994" s="2">
        <f>enflows!DW994</f>
        <v>3000</v>
      </c>
      <c r="K994" s="2">
        <f>enflows!DX994</f>
        <v>32.441236048282192</v>
      </c>
      <c r="L994" s="2">
        <f>enflows!DY994</f>
        <v>3032.441236048282</v>
      </c>
      <c r="M994" s="2">
        <f>enflows!DZ994</f>
        <v>3032.441236048282</v>
      </c>
      <c r="N994" s="2">
        <f>enflows!EA994</f>
        <v>0</v>
      </c>
      <c r="O994" s="24">
        <f>enflows!EK994</f>
        <v>182.03744739997836</v>
      </c>
    </row>
    <row r="995" spans="1:15" x14ac:dyDescent="0.25">
      <c r="A995" s="2">
        <f>enflows!DN995</f>
        <v>0</v>
      </c>
      <c r="B995" s="24">
        <f>enflows!DO995</f>
        <v>27.766885262585053</v>
      </c>
      <c r="C995" s="24">
        <f>enflows!DP995</f>
        <v>0</v>
      </c>
      <c r="D995" s="2">
        <f>enflows!DQ995</f>
        <v>0</v>
      </c>
      <c r="E995" s="2">
        <f>enflows!DR995</f>
        <v>0</v>
      </c>
      <c r="F995" s="2">
        <f>enflows!DS995</f>
        <v>0</v>
      </c>
      <c r="G995" s="24">
        <f>enflows!DT995</f>
        <v>-27.766885262585053</v>
      </c>
      <c r="H995" s="24">
        <f>enflows!DU995</f>
        <v>0</v>
      </c>
      <c r="I995" s="24">
        <f>enflows!DV995</f>
        <v>493.75856847748599</v>
      </c>
      <c r="J995" s="2">
        <f>enflows!DW995</f>
        <v>0</v>
      </c>
      <c r="K995" s="2">
        <f>enflows!DX995</f>
        <v>0</v>
      </c>
      <c r="L995" s="2">
        <f>enflows!DY995</f>
        <v>0</v>
      </c>
      <c r="M995" s="2">
        <f>enflows!DZ995</f>
        <v>0</v>
      </c>
      <c r="N995" s="2">
        <f>enflows!EA995</f>
        <v>0</v>
      </c>
      <c r="O995" s="24">
        <f>enflows!EK995</f>
        <v>0</v>
      </c>
    </row>
    <row r="996" spans="1:15" x14ac:dyDescent="0.25">
      <c r="A996" s="2">
        <f>enflows!DN996</f>
        <v>0</v>
      </c>
      <c r="B996" s="24">
        <f>enflows!DO996</f>
        <v>38.050055656733797</v>
      </c>
      <c r="C996" s="24">
        <f>enflows!DP996</f>
        <v>0</v>
      </c>
      <c r="D996" s="2">
        <f>enflows!DQ996</f>
        <v>0</v>
      </c>
      <c r="E996" s="2">
        <f>enflows!DR996</f>
        <v>0</v>
      </c>
      <c r="F996" s="2">
        <f>enflows!DS996</f>
        <v>0</v>
      </c>
      <c r="G996" s="24">
        <f>enflows!DT996</f>
        <v>-38.050055656733797</v>
      </c>
      <c r="H996" s="24">
        <f>enflows!DU996</f>
        <v>0</v>
      </c>
      <c r="I996" s="24">
        <f>enflows!DV996</f>
        <v>455.70851282075222</v>
      </c>
      <c r="J996" s="2">
        <f>enflows!DW996</f>
        <v>0</v>
      </c>
      <c r="K996" s="2">
        <f>enflows!DX996</f>
        <v>0</v>
      </c>
      <c r="L996" s="2">
        <f>enflows!DY996</f>
        <v>0</v>
      </c>
      <c r="M996" s="2">
        <f>enflows!DZ996</f>
        <v>0</v>
      </c>
      <c r="N996" s="2">
        <f>enflows!EA996</f>
        <v>21.629700911854101</v>
      </c>
      <c r="O996" s="24">
        <f>enflows!EK996</f>
        <v>0</v>
      </c>
    </row>
    <row r="997" spans="1:15" x14ac:dyDescent="0.25">
      <c r="A997" s="2">
        <f>enflows!DN997</f>
        <v>0</v>
      </c>
      <c r="B997" s="24">
        <f>enflows!DO997</f>
        <v>43.998287551905449</v>
      </c>
      <c r="C997" s="24">
        <f>enflows!DP997</f>
        <v>0</v>
      </c>
      <c r="D997" s="2">
        <f>enflows!DQ997</f>
        <v>0</v>
      </c>
      <c r="E997" s="2">
        <f>enflows!DR997</f>
        <v>0</v>
      </c>
      <c r="F997" s="2">
        <f>enflows!DS997</f>
        <v>0</v>
      </c>
      <c r="G997" s="24">
        <f>enflows!DT997</f>
        <v>-43.998287551905449</v>
      </c>
      <c r="H997" s="24">
        <f>enflows!DU997</f>
        <v>0</v>
      </c>
      <c r="I997" s="24">
        <f>enflows!DV997</f>
        <v>411.71022526884678</v>
      </c>
      <c r="J997" s="2">
        <f>enflows!DW997</f>
        <v>0</v>
      </c>
      <c r="K997" s="2">
        <f>enflows!DX997</f>
        <v>0</v>
      </c>
      <c r="L997" s="2">
        <f>enflows!DY997</f>
        <v>0</v>
      </c>
      <c r="M997" s="2">
        <f>enflows!DZ997</f>
        <v>0</v>
      </c>
      <c r="N997" s="2">
        <f>enflows!EA997</f>
        <v>167.63018206686928</v>
      </c>
      <c r="O997" s="24">
        <f>enflows!EK997</f>
        <v>0</v>
      </c>
    </row>
    <row r="998" spans="1:15" x14ac:dyDescent="0.25">
      <c r="A998" s="2">
        <f>enflows!DN998</f>
        <v>0</v>
      </c>
      <c r="B998" s="24">
        <f>enflows!DO998</f>
        <v>39.764022200923606</v>
      </c>
      <c r="C998" s="24">
        <f>enflows!DP998</f>
        <v>0</v>
      </c>
      <c r="D998" s="2">
        <f>enflows!DQ998</f>
        <v>0</v>
      </c>
      <c r="E998" s="2">
        <f>enflows!DR998</f>
        <v>0</v>
      </c>
      <c r="F998" s="2">
        <f>enflows!DS998</f>
        <v>0</v>
      </c>
      <c r="G998" s="24">
        <f>enflows!DT998</f>
        <v>-31.720477174327861</v>
      </c>
      <c r="H998" s="24">
        <f>enflows!DU998</f>
        <v>8.0435450265957424</v>
      </c>
      <c r="I998" s="24">
        <f>enflows!DV998</f>
        <v>379.98974809451892</v>
      </c>
      <c r="J998" s="2">
        <f>enflows!DW998</f>
        <v>459.63114437689967</v>
      </c>
      <c r="K998" s="2">
        <f>enflows!DX998</f>
        <v>0</v>
      </c>
      <c r="L998" s="2">
        <f>enflows!DY998</f>
        <v>459.63114437689967</v>
      </c>
      <c r="M998" s="2">
        <f>enflows!DZ998</f>
        <v>0</v>
      </c>
      <c r="N998" s="2">
        <f>enflows!EA998</f>
        <v>0</v>
      </c>
      <c r="O998" s="24">
        <f>enflows!EK998</f>
        <v>0</v>
      </c>
    </row>
    <row r="999" spans="1:15" x14ac:dyDescent="0.25">
      <c r="A999" s="2">
        <f>enflows!DN999</f>
        <v>0</v>
      </c>
      <c r="B999" s="24">
        <f>enflows!DO999</f>
        <v>39.462497851212653</v>
      </c>
      <c r="C999" s="24">
        <f>enflows!DP999</f>
        <v>0</v>
      </c>
      <c r="D999" s="2">
        <f>enflows!DQ999</f>
        <v>0</v>
      </c>
      <c r="E999" s="2">
        <f>enflows!DR999</f>
        <v>0</v>
      </c>
      <c r="F999" s="2">
        <f>enflows!DS999</f>
        <v>0</v>
      </c>
      <c r="G999" s="24">
        <f>enflows!DT999</f>
        <v>-28.390794696957336</v>
      </c>
      <c r="H999" s="24">
        <f>enflows!DU999</f>
        <v>11.071703154255317</v>
      </c>
      <c r="I999" s="24">
        <f>enflows!DV999</f>
        <v>351.59895339756156</v>
      </c>
      <c r="J999" s="2">
        <f>enflows!DW999</f>
        <v>632.66875167173248</v>
      </c>
      <c r="K999" s="2">
        <f>enflows!DX999</f>
        <v>0</v>
      </c>
      <c r="L999" s="2">
        <f>enflows!DY999</f>
        <v>632.66875167173248</v>
      </c>
      <c r="M999" s="2">
        <f>enflows!DZ999</f>
        <v>0</v>
      </c>
      <c r="N999" s="2">
        <f>enflows!EA999</f>
        <v>0</v>
      </c>
      <c r="O999" s="24">
        <f>enflows!EK999</f>
        <v>0</v>
      </c>
    </row>
    <row r="1000" spans="1:15" x14ac:dyDescent="0.25">
      <c r="A1000" s="2">
        <f>enflows!DN1000</f>
        <v>0</v>
      </c>
      <c r="B1000" s="24">
        <f>enflows!DO1000</f>
        <v>39.173694247019192</v>
      </c>
      <c r="C1000" s="24">
        <f>enflows!DP1000</f>
        <v>0</v>
      </c>
      <c r="D1000" s="2">
        <f>enflows!DQ1000</f>
        <v>0</v>
      </c>
      <c r="E1000" s="2">
        <f>enflows!DR1000</f>
        <v>0</v>
      </c>
      <c r="F1000" s="2">
        <f>enflows!DS1000</f>
        <v>0</v>
      </c>
      <c r="G1000" s="24">
        <f>enflows!DT1000</f>
        <v>-29.521440215104299</v>
      </c>
      <c r="H1000" s="24">
        <f>enflows!DU1000</f>
        <v>9.6522540319148931</v>
      </c>
      <c r="I1000" s="24">
        <f>enflows!DV1000</f>
        <v>322.07751318245727</v>
      </c>
      <c r="J1000" s="2">
        <f>enflows!DW1000</f>
        <v>551.5573732522796</v>
      </c>
      <c r="K1000" s="2">
        <f>enflows!DX1000</f>
        <v>0</v>
      </c>
      <c r="L1000" s="2">
        <f>enflows!DY1000</f>
        <v>551.5573732522796</v>
      </c>
      <c r="M1000" s="2">
        <f>enflows!DZ1000</f>
        <v>0</v>
      </c>
      <c r="N1000" s="2">
        <f>enflows!EA1000</f>
        <v>0</v>
      </c>
      <c r="O1000" s="24">
        <f>enflows!EK1000</f>
        <v>0</v>
      </c>
    </row>
    <row r="1001" spans="1:15" x14ac:dyDescent="0.25">
      <c r="A1001" s="2">
        <f>enflows!DN1001</f>
        <v>0</v>
      </c>
      <c r="B1001" s="24">
        <f>enflows!DO1001</f>
        <v>243.32089561717265</v>
      </c>
      <c r="C1001" s="24">
        <f>enflows!DP1001</f>
        <v>0</v>
      </c>
      <c r="D1001" s="2">
        <f>enflows!DQ1001</f>
        <v>0</v>
      </c>
      <c r="E1001" s="2">
        <f>enflows!DR1001</f>
        <v>0</v>
      </c>
      <c r="F1001" s="2">
        <f>enflows!DS1001</f>
        <v>0</v>
      </c>
      <c r="G1001" s="24">
        <f>enflows!DT1001</f>
        <v>-190.82089561717265</v>
      </c>
      <c r="H1001" s="24">
        <f>enflows!DU1001</f>
        <v>52.5</v>
      </c>
      <c r="I1001" s="24">
        <f>enflows!DV1001</f>
        <v>131.25661756528461</v>
      </c>
      <c r="J1001" s="2">
        <f>enflows!DW1001</f>
        <v>3000</v>
      </c>
      <c r="K1001" s="2">
        <f>enflows!DX1001</f>
        <v>0</v>
      </c>
      <c r="L1001" s="2">
        <f>enflows!DY1001</f>
        <v>3000</v>
      </c>
      <c r="M1001" s="2">
        <f>enflows!DZ1001</f>
        <v>2616.0728088145897</v>
      </c>
      <c r="N1001" s="2">
        <f>enflows!EA1001</f>
        <v>0</v>
      </c>
      <c r="O1001" s="24">
        <f>enflows!EK1001</f>
        <v>169.78312529206687</v>
      </c>
    </row>
    <row r="1002" spans="1:15" x14ac:dyDescent="0.25">
      <c r="A1002" s="2">
        <f>enflows!DN1002</f>
        <v>0</v>
      </c>
      <c r="B1002" s="24">
        <f>enflows!DO1002</f>
        <v>45.950877748929742</v>
      </c>
      <c r="C1002" s="24">
        <f>enflows!DP1002</f>
        <v>0</v>
      </c>
      <c r="D1002" s="2">
        <f>enflows!DQ1002</f>
        <v>0</v>
      </c>
      <c r="E1002" s="2">
        <f>enflows!DR1002</f>
        <v>0</v>
      </c>
      <c r="F1002" s="2">
        <f>enflows!DS1002</f>
        <v>0</v>
      </c>
      <c r="G1002" s="24">
        <f>enflows!DT1002</f>
        <v>6.5491222510702585</v>
      </c>
      <c r="H1002" s="24">
        <f>enflows!DU1002</f>
        <v>52.5</v>
      </c>
      <c r="I1002" s="24">
        <f>enflows!DV1002</f>
        <v>137.80573981635487</v>
      </c>
      <c r="J1002" s="2">
        <f>enflows!DW1002</f>
        <v>3000</v>
      </c>
      <c r="K1002" s="2">
        <f>enflows!DX1002</f>
        <v>11.702411050497457</v>
      </c>
      <c r="L1002" s="2">
        <f>enflows!DY1002</f>
        <v>3011.7024110504976</v>
      </c>
      <c r="M1002" s="2">
        <f>enflows!DZ1002</f>
        <v>2346.5891080109841</v>
      </c>
      <c r="N1002" s="2">
        <f>enflows!EA1002</f>
        <v>0</v>
      </c>
      <c r="O1002" s="24">
        <f>enflows!EK1002</f>
        <v>133.05160242422281</v>
      </c>
    </row>
    <row r="1003" spans="1:15" x14ac:dyDescent="0.25">
      <c r="A1003" s="2">
        <f>enflows!DN1003</f>
        <v>0</v>
      </c>
      <c r="B1003" s="24">
        <f>enflows!DO1003</f>
        <v>43.786112685473768</v>
      </c>
      <c r="C1003" s="24">
        <f>enflows!DP1003</f>
        <v>0</v>
      </c>
      <c r="D1003" s="2">
        <f>enflows!DQ1003</f>
        <v>0</v>
      </c>
      <c r="E1003" s="2">
        <f>enflows!DR1003</f>
        <v>0</v>
      </c>
      <c r="F1003" s="2">
        <f>enflows!DS1003</f>
        <v>0</v>
      </c>
      <c r="G1003" s="24">
        <f>enflows!DT1003</f>
        <v>8.7138873145262323</v>
      </c>
      <c r="H1003" s="24">
        <f>enflows!DU1003</f>
        <v>52.5</v>
      </c>
      <c r="I1003" s="24">
        <f>enflows!DV1003</f>
        <v>146.5196271308811</v>
      </c>
      <c r="J1003" s="2">
        <f>enflows!DW1003</f>
        <v>3000</v>
      </c>
      <c r="K1003" s="2">
        <f>enflows!DX1003</f>
        <v>15.570558510438076</v>
      </c>
      <c r="L1003" s="2">
        <f>enflows!DY1003</f>
        <v>3015.5705585104379</v>
      </c>
      <c r="M1003" s="2">
        <f>enflows!DZ1003</f>
        <v>2707.3473205165169</v>
      </c>
      <c r="N1003" s="2">
        <f>enflows!EA1003</f>
        <v>0</v>
      </c>
      <c r="O1003" s="24">
        <f>enflows!EK1003</f>
        <v>175.46317984267549</v>
      </c>
    </row>
    <row r="1004" spans="1:15" x14ac:dyDescent="0.25">
      <c r="A1004" s="2">
        <f>enflows!DN1004</f>
        <v>0</v>
      </c>
      <c r="B1004" s="24">
        <f>enflows!DO1004</f>
        <v>45.954404378632262</v>
      </c>
      <c r="C1004" s="24">
        <f>enflows!DP1004</f>
        <v>0</v>
      </c>
      <c r="D1004" s="2">
        <f>enflows!DQ1004</f>
        <v>0</v>
      </c>
      <c r="E1004" s="2">
        <f>enflows!DR1004</f>
        <v>0</v>
      </c>
      <c r="F1004" s="2">
        <f>enflows!DS1004</f>
        <v>0</v>
      </c>
      <c r="G1004" s="24">
        <f>enflows!DT1004</f>
        <v>6.5455956213677382</v>
      </c>
      <c r="H1004" s="24">
        <f>enflows!DU1004</f>
        <v>52.5</v>
      </c>
      <c r="I1004" s="24">
        <f>enflows!DV1004</f>
        <v>153.06522275224884</v>
      </c>
      <c r="J1004" s="2">
        <f>enflows!DW1004</f>
        <v>3000</v>
      </c>
      <c r="K1004" s="2">
        <f>enflows!DX1004</f>
        <v>11.696109431926351</v>
      </c>
      <c r="L1004" s="2">
        <f>enflows!DY1004</f>
        <v>3011.6961094319263</v>
      </c>
      <c r="M1004" s="2">
        <f>enflows!DZ1004</f>
        <v>2822.4362264532028</v>
      </c>
      <c r="N1004" s="2">
        <f>enflows!EA1004</f>
        <v>0</v>
      </c>
      <c r="O1004" s="24">
        <f>enflows!EK1004</f>
        <v>174.99104604009858</v>
      </c>
    </row>
    <row r="1005" spans="1:15" x14ac:dyDescent="0.25">
      <c r="A1005" s="2">
        <f>enflows!DN1005</f>
        <v>0</v>
      </c>
      <c r="B1005" s="24">
        <f>enflows!DO1005</f>
        <v>27.780524429699998</v>
      </c>
      <c r="C1005" s="24">
        <f>enflows!DP1005</f>
        <v>0</v>
      </c>
      <c r="D1005" s="2">
        <f>enflows!DQ1005</f>
        <v>0</v>
      </c>
      <c r="E1005" s="2">
        <f>enflows!DR1005</f>
        <v>0</v>
      </c>
      <c r="F1005" s="2">
        <f>enflows!DS1005</f>
        <v>0</v>
      </c>
      <c r="G1005" s="24">
        <f>enflows!DT1005</f>
        <v>-27.780524429699998</v>
      </c>
      <c r="H1005" s="24">
        <f>enflows!DU1005</f>
        <v>0</v>
      </c>
      <c r="I1005" s="24">
        <f>enflows!DV1005</f>
        <v>125.28469832254885</v>
      </c>
      <c r="J1005" s="2">
        <f>enflows!DW1005</f>
        <v>0</v>
      </c>
      <c r="K1005" s="2">
        <f>enflows!DX1005</f>
        <v>0</v>
      </c>
      <c r="L1005" s="2">
        <f>enflows!DY1005</f>
        <v>0</v>
      </c>
      <c r="M1005" s="2">
        <f>enflows!DZ1005</f>
        <v>0</v>
      </c>
      <c r="N1005" s="2">
        <f>enflows!EA1005</f>
        <v>16.222275683890576</v>
      </c>
      <c r="O1005" s="24">
        <f>enflows!EK1005</f>
        <v>0</v>
      </c>
    </row>
    <row r="1006" spans="1:15" x14ac:dyDescent="0.25">
      <c r="A1006" s="2">
        <f>enflows!DN1006</f>
        <v>0</v>
      </c>
      <c r="B1006" s="24">
        <f>enflows!DO1006</f>
        <v>51.614177068673754</v>
      </c>
      <c r="C1006" s="24">
        <f>enflows!DP1006</f>
        <v>0</v>
      </c>
      <c r="D1006" s="2">
        <f>enflows!DQ1006</f>
        <v>0</v>
      </c>
      <c r="E1006" s="2">
        <f>enflows!DR1006</f>
        <v>0</v>
      </c>
      <c r="F1006" s="2">
        <f>enflows!DS1006</f>
        <v>0</v>
      </c>
      <c r="G1006" s="24">
        <f>enflows!DT1006</f>
        <v>-51.614177068673754</v>
      </c>
      <c r="H1006" s="24">
        <f>enflows!DU1006</f>
        <v>0</v>
      </c>
      <c r="I1006" s="24">
        <f>enflows!DV1006</f>
        <v>73.670521253875094</v>
      </c>
      <c r="J1006" s="2">
        <f>enflows!DW1006</f>
        <v>0</v>
      </c>
      <c r="K1006" s="2">
        <f>enflows!DX1006</f>
        <v>0</v>
      </c>
      <c r="L1006" s="2">
        <f>enflows!DY1006</f>
        <v>0</v>
      </c>
      <c r="M1006" s="2">
        <f>enflows!DZ1006</f>
        <v>0</v>
      </c>
      <c r="N1006" s="2">
        <f>enflows!EA1006</f>
        <v>0</v>
      </c>
      <c r="O1006" s="24">
        <f>enflows!EK1006</f>
        <v>0</v>
      </c>
    </row>
    <row r="1007" spans="1:15" x14ac:dyDescent="0.25">
      <c r="A1007" s="2">
        <f>enflows!DN1007</f>
        <v>0</v>
      </c>
      <c r="B1007" s="24">
        <f>enflows!DO1007</f>
        <v>45.265571056895453</v>
      </c>
      <c r="C1007" s="24">
        <f>enflows!DP1007</f>
        <v>0</v>
      </c>
      <c r="D1007" s="2">
        <f>enflows!DQ1007</f>
        <v>0</v>
      </c>
      <c r="E1007" s="2">
        <f>enflows!DR1007</f>
        <v>0</v>
      </c>
      <c r="F1007" s="2">
        <f>enflows!DS1007</f>
        <v>0</v>
      </c>
      <c r="G1007" s="24">
        <f>enflows!DT1007</f>
        <v>-45.265571056895453</v>
      </c>
      <c r="H1007" s="24">
        <f>enflows!DU1007</f>
        <v>0</v>
      </c>
      <c r="I1007" s="24">
        <f>enflows!DV1007</f>
        <v>28.404950196979641</v>
      </c>
      <c r="J1007" s="2">
        <f>enflows!DW1007</f>
        <v>0</v>
      </c>
      <c r="K1007" s="2">
        <f>enflows!DX1007</f>
        <v>0</v>
      </c>
      <c r="L1007" s="2">
        <f>enflows!DY1007</f>
        <v>0</v>
      </c>
      <c r="M1007" s="2">
        <f>enflows!DZ1007</f>
        <v>0</v>
      </c>
      <c r="N1007" s="2">
        <f>enflows!EA1007</f>
        <v>0</v>
      </c>
      <c r="O1007" s="24">
        <f>enflows!EK1007</f>
        <v>0</v>
      </c>
    </row>
    <row r="1008" spans="1:15" x14ac:dyDescent="0.25">
      <c r="A1008" s="2">
        <f>enflows!DN1008</f>
        <v>0</v>
      </c>
      <c r="B1008" s="24">
        <f>enflows!DO1008</f>
        <v>28.404950196979641</v>
      </c>
      <c r="C1008" s="24">
        <f>enflows!DP1008</f>
        <v>0</v>
      </c>
      <c r="D1008" s="2">
        <f>enflows!DQ1008</f>
        <v>0</v>
      </c>
      <c r="E1008" s="2">
        <f>enflows!DR1008</f>
        <v>0</v>
      </c>
      <c r="F1008" s="2">
        <f>enflows!DS1008</f>
        <v>0</v>
      </c>
      <c r="G1008" s="24">
        <f>enflows!DT1008</f>
        <v>-28.404950196979641</v>
      </c>
      <c r="H1008" s="24">
        <f>enflows!DU1008</f>
        <v>0</v>
      </c>
      <c r="I1008" s="24">
        <f>enflows!DV1008</f>
        <v>0</v>
      </c>
      <c r="J1008" s="2">
        <f>enflows!DW1008</f>
        <v>0</v>
      </c>
      <c r="K1008" s="2">
        <f>enflows!DX1008</f>
        <v>0</v>
      </c>
      <c r="L1008" s="2">
        <f>enflows!DY1008</f>
        <v>0</v>
      </c>
      <c r="M1008" s="2">
        <f>enflows!DZ1008</f>
        <v>0</v>
      </c>
      <c r="N1008" s="2">
        <f>enflows!EA1008</f>
        <v>0</v>
      </c>
      <c r="O1008" s="24">
        <f>enflows!EK1008</f>
        <v>0</v>
      </c>
    </row>
    <row r="1009" spans="1:15" x14ac:dyDescent="0.25">
      <c r="A1009" s="2">
        <f>enflows!DN1009</f>
        <v>0</v>
      </c>
      <c r="B1009" s="24">
        <f>enflows!DO1009</f>
        <v>0</v>
      </c>
      <c r="C1009" s="24">
        <f>enflows!DP1009</f>
        <v>0</v>
      </c>
      <c r="D1009" s="2">
        <f>enflows!DQ1009</f>
        <v>0</v>
      </c>
      <c r="E1009" s="2">
        <f>enflows!DR1009</f>
        <v>0</v>
      </c>
      <c r="F1009" s="2">
        <f>enflows!DS1009</f>
        <v>0</v>
      </c>
      <c r="G1009" s="24">
        <f>enflows!DT1009</f>
        <v>0</v>
      </c>
      <c r="H1009" s="24">
        <f>enflows!DU1009</f>
        <v>0</v>
      </c>
      <c r="I1009" s="24">
        <f>enflows!DV1009</f>
        <v>0</v>
      </c>
      <c r="J1009" s="2">
        <f>enflows!DW1009</f>
        <v>0</v>
      </c>
      <c r="K1009" s="2">
        <f>enflows!DX1009</f>
        <v>0</v>
      </c>
      <c r="L1009" s="2">
        <f>enflows!DY1009</f>
        <v>0</v>
      </c>
      <c r="M1009" s="2">
        <f>enflows!DZ1009</f>
        <v>0</v>
      </c>
      <c r="N1009" s="2">
        <f>enflows!EA1009</f>
        <v>0</v>
      </c>
      <c r="O1009" s="24">
        <f>enflows!EK1009</f>
        <v>0</v>
      </c>
    </row>
    <row r="1010" spans="1:15" x14ac:dyDescent="0.25">
      <c r="A1010" s="2">
        <f>enflows!DN1010</f>
        <v>0</v>
      </c>
      <c r="B1010" s="24">
        <f>enflows!DO1010</f>
        <v>0</v>
      </c>
      <c r="C1010" s="24">
        <f>enflows!DP1010</f>
        <v>0</v>
      </c>
      <c r="D1010" s="2">
        <f>enflows!DQ1010</f>
        <v>0</v>
      </c>
      <c r="E1010" s="2">
        <f>enflows!DR1010</f>
        <v>0</v>
      </c>
      <c r="F1010" s="2">
        <f>enflows!DS1010</f>
        <v>0</v>
      </c>
      <c r="G1010" s="24">
        <f>enflows!DT1010</f>
        <v>0</v>
      </c>
      <c r="H1010" s="24">
        <f>enflows!DU1010</f>
        <v>0</v>
      </c>
      <c r="I1010" s="24">
        <f>enflows!DV1010</f>
        <v>0</v>
      </c>
      <c r="J1010" s="2">
        <f>enflows!DW1010</f>
        <v>0</v>
      </c>
      <c r="K1010" s="2">
        <f>enflows!DX1010</f>
        <v>0</v>
      </c>
      <c r="L1010" s="2">
        <f>enflows!DY1010</f>
        <v>0</v>
      </c>
      <c r="M1010" s="2">
        <f>enflows!DZ1010</f>
        <v>0</v>
      </c>
      <c r="N1010" s="2">
        <f>enflows!EA1010</f>
        <v>0</v>
      </c>
      <c r="O1010" s="24">
        <f>enflows!EK1010</f>
        <v>0</v>
      </c>
    </row>
    <row r="1011" spans="1:15" x14ac:dyDescent="0.25">
      <c r="A1011" s="2">
        <f>enflows!DN1011</f>
        <v>0</v>
      </c>
      <c r="B1011" s="24">
        <f>enflows!DO1011</f>
        <v>33.929480819047605</v>
      </c>
      <c r="C1011" s="24">
        <f>enflows!DP1011</f>
        <v>0</v>
      </c>
      <c r="D1011" s="2">
        <f>enflows!DQ1011</f>
        <v>0</v>
      </c>
      <c r="E1011" s="2">
        <f>enflows!DR1011</f>
        <v>0</v>
      </c>
      <c r="F1011" s="2">
        <f>enflows!DS1011</f>
        <v>0</v>
      </c>
      <c r="G1011" s="24">
        <f>enflows!DT1011</f>
        <v>18.570519180952395</v>
      </c>
      <c r="H1011" s="24">
        <f>enflows!DU1011</f>
        <v>52.5</v>
      </c>
      <c r="I1011" s="24">
        <f>enflows!DV1011</f>
        <v>18.570519180952395</v>
      </c>
      <c r="J1011" s="2">
        <f>enflows!DW1011</f>
        <v>3000</v>
      </c>
      <c r="K1011" s="2">
        <f>enflows!DX1011</f>
        <v>33.18304965846955</v>
      </c>
      <c r="L1011" s="2">
        <f>enflows!DY1011</f>
        <v>3033.1830496584694</v>
      </c>
      <c r="M1011" s="2">
        <f>enflows!DZ1011</f>
        <v>3033.1830496584694</v>
      </c>
      <c r="N1011" s="2">
        <f>enflows!EA1011</f>
        <v>0</v>
      </c>
      <c r="O1011" s="24">
        <f>enflows!EK1011</f>
        <v>181.99098297950815</v>
      </c>
    </row>
    <row r="1012" spans="1:15" x14ac:dyDescent="0.25">
      <c r="A1012" s="2">
        <f>enflows!DN1012</f>
        <v>0</v>
      </c>
      <c r="B1012" s="24">
        <f>enflows!DO1012</f>
        <v>29.387521684055653</v>
      </c>
      <c r="C1012" s="24">
        <f>enflows!DP1012</f>
        <v>0</v>
      </c>
      <c r="D1012" s="2">
        <f>enflows!DQ1012</f>
        <v>0</v>
      </c>
      <c r="E1012" s="2">
        <f>enflows!DR1012</f>
        <v>0</v>
      </c>
      <c r="F1012" s="2">
        <f>enflows!DS1012</f>
        <v>0</v>
      </c>
      <c r="G1012" s="24">
        <f>enflows!DT1012</f>
        <v>23.112478315944351</v>
      </c>
      <c r="H1012" s="24">
        <f>enflows!DU1012</f>
        <v>52.5</v>
      </c>
      <c r="I1012" s="24">
        <f>enflows!DV1012</f>
        <v>41.682997496896746</v>
      </c>
      <c r="J1012" s="2">
        <f>enflows!DW1012</f>
        <v>3000</v>
      </c>
      <c r="K1012" s="2">
        <f>enflows!DX1012</f>
        <v>41.298926982877667</v>
      </c>
      <c r="L1012" s="2">
        <f>enflows!DY1012</f>
        <v>3041.2989269828777</v>
      </c>
      <c r="M1012" s="2">
        <f>enflows!DZ1012</f>
        <v>3041.2989269828777</v>
      </c>
      <c r="N1012" s="2">
        <f>enflows!EA1012</f>
        <v>0</v>
      </c>
      <c r="O1012" s="24">
        <f>enflows!EK1012</f>
        <v>166.66318119866168</v>
      </c>
    </row>
    <row r="1013" spans="1:15" x14ac:dyDescent="0.25">
      <c r="A1013" s="2">
        <f>enflows!DN1013</f>
        <v>0</v>
      </c>
      <c r="B1013" s="24">
        <f>enflows!DO1013</f>
        <v>23.837054716135398</v>
      </c>
      <c r="C1013" s="24">
        <f>enflows!DP1013</f>
        <v>0</v>
      </c>
      <c r="D1013" s="2">
        <f>enflows!DQ1013</f>
        <v>0</v>
      </c>
      <c r="E1013" s="2">
        <f>enflows!DR1013</f>
        <v>0</v>
      </c>
      <c r="F1013" s="2">
        <f>enflows!DS1013</f>
        <v>0</v>
      </c>
      <c r="G1013" s="24">
        <f>enflows!DT1013</f>
        <v>28.662945283864602</v>
      </c>
      <c r="H1013" s="24">
        <f>enflows!DU1013</f>
        <v>52.5</v>
      </c>
      <c r="I1013" s="24">
        <f>enflows!DV1013</f>
        <v>70.345942780761348</v>
      </c>
      <c r="J1013" s="2">
        <f>enflows!DW1013</f>
        <v>3000</v>
      </c>
      <c r="K1013" s="2">
        <f>enflows!DX1013</f>
        <v>51.216873768829977</v>
      </c>
      <c r="L1013" s="2">
        <f>enflows!DY1013</f>
        <v>3051.2168737688298</v>
      </c>
      <c r="M1013" s="2">
        <f>enflows!DZ1013</f>
        <v>3051.2168737688298</v>
      </c>
      <c r="N1013" s="2">
        <f>enflows!EA1013</f>
        <v>0</v>
      </c>
      <c r="O1013" s="24">
        <f>enflows!EK1013</f>
        <v>168.73229311941628</v>
      </c>
    </row>
    <row r="1014" spans="1:15" x14ac:dyDescent="0.25">
      <c r="A1014" s="2">
        <f>enflows!DN1014</f>
        <v>0</v>
      </c>
      <c r="B1014" s="24">
        <f>enflows!DO1014</f>
        <v>24.660408710812423</v>
      </c>
      <c r="C1014" s="24">
        <f>enflows!DP1014</f>
        <v>0</v>
      </c>
      <c r="D1014" s="2">
        <f>enflows!DQ1014</f>
        <v>0</v>
      </c>
      <c r="E1014" s="2">
        <f>enflows!DR1014</f>
        <v>0</v>
      </c>
      <c r="F1014" s="2">
        <f>enflows!DS1014</f>
        <v>0</v>
      </c>
      <c r="G1014" s="24">
        <f>enflows!DT1014</f>
        <v>27.839591289187577</v>
      </c>
      <c r="H1014" s="24">
        <f>enflows!DU1014</f>
        <v>52.5</v>
      </c>
      <c r="I1014" s="24">
        <f>enflows!DV1014</f>
        <v>98.185534069948929</v>
      </c>
      <c r="J1014" s="2">
        <f>enflows!DW1014</f>
        <v>3000</v>
      </c>
      <c r="K1014" s="2">
        <f>enflows!DX1014</f>
        <v>49.745649608339612</v>
      </c>
      <c r="L1014" s="2">
        <f>enflows!DY1014</f>
        <v>3049.7456496083396</v>
      </c>
      <c r="M1014" s="2">
        <f>enflows!DZ1014</f>
        <v>3049.7456496083396</v>
      </c>
      <c r="N1014" s="2">
        <f>enflows!EA1014</f>
        <v>0</v>
      </c>
      <c r="O1014" s="24">
        <f>enflows!EK1014</f>
        <v>158.58677377963366</v>
      </c>
    </row>
    <row r="1015" spans="1:15" x14ac:dyDescent="0.25">
      <c r="A1015" s="2">
        <f>enflows!DN1015</f>
        <v>0</v>
      </c>
      <c r="B1015" s="24">
        <f>enflows!DO1015</f>
        <v>28.588674477958051</v>
      </c>
      <c r="C1015" s="24">
        <f>enflows!DP1015</f>
        <v>0</v>
      </c>
      <c r="D1015" s="2">
        <f>enflows!DQ1015</f>
        <v>0</v>
      </c>
      <c r="E1015" s="2">
        <f>enflows!DR1015</f>
        <v>0</v>
      </c>
      <c r="F1015" s="2">
        <f>enflows!DS1015</f>
        <v>0</v>
      </c>
      <c r="G1015" s="24">
        <f>enflows!DT1015</f>
        <v>23.911325522041949</v>
      </c>
      <c r="H1015" s="24">
        <f>enflows!DU1015</f>
        <v>52.5</v>
      </c>
      <c r="I1015" s="24">
        <f>enflows!DV1015</f>
        <v>122.09685959199088</v>
      </c>
      <c r="J1015" s="2">
        <f>enflows!DW1015</f>
        <v>3000</v>
      </c>
      <c r="K1015" s="2">
        <f>enflows!DX1015</f>
        <v>42.726360769255344</v>
      </c>
      <c r="L1015" s="2">
        <f>enflows!DY1015</f>
        <v>3042.7263607692553</v>
      </c>
      <c r="M1015" s="2">
        <f>enflows!DZ1015</f>
        <v>3042.7263607692553</v>
      </c>
      <c r="N1015" s="2">
        <f>enflows!EA1015</f>
        <v>0</v>
      </c>
      <c r="O1015" s="24">
        <f>enflows!EK1015</f>
        <v>159.19544319544744</v>
      </c>
    </row>
    <row r="1016" spans="1:15" x14ac:dyDescent="0.25">
      <c r="A1016" s="2">
        <f>enflows!DN1016</f>
        <v>0</v>
      </c>
      <c r="B1016" s="24">
        <f>enflows!DO1016</f>
        <v>28.326153846865413</v>
      </c>
      <c r="C1016" s="24">
        <f>enflows!DP1016</f>
        <v>0</v>
      </c>
      <c r="D1016" s="2">
        <f>enflows!DQ1016</f>
        <v>0</v>
      </c>
      <c r="E1016" s="2">
        <f>enflows!DR1016</f>
        <v>0</v>
      </c>
      <c r="F1016" s="2">
        <f>enflows!DS1016</f>
        <v>0</v>
      </c>
      <c r="G1016" s="24">
        <f>enflows!DT1016</f>
        <v>24.173846153134587</v>
      </c>
      <c r="H1016" s="24">
        <f>enflows!DU1016</f>
        <v>52.5</v>
      </c>
      <c r="I1016" s="24">
        <f>enflows!DV1016</f>
        <v>146.27070574512547</v>
      </c>
      <c r="J1016" s="2">
        <f>enflows!DW1016</f>
        <v>3000</v>
      </c>
      <c r="K1016" s="2">
        <f>enflows!DX1016</f>
        <v>43.195450246670433</v>
      </c>
      <c r="L1016" s="2">
        <f>enflows!DY1016</f>
        <v>3043.1954502466706</v>
      </c>
      <c r="M1016" s="2">
        <f>enflows!DZ1016</f>
        <v>3043.1954502466706</v>
      </c>
      <c r="N1016" s="2">
        <f>enflows!EA1016</f>
        <v>0</v>
      </c>
      <c r="O1016" s="24">
        <f>enflows!EK1016</f>
        <v>159.46344159292553</v>
      </c>
    </row>
    <row r="1017" spans="1:15" x14ac:dyDescent="0.25">
      <c r="A1017" s="2">
        <f>enflows!DN1017</f>
        <v>0</v>
      </c>
      <c r="B1017" s="24">
        <f>enflows!DO1017</f>
        <v>27.60105610662276</v>
      </c>
      <c r="C1017" s="24">
        <f>enflows!DP1017</f>
        <v>0</v>
      </c>
      <c r="D1017" s="2">
        <f>enflows!DQ1017</f>
        <v>0</v>
      </c>
      <c r="E1017" s="2">
        <f>enflows!DR1017</f>
        <v>0</v>
      </c>
      <c r="F1017" s="2">
        <f>enflows!DS1017</f>
        <v>0</v>
      </c>
      <c r="G1017" s="24">
        <f>enflows!DT1017</f>
        <v>24.89894389337724</v>
      </c>
      <c r="H1017" s="24">
        <f>enflows!DU1017</f>
        <v>52.5</v>
      </c>
      <c r="I1017" s="24">
        <f>enflows!DV1017</f>
        <v>171.1696496385027</v>
      </c>
      <c r="J1017" s="2">
        <f>enflows!DW1017</f>
        <v>3000</v>
      </c>
      <c r="K1017" s="2">
        <f>enflows!DX1017</f>
        <v>44.491103539250162</v>
      </c>
      <c r="L1017" s="2">
        <f>enflows!DY1017</f>
        <v>3044.4911035392502</v>
      </c>
      <c r="M1017" s="2">
        <f>enflows!DZ1017</f>
        <v>3044.4911035392502</v>
      </c>
      <c r="N1017" s="2">
        <f>enflows!EA1017</f>
        <v>0</v>
      </c>
      <c r="O1017" s="24">
        <f>enflows!EK1017</f>
        <v>159.22688471510278</v>
      </c>
    </row>
    <row r="1018" spans="1:15" x14ac:dyDescent="0.25">
      <c r="A1018" s="2">
        <f>enflows!DN1018</f>
        <v>0</v>
      </c>
      <c r="B1018" s="24">
        <f>enflows!DO1018</f>
        <v>24.820032394593063</v>
      </c>
      <c r="C1018" s="24">
        <f>enflows!DP1018</f>
        <v>0</v>
      </c>
      <c r="D1018" s="2">
        <f>enflows!DQ1018</f>
        <v>0</v>
      </c>
      <c r="E1018" s="2">
        <f>enflows!DR1018</f>
        <v>0</v>
      </c>
      <c r="F1018" s="2">
        <f>enflows!DS1018</f>
        <v>0</v>
      </c>
      <c r="G1018" s="24">
        <f>enflows!DT1018</f>
        <v>27.679967605406937</v>
      </c>
      <c r="H1018" s="24">
        <f>enflows!DU1018</f>
        <v>52.5</v>
      </c>
      <c r="I1018" s="24">
        <f>enflows!DV1018</f>
        <v>198.84961724390965</v>
      </c>
      <c r="J1018" s="2">
        <f>enflows!DW1018</f>
        <v>3000</v>
      </c>
      <c r="K1018" s="2">
        <f>enflows!DX1018</f>
        <v>49.460423300235433</v>
      </c>
      <c r="L1018" s="2">
        <f>enflows!DY1018</f>
        <v>3049.4604233002356</v>
      </c>
      <c r="M1018" s="2">
        <f>enflows!DZ1018</f>
        <v>3049.4604233002356</v>
      </c>
      <c r="N1018" s="2">
        <f>enflows!EA1018</f>
        <v>0</v>
      </c>
      <c r="O1018" s="24">
        <f>enflows!EK1018</f>
        <v>167.78131248997897</v>
      </c>
    </row>
    <row r="1019" spans="1:15" x14ac:dyDescent="0.25">
      <c r="A1019" s="2">
        <f>enflows!DN1019</f>
        <v>0</v>
      </c>
      <c r="B1019" s="24">
        <f>enflows!DO1019</f>
        <v>28.984026245139159</v>
      </c>
      <c r="C1019" s="24">
        <f>enflows!DP1019</f>
        <v>0</v>
      </c>
      <c r="D1019" s="2">
        <f>enflows!DQ1019</f>
        <v>0</v>
      </c>
      <c r="E1019" s="2">
        <f>enflows!DR1019</f>
        <v>0</v>
      </c>
      <c r="F1019" s="2">
        <f>enflows!DS1019</f>
        <v>0</v>
      </c>
      <c r="G1019" s="24">
        <f>enflows!DT1019</f>
        <v>23.515973754860841</v>
      </c>
      <c r="H1019" s="24">
        <f>enflows!DU1019</f>
        <v>52.5</v>
      </c>
      <c r="I1019" s="24">
        <f>enflows!DV1019</f>
        <v>222.3655909987705</v>
      </c>
      <c r="J1019" s="2">
        <f>enflows!DW1019</f>
        <v>3000</v>
      </c>
      <c r="K1019" s="2">
        <f>enflows!DX1019</f>
        <v>42.019919705594056</v>
      </c>
      <c r="L1019" s="2">
        <f>enflows!DY1019</f>
        <v>3042.019919705594</v>
      </c>
      <c r="M1019" s="2">
        <f>enflows!DZ1019</f>
        <v>3042.019919705594</v>
      </c>
      <c r="N1019" s="2">
        <f>enflows!EA1019</f>
        <v>0</v>
      </c>
      <c r="O1019" s="24">
        <f>enflows!EK1019</f>
        <v>187.08422506189402</v>
      </c>
    </row>
    <row r="1020" spans="1:15" x14ac:dyDescent="0.25">
      <c r="A1020" s="2">
        <f>enflows!DN1020</f>
        <v>0</v>
      </c>
      <c r="B1020" s="24">
        <f>enflows!DO1020</f>
        <v>32.768264405022215</v>
      </c>
      <c r="C1020" s="24">
        <f>enflows!DP1020</f>
        <v>0</v>
      </c>
      <c r="D1020" s="2">
        <f>enflows!DQ1020</f>
        <v>0</v>
      </c>
      <c r="E1020" s="2">
        <f>enflows!DR1020</f>
        <v>0</v>
      </c>
      <c r="F1020" s="2">
        <f>enflows!DS1020</f>
        <v>0</v>
      </c>
      <c r="G1020" s="24">
        <f>enflows!DT1020</f>
        <v>-32.768264405022215</v>
      </c>
      <c r="H1020" s="24">
        <f>enflows!DU1020</f>
        <v>0</v>
      </c>
      <c r="I1020" s="24">
        <f>enflows!DV1020</f>
        <v>189.59732659374828</v>
      </c>
      <c r="J1020" s="2">
        <f>enflows!DW1020</f>
        <v>0</v>
      </c>
      <c r="K1020" s="2">
        <f>enflows!DX1020</f>
        <v>0</v>
      </c>
      <c r="L1020" s="2">
        <f>enflows!DY1020</f>
        <v>0</v>
      </c>
      <c r="M1020" s="2">
        <f>enflows!DZ1020</f>
        <v>0</v>
      </c>
      <c r="N1020" s="2">
        <f>enflows!EA1020</f>
        <v>32.444551367781152</v>
      </c>
      <c r="O1020" s="24">
        <f>enflows!EK1020</f>
        <v>0</v>
      </c>
    </row>
    <row r="1021" spans="1:15" x14ac:dyDescent="0.25">
      <c r="A1021" s="2">
        <f>enflows!DN1021</f>
        <v>0</v>
      </c>
      <c r="B1021" s="24">
        <f>enflows!DO1021</f>
        <v>32.974234504356701</v>
      </c>
      <c r="C1021" s="24">
        <f>enflows!DP1021</f>
        <v>0</v>
      </c>
      <c r="D1021" s="2">
        <f>enflows!DQ1021</f>
        <v>0</v>
      </c>
      <c r="E1021" s="2">
        <f>enflows!DR1021</f>
        <v>0</v>
      </c>
      <c r="F1021" s="2">
        <f>enflows!DS1021</f>
        <v>0</v>
      </c>
      <c r="G1021" s="24">
        <f>enflows!DT1021</f>
        <v>-32.974234504356701</v>
      </c>
      <c r="H1021" s="24">
        <f>enflows!DU1021</f>
        <v>0</v>
      </c>
      <c r="I1021" s="24">
        <f>enflows!DV1021</f>
        <v>156.62309208939158</v>
      </c>
      <c r="J1021" s="2">
        <f>enflows!DW1021</f>
        <v>0</v>
      </c>
      <c r="K1021" s="2">
        <f>enflows!DX1021</f>
        <v>0</v>
      </c>
      <c r="L1021" s="2">
        <f>enflows!DY1021</f>
        <v>0</v>
      </c>
      <c r="M1021" s="2">
        <f>enflows!DZ1021</f>
        <v>0</v>
      </c>
      <c r="N1021" s="2">
        <f>enflows!EA1021</f>
        <v>140.59305592705164</v>
      </c>
      <c r="O1021" s="24">
        <f>enflows!EK1021</f>
        <v>0</v>
      </c>
    </row>
    <row r="1022" spans="1:15" x14ac:dyDescent="0.25">
      <c r="A1022" s="2">
        <f>enflows!DN1022</f>
        <v>0</v>
      </c>
      <c r="B1022" s="24">
        <f>enflows!DO1022</f>
        <v>156.62309208939158</v>
      </c>
      <c r="C1022" s="24">
        <f>enflows!DP1022</f>
        <v>0</v>
      </c>
      <c r="D1022" s="2">
        <f>enflows!DQ1022</f>
        <v>0</v>
      </c>
      <c r="E1022" s="2">
        <f>enflows!DR1022</f>
        <v>0</v>
      </c>
      <c r="F1022" s="2">
        <f>enflows!DS1022</f>
        <v>0</v>
      </c>
      <c r="G1022" s="24">
        <f>enflows!DT1022</f>
        <v>-156.62309208939158</v>
      </c>
      <c r="H1022" s="24">
        <f>enflows!DU1022</f>
        <v>0</v>
      </c>
      <c r="I1022" s="24">
        <f>enflows!DV1022</f>
        <v>0</v>
      </c>
      <c r="J1022" s="2">
        <f>enflows!DW1022</f>
        <v>0</v>
      </c>
      <c r="K1022" s="2">
        <f>enflows!DX1022</f>
        <v>0</v>
      </c>
      <c r="L1022" s="2">
        <f>enflows!DY1022</f>
        <v>0</v>
      </c>
      <c r="M1022" s="2">
        <f>enflows!DZ1022</f>
        <v>0</v>
      </c>
      <c r="N1022" s="2">
        <f>enflows!EA1022</f>
        <v>248.74156048632216</v>
      </c>
      <c r="O1022" s="24">
        <f>enflows!EK1022</f>
        <v>0</v>
      </c>
    </row>
    <row r="1023" spans="1:15" x14ac:dyDescent="0.25">
      <c r="A1023" s="2">
        <f>enflows!DN1023</f>
        <v>0</v>
      </c>
      <c r="B1023" s="24">
        <f>enflows!DO1023</f>
        <v>6.3402060797872331</v>
      </c>
      <c r="C1023" s="24">
        <f>enflows!DP1023</f>
        <v>0</v>
      </c>
      <c r="D1023" s="2">
        <f>enflows!DQ1023</f>
        <v>0</v>
      </c>
      <c r="E1023" s="2">
        <f>enflows!DR1023</f>
        <v>0</v>
      </c>
      <c r="F1023" s="2">
        <f>enflows!DS1023</f>
        <v>0</v>
      </c>
      <c r="G1023" s="24">
        <f>enflows!DT1023</f>
        <v>0</v>
      </c>
      <c r="H1023" s="24">
        <f>enflows!DU1023</f>
        <v>6.3402060797872331</v>
      </c>
      <c r="I1023" s="24">
        <f>enflows!DV1023</f>
        <v>0</v>
      </c>
      <c r="J1023" s="2">
        <f>enflows!DW1023</f>
        <v>362.29749027355621</v>
      </c>
      <c r="K1023" s="2">
        <f>enflows!DX1023</f>
        <v>0</v>
      </c>
      <c r="L1023" s="2">
        <f>enflows!DY1023</f>
        <v>362.29749027355621</v>
      </c>
      <c r="M1023" s="2">
        <f>enflows!DZ1023</f>
        <v>0</v>
      </c>
      <c r="N1023" s="2">
        <f>enflows!EA1023</f>
        <v>0</v>
      </c>
      <c r="O1023" s="24">
        <f>enflows!EK1023</f>
        <v>0</v>
      </c>
    </row>
    <row r="1024" spans="1:15" x14ac:dyDescent="0.25">
      <c r="A1024" s="2">
        <f>enflows!DN1024</f>
        <v>0</v>
      </c>
      <c r="B1024" s="24">
        <f>enflows!DO1024</f>
        <v>8.9898444414893603</v>
      </c>
      <c r="C1024" s="24">
        <f>enflows!DP1024</f>
        <v>0</v>
      </c>
      <c r="D1024" s="2">
        <f>enflows!DQ1024</f>
        <v>0</v>
      </c>
      <c r="E1024" s="2">
        <f>enflows!DR1024</f>
        <v>0</v>
      </c>
      <c r="F1024" s="2">
        <f>enflows!DS1024</f>
        <v>0</v>
      </c>
      <c r="G1024" s="24">
        <f>enflows!DT1024</f>
        <v>0</v>
      </c>
      <c r="H1024" s="24">
        <f>enflows!DU1024</f>
        <v>8.9898444414893603</v>
      </c>
      <c r="I1024" s="24">
        <f>enflows!DV1024</f>
        <v>0</v>
      </c>
      <c r="J1024" s="2">
        <f>enflows!DW1024</f>
        <v>513.70539665653484</v>
      </c>
      <c r="K1024" s="2">
        <f>enflows!DX1024</f>
        <v>0</v>
      </c>
      <c r="L1024" s="2">
        <f>enflows!DY1024</f>
        <v>513.70539665653484</v>
      </c>
      <c r="M1024" s="2">
        <f>enflows!DZ1024</f>
        <v>0</v>
      </c>
      <c r="N1024" s="2">
        <f>enflows!EA1024</f>
        <v>0</v>
      </c>
      <c r="O1024" s="24">
        <f>enflows!EK1024</f>
        <v>0</v>
      </c>
    </row>
    <row r="1025" spans="1:15" x14ac:dyDescent="0.25">
      <c r="A1025" s="2">
        <f>enflows!DN1025</f>
        <v>0</v>
      </c>
      <c r="B1025" s="24">
        <f>enflows!DO1025</f>
        <v>41.908417711033238</v>
      </c>
      <c r="C1025" s="24">
        <f>enflows!DP1025</f>
        <v>0</v>
      </c>
      <c r="D1025" s="2">
        <f>enflows!DQ1025</f>
        <v>0</v>
      </c>
      <c r="E1025" s="2">
        <f>enflows!DR1025</f>
        <v>0</v>
      </c>
      <c r="F1025" s="2">
        <f>enflows!DS1025</f>
        <v>0</v>
      </c>
      <c r="G1025" s="24">
        <f>enflows!DT1025</f>
        <v>10.591582288966762</v>
      </c>
      <c r="H1025" s="24">
        <f>enflows!DU1025</f>
        <v>52.5</v>
      </c>
      <c r="I1025" s="24">
        <f>enflows!DV1025</f>
        <v>10.591582288966762</v>
      </c>
      <c r="J1025" s="2">
        <f>enflows!DW1025</f>
        <v>3000</v>
      </c>
      <c r="K1025" s="2">
        <f>enflows!DX1025</f>
        <v>18.92574987440528</v>
      </c>
      <c r="L1025" s="2">
        <f>enflows!DY1025</f>
        <v>3018.9257498744055</v>
      </c>
      <c r="M1025" s="2">
        <f>enflows!DZ1025</f>
        <v>2483.5906523060166</v>
      </c>
      <c r="N1025" s="2">
        <f>enflows!EA1025</f>
        <v>0</v>
      </c>
      <c r="O1025" s="24">
        <f>enflows!EK1025</f>
        <v>170.92070869170004</v>
      </c>
    </row>
    <row r="1026" spans="1:15" x14ac:dyDescent="0.25">
      <c r="A1026" s="2">
        <f>enflows!DN1026</f>
        <v>0</v>
      </c>
      <c r="B1026" s="24">
        <f>enflows!DO1026</f>
        <v>34.49382872591088</v>
      </c>
      <c r="C1026" s="24">
        <f>enflows!DP1026</f>
        <v>0</v>
      </c>
      <c r="D1026" s="2">
        <f>enflows!DQ1026</f>
        <v>0</v>
      </c>
      <c r="E1026" s="2">
        <f>enflows!DR1026</f>
        <v>0</v>
      </c>
      <c r="F1026" s="2">
        <f>enflows!DS1026</f>
        <v>0</v>
      </c>
      <c r="G1026" s="24">
        <f>enflows!DT1026</f>
        <v>18.00617127408912</v>
      </c>
      <c r="H1026" s="24">
        <f>enflows!DU1026</f>
        <v>52.5</v>
      </c>
      <c r="I1026" s="24">
        <f>enflows!DV1026</f>
        <v>28.597753563055882</v>
      </c>
      <c r="J1026" s="2">
        <f>enflows!DW1026</f>
        <v>3000</v>
      </c>
      <c r="K1026" s="2">
        <f>enflows!DX1026</f>
        <v>32.17463495365584</v>
      </c>
      <c r="L1026" s="2">
        <f>enflows!DY1026</f>
        <v>3032.1746349536556</v>
      </c>
      <c r="M1026" s="2">
        <f>enflows!DZ1026</f>
        <v>2545.5063644369384</v>
      </c>
      <c r="N1026" s="2">
        <f>enflows!EA1026</f>
        <v>0</v>
      </c>
      <c r="O1026" s="24">
        <f>enflows!EK1026</f>
        <v>165.40700356111225</v>
      </c>
    </row>
    <row r="1027" spans="1:15" x14ac:dyDescent="0.25">
      <c r="A1027" s="2">
        <f>enflows!DN1027</f>
        <v>0</v>
      </c>
      <c r="B1027" s="24">
        <f>enflows!DO1027</f>
        <v>35.498300688721869</v>
      </c>
      <c r="C1027" s="24">
        <f>enflows!DP1027</f>
        <v>0</v>
      </c>
      <c r="D1027" s="2">
        <f>enflows!DQ1027</f>
        <v>0</v>
      </c>
      <c r="E1027" s="2">
        <f>enflows!DR1027</f>
        <v>0</v>
      </c>
      <c r="F1027" s="2">
        <f>enflows!DS1027</f>
        <v>0</v>
      </c>
      <c r="G1027" s="24">
        <f>enflows!DT1027</f>
        <v>17.001699311278131</v>
      </c>
      <c r="H1027" s="24">
        <f>enflows!DU1027</f>
        <v>52.5</v>
      </c>
      <c r="I1027" s="24">
        <f>enflows!DV1027</f>
        <v>45.599452874334013</v>
      </c>
      <c r="J1027" s="2">
        <f>enflows!DW1027</f>
        <v>3000</v>
      </c>
      <c r="K1027" s="2">
        <f>enflows!DX1027</f>
        <v>30.37977705562329</v>
      </c>
      <c r="L1027" s="2">
        <f>enflows!DY1027</f>
        <v>3030.3797770556234</v>
      </c>
      <c r="M1027" s="2">
        <f>enflows!DZ1027</f>
        <v>2743.7862399735568</v>
      </c>
      <c r="N1027" s="2">
        <f>enflows!EA1027</f>
        <v>0</v>
      </c>
      <c r="O1027" s="24">
        <f>enflows!EK1027</f>
        <v>178.29122987348171</v>
      </c>
    </row>
    <row r="1028" spans="1:15" x14ac:dyDescent="0.25">
      <c r="A1028" s="2">
        <f>enflows!DN1028</f>
        <v>0</v>
      </c>
      <c r="B1028" s="24">
        <f>enflows!DO1028</f>
        <v>42.775307644795205</v>
      </c>
      <c r="C1028" s="24">
        <f>enflows!DP1028</f>
        <v>0</v>
      </c>
      <c r="D1028" s="2">
        <f>enflows!DQ1028</f>
        <v>0</v>
      </c>
      <c r="E1028" s="2">
        <f>enflows!DR1028</f>
        <v>0</v>
      </c>
      <c r="F1028" s="2">
        <f>enflows!DS1028</f>
        <v>0</v>
      </c>
      <c r="G1028" s="24">
        <f>enflows!DT1028</f>
        <v>9.7246923552047946</v>
      </c>
      <c r="H1028" s="24">
        <f>enflows!DU1028</f>
        <v>52.5</v>
      </c>
      <c r="I1028" s="24">
        <f>enflows!DV1028</f>
        <v>55.324145229538807</v>
      </c>
      <c r="J1028" s="2">
        <f>enflows!DW1028</f>
        <v>3000</v>
      </c>
      <c r="K1028" s="2">
        <f>enflows!DX1028</f>
        <v>17.37673277692123</v>
      </c>
      <c r="L1028" s="2">
        <f>enflows!DY1028</f>
        <v>3017.376732776921</v>
      </c>
      <c r="M1028" s="2">
        <f>enflows!DZ1028</f>
        <v>2898.4133777617235</v>
      </c>
      <c r="N1028" s="2">
        <f>enflows!EA1028</f>
        <v>0</v>
      </c>
      <c r="O1028" s="24">
        <f>enflows!EK1028</f>
        <v>188.88959982873155</v>
      </c>
    </row>
    <row r="1029" spans="1:15" x14ac:dyDescent="0.25">
      <c r="A1029" s="2">
        <f>enflows!DN1029</f>
        <v>0</v>
      </c>
      <c r="B1029" s="24">
        <f>enflows!DO1029</f>
        <v>42.863871476615728</v>
      </c>
      <c r="C1029" s="24">
        <f>enflows!DP1029</f>
        <v>0</v>
      </c>
      <c r="D1029" s="2">
        <f>enflows!DQ1029</f>
        <v>0</v>
      </c>
      <c r="E1029" s="2">
        <f>enflows!DR1029</f>
        <v>0</v>
      </c>
      <c r="F1029" s="2">
        <f>enflows!DS1029</f>
        <v>0</v>
      </c>
      <c r="G1029" s="24">
        <f>enflows!DT1029</f>
        <v>9.6361285233842722</v>
      </c>
      <c r="H1029" s="24">
        <f>enflows!DU1029</f>
        <v>52.5</v>
      </c>
      <c r="I1029" s="24">
        <f>enflows!DV1029</f>
        <v>64.960273752923086</v>
      </c>
      <c r="J1029" s="2">
        <f>enflows!DW1029</f>
        <v>3000</v>
      </c>
      <c r="K1029" s="2">
        <f>enflows!DX1029</f>
        <v>17.218480980048525</v>
      </c>
      <c r="L1029" s="2">
        <f>enflows!DY1029</f>
        <v>3017.2184809800483</v>
      </c>
      <c r="M1029" s="2">
        <f>enflows!DZ1029</f>
        <v>2990.1813548402306</v>
      </c>
      <c r="N1029" s="2">
        <f>enflows!EA1029</f>
        <v>0</v>
      </c>
      <c r="O1029" s="24">
        <f>enflows!EK1029</f>
        <v>202.85390311236128</v>
      </c>
    </row>
    <row r="1030" spans="1:15" x14ac:dyDescent="0.25">
      <c r="A1030" s="2">
        <f>enflows!DN1030</f>
        <v>0</v>
      </c>
      <c r="B1030" s="24">
        <f>enflows!DO1030</f>
        <v>41.223082807801461</v>
      </c>
      <c r="C1030" s="24">
        <f>enflows!DP1030</f>
        <v>0</v>
      </c>
      <c r="D1030" s="2">
        <f>enflows!DQ1030</f>
        <v>0</v>
      </c>
      <c r="E1030" s="2">
        <f>enflows!DR1030</f>
        <v>0</v>
      </c>
      <c r="F1030" s="2">
        <f>enflows!DS1030</f>
        <v>0</v>
      </c>
      <c r="G1030" s="24">
        <f>enflows!DT1030</f>
        <v>-41.223082807801461</v>
      </c>
      <c r="H1030" s="24">
        <f>enflows!DU1030</f>
        <v>0</v>
      </c>
      <c r="I1030" s="24">
        <f>enflows!DV1030</f>
        <v>23.737190945121625</v>
      </c>
      <c r="J1030" s="2">
        <f>enflows!DW1030</f>
        <v>0</v>
      </c>
      <c r="K1030" s="2">
        <f>enflows!DX1030</f>
        <v>0</v>
      </c>
      <c r="L1030" s="2">
        <f>enflows!DY1030</f>
        <v>0</v>
      </c>
      <c r="M1030" s="2">
        <f>enflows!DZ1030</f>
        <v>0</v>
      </c>
      <c r="N1030" s="2">
        <f>enflows!EA1030</f>
        <v>0</v>
      </c>
      <c r="O1030" s="24">
        <f>enflows!EK1030</f>
        <v>0</v>
      </c>
    </row>
    <row r="1031" spans="1:15" x14ac:dyDescent="0.25">
      <c r="A1031" s="2">
        <f>enflows!DN1031</f>
        <v>0</v>
      </c>
      <c r="B1031" s="24">
        <f>enflows!DO1031</f>
        <v>23.737190945121625</v>
      </c>
      <c r="C1031" s="24">
        <f>enflows!DP1031</f>
        <v>0</v>
      </c>
      <c r="D1031" s="2">
        <f>enflows!DQ1031</f>
        <v>0</v>
      </c>
      <c r="E1031" s="2">
        <f>enflows!DR1031</f>
        <v>0</v>
      </c>
      <c r="F1031" s="2">
        <f>enflows!DS1031</f>
        <v>0</v>
      </c>
      <c r="G1031" s="24">
        <f>enflows!DT1031</f>
        <v>-23.737190945121625</v>
      </c>
      <c r="H1031" s="24">
        <f>enflows!DU1031</f>
        <v>0</v>
      </c>
      <c r="I1031" s="24">
        <f>enflows!DV1031</f>
        <v>0</v>
      </c>
      <c r="J1031" s="2">
        <f>enflows!DW1031</f>
        <v>0</v>
      </c>
      <c r="K1031" s="2">
        <f>enflows!DX1031</f>
        <v>0</v>
      </c>
      <c r="L1031" s="2">
        <f>enflows!DY1031</f>
        <v>0</v>
      </c>
      <c r="M1031" s="2">
        <f>enflows!DZ1031</f>
        <v>0</v>
      </c>
      <c r="N1031" s="2">
        <f>enflows!EA1031</f>
        <v>0</v>
      </c>
      <c r="O1031" s="24">
        <f>enflows!EK1031</f>
        <v>0</v>
      </c>
    </row>
    <row r="1032" spans="1:15" x14ac:dyDescent="0.25">
      <c r="A1032" s="2">
        <f>enflows!DN1032</f>
        <v>0</v>
      </c>
      <c r="B1032" s="24">
        <f>enflows!DO1032</f>
        <v>23.430215897119083</v>
      </c>
      <c r="C1032" s="24">
        <f>enflows!DP1032</f>
        <v>0</v>
      </c>
      <c r="D1032" s="2">
        <f>enflows!DQ1032</f>
        <v>0</v>
      </c>
      <c r="E1032" s="2">
        <f>enflows!DR1032</f>
        <v>0</v>
      </c>
      <c r="F1032" s="2">
        <f>enflows!DS1032</f>
        <v>0</v>
      </c>
      <c r="G1032" s="24">
        <f>enflows!DT1032</f>
        <v>29.069784102880917</v>
      </c>
      <c r="H1032" s="24">
        <f>enflows!DU1032</f>
        <v>52.5</v>
      </c>
      <c r="I1032" s="24">
        <f>enflows!DV1032</f>
        <v>29.069784102880917</v>
      </c>
      <c r="J1032" s="2">
        <f>enflows!DW1032</f>
        <v>3000</v>
      </c>
      <c r="K1032" s="2">
        <f>enflows!DX1032</f>
        <v>51.943840667432276</v>
      </c>
      <c r="L1032" s="2">
        <f>enflows!DY1032</f>
        <v>3051.9438406674321</v>
      </c>
      <c r="M1032" s="2">
        <f>enflows!DZ1032</f>
        <v>3051.9438406674321</v>
      </c>
      <c r="N1032" s="2">
        <f>enflows!EA1032</f>
        <v>0</v>
      </c>
      <c r="O1032" s="24">
        <f>enflows!EK1032</f>
        <v>202.25231832103071</v>
      </c>
    </row>
    <row r="1033" spans="1:15" x14ac:dyDescent="0.25">
      <c r="A1033" s="2">
        <f>enflows!DN1033</f>
        <v>0</v>
      </c>
      <c r="B1033" s="24">
        <f>enflows!DO1033</f>
        <v>26.264141200652222</v>
      </c>
      <c r="C1033" s="24">
        <f>enflows!DP1033</f>
        <v>0</v>
      </c>
      <c r="D1033" s="2">
        <f>enflows!DQ1033</f>
        <v>0</v>
      </c>
      <c r="E1033" s="2">
        <f>enflows!DR1033</f>
        <v>0</v>
      </c>
      <c r="F1033" s="2">
        <f>enflows!DS1033</f>
        <v>0</v>
      </c>
      <c r="G1033" s="24">
        <f>enflows!DT1033</f>
        <v>26.235858799347778</v>
      </c>
      <c r="H1033" s="24">
        <f>enflows!DU1033</f>
        <v>52.5</v>
      </c>
      <c r="I1033" s="24">
        <f>enflows!DV1033</f>
        <v>55.305642902228698</v>
      </c>
      <c r="J1033" s="2">
        <f>enflows!DW1033</f>
        <v>3000</v>
      </c>
      <c r="K1033" s="2">
        <f>enflows!DX1033</f>
        <v>46.879992793325037</v>
      </c>
      <c r="L1033" s="2">
        <f>enflows!DY1033</f>
        <v>3046.8799927933251</v>
      </c>
      <c r="M1033" s="2">
        <f>enflows!DZ1033</f>
        <v>3046.8799927933251</v>
      </c>
      <c r="N1033" s="2">
        <f>enflows!EA1033</f>
        <v>0</v>
      </c>
      <c r="O1033" s="24">
        <f>enflows!EK1033</f>
        <v>185.73780436068111</v>
      </c>
    </row>
    <row r="1034" spans="1:15" x14ac:dyDescent="0.25">
      <c r="A1034" s="2">
        <f>enflows!DN1034</f>
        <v>0</v>
      </c>
      <c r="B1034" s="24">
        <f>enflows!DO1034</f>
        <v>32.202349644733715</v>
      </c>
      <c r="C1034" s="24">
        <f>enflows!DP1034</f>
        <v>0</v>
      </c>
      <c r="D1034" s="2">
        <f>enflows!DQ1034</f>
        <v>0</v>
      </c>
      <c r="E1034" s="2">
        <f>enflows!DR1034</f>
        <v>0</v>
      </c>
      <c r="F1034" s="2">
        <f>enflows!DS1034</f>
        <v>0</v>
      </c>
      <c r="G1034" s="24">
        <f>enflows!DT1034</f>
        <v>20.297650355266285</v>
      </c>
      <c r="H1034" s="24">
        <f>enflows!DU1034</f>
        <v>52.5</v>
      </c>
      <c r="I1034" s="24">
        <f>enflows!DV1034</f>
        <v>75.603293257494983</v>
      </c>
      <c r="J1034" s="2">
        <f>enflows!DW1034</f>
        <v>3000</v>
      </c>
      <c r="K1034" s="2">
        <f>enflows!DX1034</f>
        <v>36.269203522316957</v>
      </c>
      <c r="L1034" s="2">
        <f>enflows!DY1034</f>
        <v>3036.2692035223172</v>
      </c>
      <c r="M1034" s="2">
        <f>enflows!DZ1034</f>
        <v>3036.2692035223172</v>
      </c>
      <c r="N1034" s="2">
        <f>enflows!EA1034</f>
        <v>0</v>
      </c>
      <c r="O1034" s="24">
        <f>enflows!EK1034</f>
        <v>171.85283691936314</v>
      </c>
    </row>
    <row r="1035" spans="1:15" x14ac:dyDescent="0.25">
      <c r="A1035" s="2">
        <f>enflows!DN1035</f>
        <v>0</v>
      </c>
      <c r="B1035" s="24">
        <f>enflows!DO1035</f>
        <v>25.447252233861079</v>
      </c>
      <c r="C1035" s="24">
        <f>enflows!DP1035</f>
        <v>0</v>
      </c>
      <c r="D1035" s="2">
        <f>enflows!DQ1035</f>
        <v>0</v>
      </c>
      <c r="E1035" s="2">
        <f>enflows!DR1035</f>
        <v>0</v>
      </c>
      <c r="F1035" s="2">
        <f>enflows!DS1035</f>
        <v>0</v>
      </c>
      <c r="G1035" s="24">
        <f>enflows!DT1035</f>
        <v>27.052747766138921</v>
      </c>
      <c r="H1035" s="24">
        <f>enflows!DU1035</f>
        <v>52.5</v>
      </c>
      <c r="I1035" s="24">
        <f>enflows!DV1035</f>
        <v>102.6560410236339</v>
      </c>
      <c r="J1035" s="2">
        <f>enflows!DW1035</f>
        <v>3000</v>
      </c>
      <c r="K1035" s="2">
        <f>enflows!DX1035</f>
        <v>48.339664808218927</v>
      </c>
      <c r="L1035" s="2">
        <f>enflows!DY1035</f>
        <v>3048.3396648082189</v>
      </c>
      <c r="M1035" s="2">
        <f>enflows!DZ1035</f>
        <v>3048.3396648082189</v>
      </c>
      <c r="N1035" s="2">
        <f>enflows!EA1035</f>
        <v>0</v>
      </c>
      <c r="O1035" s="24">
        <f>enflows!EK1035</f>
        <v>182.59554592201229</v>
      </c>
    </row>
    <row r="1036" spans="1:15" x14ac:dyDescent="0.25">
      <c r="A1036" s="2">
        <f>enflows!DN1036</f>
        <v>0</v>
      </c>
      <c r="B1036" s="24">
        <f>enflows!DO1036</f>
        <v>26.671065210820164</v>
      </c>
      <c r="C1036" s="24">
        <f>enflows!DP1036</f>
        <v>0</v>
      </c>
      <c r="D1036" s="2">
        <f>enflows!DQ1036</f>
        <v>0</v>
      </c>
      <c r="E1036" s="2">
        <f>enflows!DR1036</f>
        <v>0</v>
      </c>
      <c r="F1036" s="2">
        <f>enflows!DS1036</f>
        <v>0</v>
      </c>
      <c r="G1036" s="24">
        <f>enflows!DT1036</f>
        <v>25.828934789179836</v>
      </c>
      <c r="H1036" s="24">
        <f>enflows!DU1036</f>
        <v>52.5</v>
      </c>
      <c r="I1036" s="24">
        <f>enflows!DV1036</f>
        <v>128.48497581281373</v>
      </c>
      <c r="J1036" s="2">
        <f>enflows!DW1036</f>
        <v>3000</v>
      </c>
      <c r="K1036" s="2">
        <f>enflows!DX1036</f>
        <v>46.152873669457122</v>
      </c>
      <c r="L1036" s="2">
        <f>enflows!DY1036</f>
        <v>3046.1528736694572</v>
      </c>
      <c r="M1036" s="2">
        <f>enflows!DZ1036</f>
        <v>3046.1528736694572</v>
      </c>
      <c r="N1036" s="2">
        <f>enflows!EA1036</f>
        <v>0</v>
      </c>
      <c r="O1036" s="24">
        <f>enflows!EK1036</f>
        <v>168.14763862655403</v>
      </c>
    </row>
    <row r="1037" spans="1:15" x14ac:dyDescent="0.25">
      <c r="A1037" s="2">
        <f>enflows!DN1037</f>
        <v>0</v>
      </c>
      <c r="B1037" s="24">
        <f>enflows!DO1037</f>
        <v>29.407013492429357</v>
      </c>
      <c r="C1037" s="24">
        <f>enflows!DP1037</f>
        <v>0</v>
      </c>
      <c r="D1037" s="2">
        <f>enflows!DQ1037</f>
        <v>0</v>
      </c>
      <c r="E1037" s="2">
        <f>enflows!DR1037</f>
        <v>0</v>
      </c>
      <c r="F1037" s="2">
        <f>enflows!DS1037</f>
        <v>0</v>
      </c>
      <c r="G1037" s="24">
        <f>enflows!DT1037</f>
        <v>23.092986507570643</v>
      </c>
      <c r="H1037" s="24">
        <f>enflows!DU1037</f>
        <v>52.5</v>
      </c>
      <c r="I1037" s="24">
        <f>enflows!DV1037</f>
        <v>151.57796232038436</v>
      </c>
      <c r="J1037" s="2">
        <f>enflows!DW1037</f>
        <v>3000</v>
      </c>
      <c r="K1037" s="2">
        <f>enflows!DX1037</f>
        <v>41.264097711875834</v>
      </c>
      <c r="L1037" s="2">
        <f>enflows!DY1037</f>
        <v>3041.2640977118758</v>
      </c>
      <c r="M1037" s="2">
        <f>enflows!DZ1037</f>
        <v>3041.2640977118758</v>
      </c>
      <c r="N1037" s="2">
        <f>enflows!EA1037</f>
        <v>0</v>
      </c>
      <c r="O1037" s="24">
        <f>enflows!EK1037</f>
        <v>166.96539896438196</v>
      </c>
    </row>
    <row r="1038" spans="1:15" x14ac:dyDescent="0.25">
      <c r="A1038" s="2">
        <f>enflows!DN1038</f>
        <v>0</v>
      </c>
      <c r="B1038" s="24">
        <f>enflows!DO1038</f>
        <v>27.550564487140733</v>
      </c>
      <c r="C1038" s="24">
        <f>enflows!DP1038</f>
        <v>0</v>
      </c>
      <c r="D1038" s="2">
        <f>enflows!DQ1038</f>
        <v>0</v>
      </c>
      <c r="E1038" s="2">
        <f>enflows!DR1038</f>
        <v>0</v>
      </c>
      <c r="F1038" s="2">
        <f>enflows!DS1038</f>
        <v>0</v>
      </c>
      <c r="G1038" s="24">
        <f>enflows!DT1038</f>
        <v>24.949435512859267</v>
      </c>
      <c r="H1038" s="24">
        <f>enflows!DU1038</f>
        <v>52.5</v>
      </c>
      <c r="I1038" s="24">
        <f>enflows!DV1038</f>
        <v>176.52739783324364</v>
      </c>
      <c r="J1038" s="2">
        <f>enflows!DW1038</f>
        <v>3000</v>
      </c>
      <c r="K1038" s="2">
        <f>enflows!DX1038</f>
        <v>44.581325352667591</v>
      </c>
      <c r="L1038" s="2">
        <f>enflows!DY1038</f>
        <v>3044.5813253526676</v>
      </c>
      <c r="M1038" s="2">
        <f>enflows!DZ1038</f>
        <v>3044.5813253526676</v>
      </c>
      <c r="N1038" s="2">
        <f>enflows!EA1038</f>
        <v>0</v>
      </c>
      <c r="O1038" s="24">
        <f>enflows!EK1038</f>
        <v>160.1449777135503</v>
      </c>
    </row>
    <row r="1039" spans="1:15" x14ac:dyDescent="0.25">
      <c r="A1039" s="2">
        <f>enflows!DN1039</f>
        <v>0</v>
      </c>
      <c r="B1039" s="24">
        <f>enflows!DO1039</f>
        <v>17.082095080979812</v>
      </c>
      <c r="C1039" s="24">
        <f>enflows!DP1039</f>
        <v>0</v>
      </c>
      <c r="D1039" s="2">
        <f>enflows!DQ1039</f>
        <v>0</v>
      </c>
      <c r="E1039" s="2">
        <f>enflows!DR1039</f>
        <v>0</v>
      </c>
      <c r="F1039" s="2">
        <f>enflows!DS1039</f>
        <v>0</v>
      </c>
      <c r="G1039" s="24">
        <f>enflows!DT1039</f>
        <v>35.417904919020188</v>
      </c>
      <c r="H1039" s="24">
        <f>enflows!DU1039</f>
        <v>52.5</v>
      </c>
      <c r="I1039" s="24">
        <f>enflows!DV1039</f>
        <v>211.94530275226384</v>
      </c>
      <c r="J1039" s="2">
        <f>enflows!DW1039</f>
        <v>3000</v>
      </c>
      <c r="K1039" s="2">
        <f>enflows!DX1039</f>
        <v>63.28708886783668</v>
      </c>
      <c r="L1039" s="2">
        <f>enflows!DY1039</f>
        <v>3063.2870888678367</v>
      </c>
      <c r="M1039" s="2">
        <f>enflows!DZ1039</f>
        <v>3063.2870888678367</v>
      </c>
      <c r="N1039" s="2">
        <f>enflows!EA1039</f>
        <v>0</v>
      </c>
      <c r="O1039" s="24">
        <f>enflows!EK1039</f>
        <v>157.14662765892001</v>
      </c>
    </row>
    <row r="1040" spans="1:15" x14ac:dyDescent="0.25">
      <c r="A1040" s="2">
        <f>enflows!DN1040</f>
        <v>0</v>
      </c>
      <c r="B1040" s="24">
        <f>enflows!DO1040</f>
        <v>34.676401533064443</v>
      </c>
      <c r="C1040" s="24">
        <f>enflows!DP1040</f>
        <v>0</v>
      </c>
      <c r="D1040" s="2">
        <f>enflows!DQ1040</f>
        <v>0</v>
      </c>
      <c r="E1040" s="2">
        <f>enflows!DR1040</f>
        <v>0</v>
      </c>
      <c r="F1040" s="2">
        <f>enflows!DS1040</f>
        <v>0</v>
      </c>
      <c r="G1040" s="24">
        <f>enflows!DT1040</f>
        <v>17.823598466935557</v>
      </c>
      <c r="H1040" s="24">
        <f>enflows!DU1040</f>
        <v>52.5</v>
      </c>
      <c r="I1040" s="24">
        <f>enflows!DV1040</f>
        <v>229.76890121919939</v>
      </c>
      <c r="J1040" s="2">
        <f>enflows!DW1040</f>
        <v>3000</v>
      </c>
      <c r="K1040" s="2">
        <f>enflows!DX1040</f>
        <v>31.848401612141256</v>
      </c>
      <c r="L1040" s="2">
        <f>enflows!DY1040</f>
        <v>3031.8484016121411</v>
      </c>
      <c r="M1040" s="2">
        <f>enflows!DZ1040</f>
        <v>3031.8484016121411</v>
      </c>
      <c r="N1040" s="2">
        <f>enflows!EA1040</f>
        <v>0</v>
      </c>
      <c r="O1040" s="24">
        <f>enflows!EK1040</f>
        <v>154.62426848221918</v>
      </c>
    </row>
    <row r="1041" spans="1:15" x14ac:dyDescent="0.25">
      <c r="A1041" s="2">
        <f>enflows!DN1041</f>
        <v>0</v>
      </c>
      <c r="B1041" s="24">
        <f>enflows!DO1041</f>
        <v>231.6949826296061</v>
      </c>
      <c r="C1041" s="24">
        <f>enflows!DP1041</f>
        <v>0</v>
      </c>
      <c r="D1041" s="2">
        <f>enflows!DQ1041</f>
        <v>0</v>
      </c>
      <c r="E1041" s="2">
        <f>enflows!DR1041</f>
        <v>0</v>
      </c>
      <c r="F1041" s="2">
        <f>enflows!DS1041</f>
        <v>0</v>
      </c>
      <c r="G1041" s="24">
        <f>enflows!DT1041</f>
        <v>-179.1949826296061</v>
      </c>
      <c r="H1041" s="24">
        <f>enflows!DU1041</f>
        <v>52.5</v>
      </c>
      <c r="I1041" s="24">
        <f>enflows!DV1041</f>
        <v>50.573918589593291</v>
      </c>
      <c r="J1041" s="2">
        <f>enflows!DW1041</f>
        <v>3000</v>
      </c>
      <c r="K1041" s="2">
        <f>enflows!DX1041</f>
        <v>0</v>
      </c>
      <c r="L1041" s="2">
        <f>enflows!DY1041</f>
        <v>3000</v>
      </c>
      <c r="M1041" s="2">
        <f>enflows!DZ1041</f>
        <v>3000</v>
      </c>
      <c r="N1041" s="2">
        <f>enflows!EA1041</f>
        <v>0</v>
      </c>
      <c r="O1041" s="24">
        <f>enflows!EK1041</f>
        <v>157.73999999999998</v>
      </c>
    </row>
    <row r="1042" spans="1:15" x14ac:dyDescent="0.25">
      <c r="A1042" s="2">
        <f>enflows!DN1042</f>
        <v>0</v>
      </c>
      <c r="B1042" s="24">
        <f>enflows!DO1042</f>
        <v>103.07391858959329</v>
      </c>
      <c r="C1042" s="24">
        <f>enflows!DP1042</f>
        <v>0</v>
      </c>
      <c r="D1042" s="2">
        <f>enflows!DQ1042</f>
        <v>0</v>
      </c>
      <c r="E1042" s="2">
        <f>enflows!DR1042</f>
        <v>0</v>
      </c>
      <c r="F1042" s="2">
        <f>enflows!DS1042</f>
        <v>0</v>
      </c>
      <c r="G1042" s="24">
        <f>enflows!DT1042</f>
        <v>-50.573918589593291</v>
      </c>
      <c r="H1042" s="24">
        <f>enflows!DU1042</f>
        <v>52.5</v>
      </c>
      <c r="I1042" s="24">
        <f>enflows!DV1042</f>
        <v>0</v>
      </c>
      <c r="J1042" s="2">
        <f>enflows!DW1042</f>
        <v>3000</v>
      </c>
      <c r="K1042" s="2">
        <f>enflows!DX1042</f>
        <v>0</v>
      </c>
      <c r="L1042" s="2">
        <f>enflows!DY1042</f>
        <v>3000</v>
      </c>
      <c r="M1042" s="2">
        <f>enflows!DZ1042</f>
        <v>3000</v>
      </c>
      <c r="N1042" s="2">
        <f>enflows!EA1042</f>
        <v>0</v>
      </c>
      <c r="O1042" s="24">
        <f>enflows!EK1042</f>
        <v>156.54</v>
      </c>
    </row>
    <row r="1043" spans="1:15" x14ac:dyDescent="0.25">
      <c r="A1043" s="2">
        <f>enflows!DN1043</f>
        <v>0</v>
      </c>
      <c r="B1043" s="24">
        <f>enflows!DO1043</f>
        <v>33.721928871549459</v>
      </c>
      <c r="C1043" s="24">
        <f>enflows!DP1043</f>
        <v>0</v>
      </c>
      <c r="D1043" s="2">
        <f>enflows!DQ1043</f>
        <v>0</v>
      </c>
      <c r="E1043" s="2">
        <f>enflows!DR1043</f>
        <v>0</v>
      </c>
      <c r="F1043" s="2">
        <f>enflows!DS1043</f>
        <v>0</v>
      </c>
      <c r="G1043" s="24">
        <f>enflows!DT1043</f>
        <v>18.778071128450541</v>
      </c>
      <c r="H1043" s="24">
        <f>enflows!DU1043</f>
        <v>52.5</v>
      </c>
      <c r="I1043" s="24">
        <f>enflows!DV1043</f>
        <v>18.778071128450541</v>
      </c>
      <c r="J1043" s="2">
        <f>enflows!DW1043</f>
        <v>3000</v>
      </c>
      <c r="K1043" s="2">
        <f>enflows!DX1043</f>
        <v>33.553917403923172</v>
      </c>
      <c r="L1043" s="2">
        <f>enflows!DY1043</f>
        <v>3033.5539174039232</v>
      </c>
      <c r="M1043" s="2">
        <f>enflows!DZ1043</f>
        <v>3033.5539174039232</v>
      </c>
      <c r="N1043" s="2">
        <f>enflows!EA1043</f>
        <v>0</v>
      </c>
      <c r="O1043" s="24">
        <f>enflows!EK1043</f>
        <v>183.89403847302583</v>
      </c>
    </row>
    <row r="1044" spans="1:15" x14ac:dyDescent="0.25">
      <c r="A1044" s="2">
        <f>enflows!DN1044</f>
        <v>0</v>
      </c>
      <c r="B1044" s="24">
        <f>enflows!DO1044</f>
        <v>49.464585331138551</v>
      </c>
      <c r="C1044" s="24">
        <f>enflows!DP1044</f>
        <v>0</v>
      </c>
      <c r="D1044" s="2">
        <f>enflows!DQ1044</f>
        <v>0</v>
      </c>
      <c r="E1044" s="2">
        <f>enflows!DR1044</f>
        <v>0</v>
      </c>
      <c r="F1044" s="2">
        <f>enflows!DS1044</f>
        <v>0</v>
      </c>
      <c r="G1044" s="24">
        <f>enflows!DT1044</f>
        <v>3.0354146688614492</v>
      </c>
      <c r="H1044" s="24">
        <f>enflows!DU1044</f>
        <v>52.5</v>
      </c>
      <c r="I1044" s="24">
        <f>enflows!DV1044</f>
        <v>21.813485797311991</v>
      </c>
      <c r="J1044" s="2">
        <f>enflows!DW1044</f>
        <v>3000</v>
      </c>
      <c r="K1044" s="2">
        <f>enflows!DX1044</f>
        <v>5.4238825909718429</v>
      </c>
      <c r="L1044" s="2">
        <f>enflows!DY1044</f>
        <v>3005.423882590972</v>
      </c>
      <c r="M1044" s="2">
        <f>enflows!DZ1044</f>
        <v>2983.7941816791181</v>
      </c>
      <c r="N1044" s="2">
        <f>enflows!EA1044</f>
        <v>0</v>
      </c>
      <c r="O1044" s="24">
        <f>enflows!EK1044</f>
        <v>202.59962493601208</v>
      </c>
    </row>
    <row r="1045" spans="1:15" x14ac:dyDescent="0.25">
      <c r="A1045" s="2">
        <f>enflows!DN1045</f>
        <v>0</v>
      </c>
      <c r="B1045" s="24">
        <f>enflows!DO1045</f>
        <v>21.813485797311991</v>
      </c>
      <c r="C1045" s="24">
        <f>enflows!DP1045</f>
        <v>0</v>
      </c>
      <c r="D1045" s="2">
        <f>enflows!DQ1045</f>
        <v>0</v>
      </c>
      <c r="E1045" s="2">
        <f>enflows!DR1045</f>
        <v>0</v>
      </c>
      <c r="F1045" s="2">
        <f>enflows!DS1045</f>
        <v>0</v>
      </c>
      <c r="G1045" s="24">
        <f>enflows!DT1045</f>
        <v>-21.813485797311991</v>
      </c>
      <c r="H1045" s="24">
        <f>enflows!DU1045</f>
        <v>0</v>
      </c>
      <c r="I1045" s="24">
        <f>enflows!DV1045</f>
        <v>0</v>
      </c>
      <c r="J1045" s="2">
        <f>enflows!DW1045</f>
        <v>0</v>
      </c>
      <c r="K1045" s="2">
        <f>enflows!DX1045</f>
        <v>0</v>
      </c>
      <c r="L1045" s="2">
        <f>enflows!DY1045</f>
        <v>0</v>
      </c>
      <c r="M1045" s="2">
        <f>enflows!DZ1045</f>
        <v>0</v>
      </c>
      <c r="N1045" s="2">
        <f>enflows!EA1045</f>
        <v>86.518803647416405</v>
      </c>
      <c r="O1045" s="24">
        <f>enflows!EK1045</f>
        <v>0</v>
      </c>
    </row>
    <row r="1046" spans="1:15" x14ac:dyDescent="0.25">
      <c r="A1046" s="2">
        <f>enflows!DN1046</f>
        <v>0</v>
      </c>
      <c r="B1046" s="24">
        <f>enflows!DO1046</f>
        <v>0</v>
      </c>
      <c r="C1046" s="24">
        <f>enflows!DP1046</f>
        <v>0</v>
      </c>
      <c r="D1046" s="2">
        <f>enflows!DQ1046</f>
        <v>0</v>
      </c>
      <c r="E1046" s="2">
        <f>enflows!DR1046</f>
        <v>0</v>
      </c>
      <c r="F1046" s="2">
        <f>enflows!DS1046</f>
        <v>0</v>
      </c>
      <c r="G1046" s="24">
        <f>enflows!DT1046</f>
        <v>0</v>
      </c>
      <c r="H1046" s="24">
        <f>enflows!DU1046</f>
        <v>0</v>
      </c>
      <c r="I1046" s="24">
        <f>enflows!DV1046</f>
        <v>0</v>
      </c>
      <c r="J1046" s="2">
        <f>enflows!DW1046</f>
        <v>0</v>
      </c>
      <c r="K1046" s="2">
        <f>enflows!DX1046</f>
        <v>0</v>
      </c>
      <c r="L1046" s="2">
        <f>enflows!DY1046</f>
        <v>0</v>
      </c>
      <c r="M1046" s="2">
        <f>enflows!DZ1046</f>
        <v>0</v>
      </c>
      <c r="N1046" s="2">
        <f>enflows!EA1046</f>
        <v>135.18563069908814</v>
      </c>
      <c r="O1046" s="24">
        <f>enflows!EK1046</f>
        <v>0</v>
      </c>
    </row>
    <row r="1047" spans="1:15" x14ac:dyDescent="0.25">
      <c r="A1047" s="2">
        <f>enflows!DN1047</f>
        <v>0</v>
      </c>
      <c r="B1047" s="24">
        <f>enflows!DO1047</f>
        <v>44.930562582067402</v>
      </c>
      <c r="C1047" s="24">
        <f>enflows!DP1047</f>
        <v>0</v>
      </c>
      <c r="D1047" s="2">
        <f>enflows!DQ1047</f>
        <v>0</v>
      </c>
      <c r="E1047" s="2">
        <f>enflows!DR1047</f>
        <v>0</v>
      </c>
      <c r="F1047" s="2">
        <f>enflows!DS1047</f>
        <v>0</v>
      </c>
      <c r="G1047" s="24">
        <f>enflows!DT1047</f>
        <v>7.5694374179325976</v>
      </c>
      <c r="H1047" s="24">
        <f>enflows!DU1047</f>
        <v>52.5</v>
      </c>
      <c r="I1047" s="24">
        <f>enflows!DV1047</f>
        <v>7.5694374179325976</v>
      </c>
      <c r="J1047" s="2">
        <f>enflows!DW1047</f>
        <v>3000</v>
      </c>
      <c r="K1047" s="2">
        <f>enflows!DX1047</f>
        <v>13.525578648526144</v>
      </c>
      <c r="L1047" s="2">
        <f>enflows!DY1047</f>
        <v>3013.5255786485263</v>
      </c>
      <c r="M1047" s="2">
        <f>enflows!DZ1047</f>
        <v>2905.377074089256</v>
      </c>
      <c r="N1047" s="2">
        <f>enflows!EA1047</f>
        <v>0</v>
      </c>
      <c r="O1047" s="24">
        <f>enflows!EK1047</f>
        <v>188.84950981580164</v>
      </c>
    </row>
    <row r="1048" spans="1:15" x14ac:dyDescent="0.25">
      <c r="A1048" s="2">
        <f>enflows!DN1048</f>
        <v>0</v>
      </c>
      <c r="B1048" s="24">
        <f>enflows!DO1048</f>
        <v>36.53245118182604</v>
      </c>
      <c r="C1048" s="24">
        <f>enflows!DP1048</f>
        <v>0</v>
      </c>
      <c r="D1048" s="2">
        <f>enflows!DQ1048</f>
        <v>0</v>
      </c>
      <c r="E1048" s="2">
        <f>enflows!DR1048</f>
        <v>0</v>
      </c>
      <c r="F1048" s="2">
        <f>enflows!DS1048</f>
        <v>0</v>
      </c>
      <c r="G1048" s="24">
        <f>enflows!DT1048</f>
        <v>15.96754881817396</v>
      </c>
      <c r="H1048" s="24">
        <f>enflows!DU1048</f>
        <v>52.5</v>
      </c>
      <c r="I1048" s="24">
        <f>enflows!DV1048</f>
        <v>23.536986236106557</v>
      </c>
      <c r="J1048" s="2">
        <f>enflows!DW1048</f>
        <v>3000</v>
      </c>
      <c r="K1048" s="2">
        <f>enflows!DX1048</f>
        <v>28.531887568386747</v>
      </c>
      <c r="L1048" s="2">
        <f>enflows!DY1048</f>
        <v>3028.5318875683865</v>
      </c>
      <c r="M1048" s="2">
        <f>enflows!DZ1048</f>
        <v>2909.568532553189</v>
      </c>
      <c r="N1048" s="2">
        <f>enflows!EA1048</f>
        <v>0</v>
      </c>
      <c r="O1048" s="24">
        <f>enflows!EK1048</f>
        <v>185.13584572635941</v>
      </c>
    </row>
    <row r="1049" spans="1:15" x14ac:dyDescent="0.25">
      <c r="A1049" s="2">
        <f>enflows!DN1049</f>
        <v>0</v>
      </c>
      <c r="B1049" s="24">
        <f>enflows!DO1049</f>
        <v>37.893703328170226</v>
      </c>
      <c r="C1049" s="24">
        <f>enflows!DP1049</f>
        <v>0</v>
      </c>
      <c r="D1049" s="2">
        <f>enflows!DQ1049</f>
        <v>0</v>
      </c>
      <c r="E1049" s="2">
        <f>enflows!DR1049</f>
        <v>0</v>
      </c>
      <c r="F1049" s="2">
        <f>enflows!DS1049</f>
        <v>0</v>
      </c>
      <c r="G1049" s="24">
        <f>enflows!DT1049</f>
        <v>14.606296671829774</v>
      </c>
      <c r="H1049" s="24">
        <f>enflows!DU1049</f>
        <v>52.5</v>
      </c>
      <c r="I1049" s="24">
        <f>enflows!DV1049</f>
        <v>38.143282907936332</v>
      </c>
      <c r="J1049" s="2">
        <f>enflows!DW1049</f>
        <v>3000</v>
      </c>
      <c r="K1049" s="2">
        <f>enflows!DX1049</f>
        <v>26.099510900309081</v>
      </c>
      <c r="L1049" s="2">
        <f>enflows!DY1049</f>
        <v>3026.0995109003093</v>
      </c>
      <c r="M1049" s="2">
        <f>enflows!DZ1049</f>
        <v>2880.099029745294</v>
      </c>
      <c r="N1049" s="2">
        <f>enflows!EA1049</f>
        <v>0</v>
      </c>
      <c r="O1049" s="24">
        <f>enflows!EK1049</f>
        <v>182.85748739852875</v>
      </c>
    </row>
    <row r="1050" spans="1:15" x14ac:dyDescent="0.25">
      <c r="A1050" s="2">
        <f>enflows!DN1050</f>
        <v>0</v>
      </c>
      <c r="B1050" s="24">
        <f>enflows!DO1050</f>
        <v>48.611753592276052</v>
      </c>
      <c r="C1050" s="24">
        <f>enflows!DP1050</f>
        <v>0</v>
      </c>
      <c r="D1050" s="2">
        <f>enflows!DQ1050</f>
        <v>0</v>
      </c>
      <c r="E1050" s="2">
        <f>enflows!DR1050</f>
        <v>0</v>
      </c>
      <c r="F1050" s="2">
        <f>enflows!DS1050</f>
        <v>0</v>
      </c>
      <c r="G1050" s="24">
        <f>enflows!DT1050</f>
        <v>3.8882464077239476</v>
      </c>
      <c r="H1050" s="24">
        <f>enflows!DU1050</f>
        <v>52.5</v>
      </c>
      <c r="I1050" s="24">
        <f>enflows!DV1050</f>
        <v>42.031529315660279</v>
      </c>
      <c r="J1050" s="2">
        <f>enflows!DW1050</f>
        <v>3000</v>
      </c>
      <c r="K1050" s="2">
        <f>enflows!DX1050</f>
        <v>6.9477795625772361</v>
      </c>
      <c r="L1050" s="2">
        <f>enflows!DY1050</f>
        <v>3006.9477795625771</v>
      </c>
      <c r="M1050" s="2">
        <f>enflows!DZ1050</f>
        <v>2898.7992750033068</v>
      </c>
      <c r="N1050" s="2">
        <f>enflows!EA1050</f>
        <v>0</v>
      </c>
      <c r="O1050" s="24">
        <f>enflows!EK1050</f>
        <v>181.46483461520702</v>
      </c>
    </row>
    <row r="1051" spans="1:15" x14ac:dyDescent="0.25">
      <c r="A1051" s="2">
        <f>enflows!DN1051</f>
        <v>0</v>
      </c>
      <c r="B1051" s="24">
        <f>enflows!DO1051</f>
        <v>52.93524198267491</v>
      </c>
      <c r="C1051" s="24">
        <f>enflows!DP1051</f>
        <v>0</v>
      </c>
      <c r="D1051" s="2">
        <f>enflows!DQ1051</f>
        <v>0</v>
      </c>
      <c r="E1051" s="2">
        <f>enflows!DR1051</f>
        <v>0</v>
      </c>
      <c r="F1051" s="2">
        <f>enflows!DS1051</f>
        <v>0</v>
      </c>
      <c r="G1051" s="24">
        <f>enflows!DT1051</f>
        <v>-0.43524198267490988</v>
      </c>
      <c r="H1051" s="24">
        <f>enflows!DU1051</f>
        <v>52.5</v>
      </c>
      <c r="I1051" s="24">
        <f>enflows!DV1051</f>
        <v>41.596287332985369</v>
      </c>
      <c r="J1051" s="2">
        <f>enflows!DW1051</f>
        <v>3000</v>
      </c>
      <c r="K1051" s="2">
        <f>enflows!DX1051</f>
        <v>0</v>
      </c>
      <c r="L1051" s="2">
        <f>enflows!DY1051</f>
        <v>3000</v>
      </c>
      <c r="M1051" s="2">
        <f>enflows!DZ1051</f>
        <v>2897.258920668693</v>
      </c>
      <c r="N1051" s="2">
        <f>enflows!EA1051</f>
        <v>0</v>
      </c>
      <c r="O1051" s="24">
        <f>enflows!EK1051</f>
        <v>177.60197183699086</v>
      </c>
    </row>
    <row r="1052" spans="1:15" x14ac:dyDescent="0.25">
      <c r="A1052" s="2">
        <f>enflows!DN1052</f>
        <v>0</v>
      </c>
      <c r="B1052" s="24">
        <f>enflows!DO1052</f>
        <v>41.583721071006096</v>
      </c>
      <c r="C1052" s="24">
        <f>enflows!DP1052</f>
        <v>0</v>
      </c>
      <c r="D1052" s="2">
        <f>enflows!DQ1052</f>
        <v>0</v>
      </c>
      <c r="E1052" s="2">
        <f>enflows!DR1052</f>
        <v>0</v>
      </c>
      <c r="F1052" s="2">
        <f>enflows!DS1052</f>
        <v>0</v>
      </c>
      <c r="G1052" s="24">
        <f>enflows!DT1052</f>
        <v>10.916278928993904</v>
      </c>
      <c r="H1052" s="24">
        <f>enflows!DU1052</f>
        <v>52.5</v>
      </c>
      <c r="I1052" s="24">
        <f>enflows!DV1052</f>
        <v>52.512566261979273</v>
      </c>
      <c r="J1052" s="2">
        <f>enflows!DW1052</f>
        <v>3000</v>
      </c>
      <c r="K1052" s="2">
        <f>enflows!DX1052</f>
        <v>19.505939616273679</v>
      </c>
      <c r="L1052" s="2">
        <f>enflows!DY1052</f>
        <v>3019.5059396162737</v>
      </c>
      <c r="M1052" s="2">
        <f>enflows!DZ1052</f>
        <v>2916.7648602849667</v>
      </c>
      <c r="N1052" s="2">
        <f>enflows!EA1052</f>
        <v>0</v>
      </c>
      <c r="O1052" s="24">
        <f>enflows!EK1052</f>
        <v>180.31440366281663</v>
      </c>
    </row>
    <row r="1053" spans="1:15" x14ac:dyDescent="0.25">
      <c r="A1053" s="2">
        <f>enflows!DN1053</f>
        <v>0</v>
      </c>
      <c r="B1053" s="24">
        <f>enflows!DO1053</f>
        <v>56.859665321925711</v>
      </c>
      <c r="C1053" s="24">
        <f>enflows!DP1053</f>
        <v>0</v>
      </c>
      <c r="D1053" s="2">
        <f>enflows!DQ1053</f>
        <v>0</v>
      </c>
      <c r="E1053" s="2">
        <f>enflows!DR1053</f>
        <v>0</v>
      </c>
      <c r="F1053" s="2">
        <f>enflows!DS1053</f>
        <v>0</v>
      </c>
      <c r="G1053" s="24">
        <f>enflows!DT1053</f>
        <v>-4.3596653219257107</v>
      </c>
      <c r="H1053" s="24">
        <f>enflows!DU1053</f>
        <v>52.5</v>
      </c>
      <c r="I1053" s="24">
        <f>enflows!DV1053</f>
        <v>48.152900940053563</v>
      </c>
      <c r="J1053" s="2">
        <f>enflows!DW1053</f>
        <v>3000</v>
      </c>
      <c r="K1053" s="2">
        <f>enflows!DX1053</f>
        <v>0</v>
      </c>
      <c r="L1053" s="2">
        <f>enflows!DY1053</f>
        <v>3000</v>
      </c>
      <c r="M1053" s="2">
        <f>enflows!DZ1053</f>
        <v>2972.9628738601823</v>
      </c>
      <c r="N1053" s="2">
        <f>enflows!EA1053</f>
        <v>0</v>
      </c>
      <c r="O1053" s="24">
        <f>enflows!EK1053</f>
        <v>192.3804275674924</v>
      </c>
    </row>
    <row r="1054" spans="1:15" x14ac:dyDescent="0.25">
      <c r="A1054" s="2">
        <f>enflows!DN1054</f>
        <v>0</v>
      </c>
      <c r="B1054" s="24">
        <f>enflows!DO1054</f>
        <v>39.355015580081918</v>
      </c>
      <c r="C1054" s="24">
        <f>enflows!DP1054</f>
        <v>0</v>
      </c>
      <c r="D1054" s="2">
        <f>enflows!DQ1054</f>
        <v>0</v>
      </c>
      <c r="E1054" s="2">
        <f>enflows!DR1054</f>
        <v>0</v>
      </c>
      <c r="F1054" s="2">
        <f>enflows!DS1054</f>
        <v>0</v>
      </c>
      <c r="G1054" s="24">
        <f>enflows!DT1054</f>
        <v>13.144984419918082</v>
      </c>
      <c r="H1054" s="24">
        <f>enflows!DU1054</f>
        <v>52.5</v>
      </c>
      <c r="I1054" s="24">
        <f>enflows!DV1054</f>
        <v>61.297885359971644</v>
      </c>
      <c r="J1054" s="2">
        <f>enflows!DW1054</f>
        <v>3000</v>
      </c>
      <c r="K1054" s="2">
        <f>enflows!DX1054</f>
        <v>23.488340122086996</v>
      </c>
      <c r="L1054" s="2">
        <f>enflows!DY1054</f>
        <v>3023.4883401220868</v>
      </c>
      <c r="M1054" s="2">
        <f>enflows!DZ1054</f>
        <v>3023.4883401220868</v>
      </c>
      <c r="N1054" s="2">
        <f>enflows!EA1054</f>
        <v>0</v>
      </c>
      <c r="O1054" s="24">
        <f>enflows!EK1054</f>
        <v>208.43928616801668</v>
      </c>
    </row>
    <row r="1055" spans="1:15" x14ac:dyDescent="0.25">
      <c r="A1055" s="2">
        <f>enflows!DN1055</f>
        <v>0</v>
      </c>
      <c r="B1055" s="24">
        <f>enflows!DO1055</f>
        <v>49.572830144301001</v>
      </c>
      <c r="C1055" s="24">
        <f>enflows!DP1055</f>
        <v>0</v>
      </c>
      <c r="D1055" s="2">
        <f>enflows!DQ1055</f>
        <v>0</v>
      </c>
      <c r="E1055" s="2">
        <f>enflows!DR1055</f>
        <v>0</v>
      </c>
      <c r="F1055" s="2">
        <f>enflows!DS1055</f>
        <v>0</v>
      </c>
      <c r="G1055" s="24">
        <f>enflows!DT1055</f>
        <v>-49.572830144301001</v>
      </c>
      <c r="H1055" s="24">
        <f>enflows!DU1055</f>
        <v>0</v>
      </c>
      <c r="I1055" s="24">
        <f>enflows!DV1055</f>
        <v>11.725055215670643</v>
      </c>
      <c r="J1055" s="2">
        <f>enflows!DW1055</f>
        <v>0</v>
      </c>
      <c r="K1055" s="2">
        <f>enflows!DX1055</f>
        <v>0</v>
      </c>
      <c r="L1055" s="2">
        <f>enflows!DY1055</f>
        <v>0</v>
      </c>
      <c r="M1055" s="2">
        <f>enflows!DZ1055</f>
        <v>0</v>
      </c>
      <c r="N1055" s="2">
        <f>enflows!EA1055</f>
        <v>0</v>
      </c>
      <c r="O1055" s="24">
        <f>enflows!EK1055</f>
        <v>0</v>
      </c>
    </row>
    <row r="1056" spans="1:15" x14ac:dyDescent="0.25">
      <c r="A1056" s="2">
        <f>enflows!DN1056</f>
        <v>0</v>
      </c>
      <c r="B1056" s="24">
        <f>enflows!DO1056</f>
        <v>30.773756576996519</v>
      </c>
      <c r="C1056" s="24">
        <f>enflows!DP1056</f>
        <v>0</v>
      </c>
      <c r="D1056" s="2">
        <f>enflows!DQ1056</f>
        <v>0</v>
      </c>
      <c r="E1056" s="2">
        <f>enflows!DR1056</f>
        <v>0</v>
      </c>
      <c r="F1056" s="2">
        <f>enflows!DS1056</f>
        <v>0</v>
      </c>
      <c r="G1056" s="24">
        <f>enflows!DT1056</f>
        <v>21.726243423003481</v>
      </c>
      <c r="H1056" s="24">
        <f>enflows!DU1056</f>
        <v>52.5</v>
      </c>
      <c r="I1056" s="24">
        <f>enflows!DV1056</f>
        <v>33.451298638674125</v>
      </c>
      <c r="J1056" s="2">
        <f>enflows!DW1056</f>
        <v>3000</v>
      </c>
      <c r="K1056" s="2">
        <f>enflows!DX1056</f>
        <v>38.821909466967753</v>
      </c>
      <c r="L1056" s="2">
        <f>enflows!DY1056</f>
        <v>3038.8219094669676</v>
      </c>
      <c r="M1056" s="2">
        <f>enflows!DZ1056</f>
        <v>3038.8219094669676</v>
      </c>
      <c r="N1056" s="2">
        <f>enflows!EA1056</f>
        <v>0</v>
      </c>
      <c r="O1056" s="24">
        <f>enflows!EK1056</f>
        <v>210.71191120243958</v>
      </c>
    </row>
    <row r="1057" spans="1:15" x14ac:dyDescent="0.25">
      <c r="A1057" s="2">
        <f>enflows!DN1057</f>
        <v>0</v>
      </c>
      <c r="B1057" s="24">
        <f>enflows!DO1057</f>
        <v>28.509661549803038</v>
      </c>
      <c r="C1057" s="24">
        <f>enflows!DP1057</f>
        <v>0</v>
      </c>
      <c r="D1057" s="2">
        <f>enflows!DQ1057</f>
        <v>0</v>
      </c>
      <c r="E1057" s="2">
        <f>enflows!DR1057</f>
        <v>0</v>
      </c>
      <c r="F1057" s="2">
        <f>enflows!DS1057</f>
        <v>0</v>
      </c>
      <c r="G1057" s="24">
        <f>enflows!DT1057</f>
        <v>23.990338450196962</v>
      </c>
      <c r="H1057" s="24">
        <f>enflows!DU1057</f>
        <v>52.5</v>
      </c>
      <c r="I1057" s="24">
        <f>enflows!DV1057</f>
        <v>57.44163708887109</v>
      </c>
      <c r="J1057" s="2">
        <f>enflows!DW1057</f>
        <v>3000</v>
      </c>
      <c r="K1057" s="2">
        <f>enflows!DX1057</f>
        <v>42.867546370642202</v>
      </c>
      <c r="L1057" s="2">
        <f>enflows!DY1057</f>
        <v>3042.8675463706422</v>
      </c>
      <c r="M1057" s="2">
        <f>enflows!DZ1057</f>
        <v>3042.8675463706422</v>
      </c>
      <c r="N1057" s="2">
        <f>enflows!EA1057</f>
        <v>0</v>
      </c>
      <c r="O1057" s="24">
        <f>enflows!EK1057</f>
        <v>198.18196329511991</v>
      </c>
    </row>
    <row r="1058" spans="1:15" x14ac:dyDescent="0.25">
      <c r="A1058" s="2">
        <f>enflows!DN1058</f>
        <v>0</v>
      </c>
      <c r="B1058" s="24">
        <f>enflows!DO1058</f>
        <v>27.221350742677707</v>
      </c>
      <c r="C1058" s="24">
        <f>enflows!DP1058</f>
        <v>0</v>
      </c>
      <c r="D1058" s="2">
        <f>enflows!DQ1058</f>
        <v>0</v>
      </c>
      <c r="E1058" s="2">
        <f>enflows!DR1058</f>
        <v>0</v>
      </c>
      <c r="F1058" s="2">
        <f>enflows!DS1058</f>
        <v>0</v>
      </c>
      <c r="G1058" s="24">
        <f>enflows!DT1058</f>
        <v>25.278649257322293</v>
      </c>
      <c r="H1058" s="24">
        <f>enflows!DU1058</f>
        <v>52.5</v>
      </c>
      <c r="I1058" s="24">
        <f>enflows!DV1058</f>
        <v>82.720286346193376</v>
      </c>
      <c r="J1058" s="2">
        <f>enflows!DW1058</f>
        <v>3000</v>
      </c>
      <c r="K1058" s="2">
        <f>enflows!DX1058</f>
        <v>45.169586559816409</v>
      </c>
      <c r="L1058" s="2">
        <f>enflows!DY1058</f>
        <v>3045.1695865598163</v>
      </c>
      <c r="M1058" s="2">
        <f>enflows!DZ1058</f>
        <v>3045.1695865598163</v>
      </c>
      <c r="N1058" s="2">
        <f>enflows!EA1058</f>
        <v>0</v>
      </c>
      <c r="O1058" s="24">
        <f>enflows!EK1058</f>
        <v>188.06967366593423</v>
      </c>
    </row>
    <row r="1059" spans="1:15" x14ac:dyDescent="0.25">
      <c r="A1059" s="2">
        <f>enflows!DN1059</f>
        <v>0</v>
      </c>
      <c r="B1059" s="24">
        <f>enflows!DO1059</f>
        <v>25.159430981039872</v>
      </c>
      <c r="C1059" s="24">
        <f>enflows!DP1059</f>
        <v>0</v>
      </c>
      <c r="D1059" s="2">
        <f>enflows!DQ1059</f>
        <v>0</v>
      </c>
      <c r="E1059" s="2">
        <f>enflows!DR1059</f>
        <v>0</v>
      </c>
      <c r="F1059" s="2">
        <f>enflows!DS1059</f>
        <v>0</v>
      </c>
      <c r="G1059" s="24">
        <f>enflows!DT1059</f>
        <v>27.340569018960128</v>
      </c>
      <c r="H1059" s="24">
        <f>enflows!DU1059</f>
        <v>52.5</v>
      </c>
      <c r="I1059" s="24">
        <f>enflows!DV1059</f>
        <v>110.0608553651535</v>
      </c>
      <c r="J1059" s="2">
        <f>enflows!DW1059</f>
        <v>3000</v>
      </c>
      <c r="K1059" s="2">
        <f>enflows!DX1059</f>
        <v>48.853963134079692</v>
      </c>
      <c r="L1059" s="2">
        <f>enflows!DY1059</f>
        <v>3048.8539631340795</v>
      </c>
      <c r="M1059" s="2">
        <f>enflows!DZ1059</f>
        <v>3048.8539631340795</v>
      </c>
      <c r="N1059" s="2">
        <f>enflows!EA1059</f>
        <v>0</v>
      </c>
      <c r="O1059" s="24">
        <f>enflows!EK1059</f>
        <v>181.40681080647772</v>
      </c>
    </row>
    <row r="1060" spans="1:15" x14ac:dyDescent="0.25">
      <c r="A1060" s="2">
        <f>enflows!DN1060</f>
        <v>0</v>
      </c>
      <c r="B1060" s="24">
        <f>enflows!DO1060</f>
        <v>30.769943859481721</v>
      </c>
      <c r="C1060" s="24">
        <f>enflows!DP1060</f>
        <v>0</v>
      </c>
      <c r="D1060" s="2">
        <f>enflows!DQ1060</f>
        <v>0</v>
      </c>
      <c r="E1060" s="2">
        <f>enflows!DR1060</f>
        <v>0</v>
      </c>
      <c r="F1060" s="2">
        <f>enflows!DS1060</f>
        <v>0</v>
      </c>
      <c r="G1060" s="24">
        <f>enflows!DT1060</f>
        <v>21.730056140518279</v>
      </c>
      <c r="H1060" s="24">
        <f>enflows!DU1060</f>
        <v>52.5</v>
      </c>
      <c r="I1060" s="24">
        <f>enflows!DV1060</f>
        <v>131.79091150567177</v>
      </c>
      <c r="J1060" s="2">
        <f>enflows!DW1060</f>
        <v>3000</v>
      </c>
      <c r="K1060" s="2">
        <f>enflows!DX1060</f>
        <v>38.82872228643685</v>
      </c>
      <c r="L1060" s="2">
        <f>enflows!DY1060</f>
        <v>3038.8287222864369</v>
      </c>
      <c r="M1060" s="2">
        <f>enflows!DZ1060</f>
        <v>3038.8287222864369</v>
      </c>
      <c r="N1060" s="2">
        <f>enflows!EA1060</f>
        <v>0</v>
      </c>
      <c r="O1060" s="24">
        <f>enflows!EK1060</f>
        <v>175.79624158427038</v>
      </c>
    </row>
    <row r="1061" spans="1:15" x14ac:dyDescent="0.25">
      <c r="A1061" s="2">
        <f>enflows!DN1061</f>
        <v>0</v>
      </c>
      <c r="B1061" s="24">
        <f>enflows!DO1061</f>
        <v>21.345828189350286</v>
      </c>
      <c r="C1061" s="24">
        <f>enflows!DP1061</f>
        <v>0</v>
      </c>
      <c r="D1061" s="2">
        <f>enflows!DQ1061</f>
        <v>0</v>
      </c>
      <c r="E1061" s="2">
        <f>enflows!DR1061</f>
        <v>0</v>
      </c>
      <c r="F1061" s="2">
        <f>enflows!DS1061</f>
        <v>0</v>
      </c>
      <c r="G1061" s="24">
        <f>enflows!DT1061</f>
        <v>31.154171810649714</v>
      </c>
      <c r="H1061" s="24">
        <f>enflows!DU1061</f>
        <v>52.5</v>
      </c>
      <c r="I1061" s="24">
        <f>enflows!DV1061</f>
        <v>162.94508331632147</v>
      </c>
      <c r="J1061" s="2">
        <f>enflows!DW1061</f>
        <v>3000</v>
      </c>
      <c r="K1061" s="2">
        <f>enflows!DX1061</f>
        <v>55.668364475325532</v>
      </c>
      <c r="L1061" s="2">
        <f>enflows!DY1061</f>
        <v>3055.6683644753257</v>
      </c>
      <c r="M1061" s="2">
        <f>enflows!DZ1061</f>
        <v>3055.6683644753257</v>
      </c>
      <c r="N1061" s="2">
        <f>enflows!EA1061</f>
        <v>0</v>
      </c>
      <c r="O1061" s="24">
        <f>enflows!EK1061</f>
        <v>163.78382433587745</v>
      </c>
    </row>
    <row r="1062" spans="1:15" x14ac:dyDescent="0.25">
      <c r="A1062" s="2">
        <f>enflows!DN1062</f>
        <v>0</v>
      </c>
      <c r="B1062" s="24">
        <f>enflows!DO1062</f>
        <v>215.44508331632147</v>
      </c>
      <c r="C1062" s="24">
        <f>enflows!DP1062</f>
        <v>0</v>
      </c>
      <c r="D1062" s="2">
        <f>enflows!DQ1062</f>
        <v>0</v>
      </c>
      <c r="E1062" s="2">
        <f>enflows!DR1062</f>
        <v>0</v>
      </c>
      <c r="F1062" s="2">
        <f>enflows!DS1062</f>
        <v>0</v>
      </c>
      <c r="G1062" s="24">
        <f>enflows!DT1062</f>
        <v>-162.94508331632147</v>
      </c>
      <c r="H1062" s="24">
        <f>enflows!DU1062</f>
        <v>52.5</v>
      </c>
      <c r="I1062" s="24">
        <f>enflows!DV1062</f>
        <v>0</v>
      </c>
      <c r="J1062" s="2">
        <f>enflows!DW1062</f>
        <v>3000</v>
      </c>
      <c r="K1062" s="2">
        <f>enflows!DX1062</f>
        <v>0</v>
      </c>
      <c r="L1062" s="2">
        <f>enflows!DY1062</f>
        <v>3000</v>
      </c>
      <c r="M1062" s="2">
        <f>enflows!DZ1062</f>
        <v>3000</v>
      </c>
      <c r="N1062" s="2">
        <f>enflows!EA1062</f>
        <v>0</v>
      </c>
      <c r="O1062" s="24">
        <f>enflows!EK1062</f>
        <v>162.44999999999999</v>
      </c>
    </row>
    <row r="1063" spans="1:15" x14ac:dyDescent="0.25">
      <c r="A1063" s="2">
        <f>enflows!DN1063</f>
        <v>0</v>
      </c>
      <c r="B1063" s="24">
        <f>enflows!DO1063</f>
        <v>24.753132602604811</v>
      </c>
      <c r="C1063" s="24">
        <f>enflows!DP1063</f>
        <v>0</v>
      </c>
      <c r="D1063" s="2">
        <f>enflows!DQ1063</f>
        <v>0</v>
      </c>
      <c r="E1063" s="2">
        <f>enflows!DR1063</f>
        <v>0</v>
      </c>
      <c r="F1063" s="2">
        <f>enflows!DS1063</f>
        <v>0</v>
      </c>
      <c r="G1063" s="24">
        <f>enflows!DT1063</f>
        <v>27.746867397395189</v>
      </c>
      <c r="H1063" s="24">
        <f>enflows!DU1063</f>
        <v>52.5</v>
      </c>
      <c r="I1063" s="24">
        <f>enflows!DV1063</f>
        <v>27.746867397395189</v>
      </c>
      <c r="J1063" s="2">
        <f>enflows!DW1063</f>
        <v>3000</v>
      </c>
      <c r="K1063" s="2">
        <f>enflows!DX1063</f>
        <v>49.579964337190631</v>
      </c>
      <c r="L1063" s="2">
        <f>enflows!DY1063</f>
        <v>3049.5799643371906</v>
      </c>
      <c r="M1063" s="2">
        <f>enflows!DZ1063</f>
        <v>3049.5799643371906</v>
      </c>
      <c r="N1063" s="2">
        <f>enflows!EA1063</f>
        <v>0</v>
      </c>
      <c r="O1063" s="24">
        <f>enflows!EK1063</f>
        <v>163.45748608847342</v>
      </c>
    </row>
    <row r="1064" spans="1:15" x14ac:dyDescent="0.25">
      <c r="A1064" s="2">
        <f>enflows!DN1064</f>
        <v>0</v>
      </c>
      <c r="B1064" s="24">
        <f>enflows!DO1064</f>
        <v>22.862644334221638</v>
      </c>
      <c r="C1064" s="24">
        <f>enflows!DP1064</f>
        <v>0</v>
      </c>
      <c r="D1064" s="2">
        <f>enflows!DQ1064</f>
        <v>0</v>
      </c>
      <c r="E1064" s="2">
        <f>enflows!DR1064</f>
        <v>0</v>
      </c>
      <c r="F1064" s="2">
        <f>enflows!DS1064</f>
        <v>0</v>
      </c>
      <c r="G1064" s="24">
        <f>enflows!DT1064</f>
        <v>29.637355665778362</v>
      </c>
      <c r="H1064" s="24">
        <f>enflows!DU1064</f>
        <v>52.5</v>
      </c>
      <c r="I1064" s="24">
        <f>enflows!DV1064</f>
        <v>57.38422306317355</v>
      </c>
      <c r="J1064" s="2">
        <f>enflows!DW1064</f>
        <v>3000</v>
      </c>
      <c r="K1064" s="2">
        <f>enflows!DX1064</f>
        <v>52.958015617138514</v>
      </c>
      <c r="L1064" s="2">
        <f>enflows!DY1064</f>
        <v>3052.9580156171387</v>
      </c>
      <c r="M1064" s="2">
        <f>enflows!DZ1064</f>
        <v>3052.9580156171387</v>
      </c>
      <c r="N1064" s="2">
        <f>enflows!EA1064</f>
        <v>0</v>
      </c>
      <c r="O1064" s="24">
        <f>enflows!EK1064</f>
        <v>164.85973284332547</v>
      </c>
    </row>
    <row r="1065" spans="1:15" x14ac:dyDescent="0.25">
      <c r="A1065" s="2">
        <f>enflows!DN1065</f>
        <v>0</v>
      </c>
      <c r="B1065" s="24">
        <f>enflows!DO1065</f>
        <v>34.769568322902337</v>
      </c>
      <c r="C1065" s="24">
        <f>enflows!DP1065</f>
        <v>0</v>
      </c>
      <c r="D1065" s="2">
        <f>enflows!DQ1065</f>
        <v>0</v>
      </c>
      <c r="E1065" s="2">
        <f>enflows!DR1065</f>
        <v>0</v>
      </c>
      <c r="F1065" s="2">
        <f>enflows!DS1065</f>
        <v>0</v>
      </c>
      <c r="G1065" s="24">
        <f>enflows!DT1065</f>
        <v>17.730431677097663</v>
      </c>
      <c r="H1065" s="24">
        <f>enflows!DU1065</f>
        <v>52.5</v>
      </c>
      <c r="I1065" s="24">
        <f>enflows!DV1065</f>
        <v>75.11465474027122</v>
      </c>
      <c r="J1065" s="2">
        <f>enflows!DW1065</f>
        <v>3000</v>
      </c>
      <c r="K1065" s="2">
        <f>enflows!DX1065</f>
        <v>31.681924941048393</v>
      </c>
      <c r="L1065" s="2">
        <f>enflows!DY1065</f>
        <v>3031.6819249410482</v>
      </c>
      <c r="M1065" s="2">
        <f>enflows!DZ1065</f>
        <v>3031.6819249410482</v>
      </c>
      <c r="N1065" s="2">
        <f>enflows!EA1065</f>
        <v>0</v>
      </c>
      <c r="O1065" s="24">
        <f>enflows!EK1065</f>
        <v>162.10403252659785</v>
      </c>
    </row>
    <row r="1066" spans="1:15" x14ac:dyDescent="0.25">
      <c r="A1066" s="2">
        <f>enflows!DN1066</f>
        <v>0</v>
      </c>
      <c r="B1066" s="24">
        <f>enflows!DO1066</f>
        <v>20.950847286548044</v>
      </c>
      <c r="C1066" s="24">
        <f>enflows!DP1066</f>
        <v>0</v>
      </c>
      <c r="D1066" s="2">
        <f>enflows!DQ1066</f>
        <v>0</v>
      </c>
      <c r="E1066" s="2">
        <f>enflows!DR1066</f>
        <v>0</v>
      </c>
      <c r="F1066" s="2">
        <f>enflows!DS1066</f>
        <v>0</v>
      </c>
      <c r="G1066" s="24">
        <f>enflows!DT1066</f>
        <v>31.549152713451956</v>
      </c>
      <c r="H1066" s="24">
        <f>enflows!DU1066</f>
        <v>52.5</v>
      </c>
      <c r="I1066" s="24">
        <f>enflows!DV1066</f>
        <v>106.66380745372318</v>
      </c>
      <c r="J1066" s="2">
        <f>enflows!DW1066</f>
        <v>3000</v>
      </c>
      <c r="K1066" s="2">
        <f>enflows!DX1066</f>
        <v>56.374142853631582</v>
      </c>
      <c r="L1066" s="2">
        <f>enflows!DY1066</f>
        <v>3056.3741428536314</v>
      </c>
      <c r="M1066" s="2">
        <f>enflows!DZ1066</f>
        <v>3056.3741428536314</v>
      </c>
      <c r="N1066" s="2">
        <f>enflows!EA1066</f>
        <v>0</v>
      </c>
      <c r="O1066" s="24">
        <f>enflows!EK1066</f>
        <v>177.39195525122477</v>
      </c>
    </row>
    <row r="1067" spans="1:15" x14ac:dyDescent="0.25">
      <c r="A1067" s="2">
        <f>enflows!DN1067</f>
        <v>0</v>
      </c>
      <c r="B1067" s="24">
        <f>enflows!DO1067</f>
        <v>31.132769674582519</v>
      </c>
      <c r="C1067" s="24">
        <f>enflows!DP1067</f>
        <v>0</v>
      </c>
      <c r="D1067" s="2">
        <f>enflows!DQ1067</f>
        <v>0</v>
      </c>
      <c r="E1067" s="2">
        <f>enflows!DR1067</f>
        <v>0</v>
      </c>
      <c r="F1067" s="2">
        <f>enflows!DS1067</f>
        <v>0</v>
      </c>
      <c r="G1067" s="24">
        <f>enflows!DT1067</f>
        <v>21.367230325417481</v>
      </c>
      <c r="H1067" s="24">
        <f>enflows!DU1067</f>
        <v>52.5</v>
      </c>
      <c r="I1067" s="24">
        <f>enflows!DV1067</f>
        <v>128.03103777914066</v>
      </c>
      <c r="J1067" s="2">
        <f>enflows!DW1067</f>
        <v>3000</v>
      </c>
      <c r="K1067" s="2">
        <f>enflows!DX1067</f>
        <v>38.180400776276088</v>
      </c>
      <c r="L1067" s="2">
        <f>enflows!DY1067</f>
        <v>3038.1804007762762</v>
      </c>
      <c r="M1067" s="2">
        <f>enflows!DZ1067</f>
        <v>3038.1804007762762</v>
      </c>
      <c r="N1067" s="2">
        <f>enflows!EA1067</f>
        <v>0</v>
      </c>
      <c r="O1067" s="24">
        <f>enflows!EK1067</f>
        <v>191.10154720882775</v>
      </c>
    </row>
    <row r="1068" spans="1:15" x14ac:dyDescent="0.25">
      <c r="A1068" s="2">
        <f>enflows!DN1068</f>
        <v>0</v>
      </c>
      <c r="B1068" s="24">
        <f>enflows!DO1068</f>
        <v>45.083384534621359</v>
      </c>
      <c r="C1068" s="24">
        <f>enflows!DP1068</f>
        <v>0</v>
      </c>
      <c r="D1068" s="2">
        <f>enflows!DQ1068</f>
        <v>0</v>
      </c>
      <c r="E1068" s="2">
        <f>enflows!DR1068</f>
        <v>0</v>
      </c>
      <c r="F1068" s="2">
        <f>enflows!DS1068</f>
        <v>0</v>
      </c>
      <c r="G1068" s="24">
        <f>enflows!DT1068</f>
        <v>-45.083384534621359</v>
      </c>
      <c r="H1068" s="24">
        <f>enflows!DU1068</f>
        <v>0</v>
      </c>
      <c r="I1068" s="24">
        <f>enflows!DV1068</f>
        <v>82.947653244519302</v>
      </c>
      <c r="J1068" s="2">
        <f>enflows!DW1068</f>
        <v>0</v>
      </c>
      <c r="K1068" s="2">
        <f>enflows!DX1068</f>
        <v>0</v>
      </c>
      <c r="L1068" s="2">
        <f>enflows!DY1068</f>
        <v>0</v>
      </c>
      <c r="M1068" s="2">
        <f>enflows!DZ1068</f>
        <v>0</v>
      </c>
      <c r="N1068" s="2">
        <f>enflows!EA1068</f>
        <v>64.889102735562304</v>
      </c>
      <c r="O1068" s="24">
        <f>enflows!EK1068</f>
        <v>0</v>
      </c>
    </row>
    <row r="1069" spans="1:15" x14ac:dyDescent="0.25">
      <c r="A1069" s="2">
        <f>enflows!DN1069</f>
        <v>0</v>
      </c>
      <c r="B1069" s="24">
        <f>enflows!DO1069</f>
        <v>43.590366656600693</v>
      </c>
      <c r="C1069" s="24">
        <f>enflows!DP1069</f>
        <v>0</v>
      </c>
      <c r="D1069" s="2">
        <f>enflows!DQ1069</f>
        <v>0</v>
      </c>
      <c r="E1069" s="2">
        <f>enflows!DR1069</f>
        <v>0</v>
      </c>
      <c r="F1069" s="2">
        <f>enflows!DS1069</f>
        <v>0</v>
      </c>
      <c r="G1069" s="24">
        <f>enflows!DT1069</f>
        <v>-43.590366656600693</v>
      </c>
      <c r="H1069" s="24">
        <f>enflows!DU1069</f>
        <v>0</v>
      </c>
      <c r="I1069" s="24">
        <f>enflows!DV1069</f>
        <v>39.357286587918608</v>
      </c>
      <c r="J1069" s="2">
        <f>enflows!DW1069</f>
        <v>0</v>
      </c>
      <c r="K1069" s="2">
        <f>enflows!DX1069</f>
        <v>0</v>
      </c>
      <c r="L1069" s="2">
        <f>enflows!DY1069</f>
        <v>0</v>
      </c>
      <c r="M1069" s="2">
        <f>enflows!DZ1069</f>
        <v>0</v>
      </c>
      <c r="N1069" s="2">
        <f>enflows!EA1069</f>
        <v>264.96383617021274</v>
      </c>
      <c r="O1069" s="24">
        <f>enflows!EK1069</f>
        <v>0</v>
      </c>
    </row>
    <row r="1070" spans="1:15" x14ac:dyDescent="0.25">
      <c r="A1070" s="2">
        <f>enflows!DN1070</f>
        <v>0</v>
      </c>
      <c r="B1070" s="24">
        <f>enflows!DO1070</f>
        <v>43.890723720730321</v>
      </c>
      <c r="C1070" s="24">
        <f>enflows!DP1070</f>
        <v>0</v>
      </c>
      <c r="D1070" s="2">
        <f>enflows!DQ1070</f>
        <v>0</v>
      </c>
      <c r="E1070" s="2">
        <f>enflows!DR1070</f>
        <v>0</v>
      </c>
      <c r="F1070" s="2">
        <f>enflows!DS1070</f>
        <v>0</v>
      </c>
      <c r="G1070" s="24">
        <f>enflows!DT1070</f>
        <v>-35.279399045198403</v>
      </c>
      <c r="H1070" s="24">
        <f>enflows!DU1070</f>
        <v>8.6113246755319146</v>
      </c>
      <c r="I1070" s="24">
        <f>enflows!DV1070</f>
        <v>4.0778875427202053</v>
      </c>
      <c r="J1070" s="2">
        <f>enflows!DW1070</f>
        <v>492.07569574468084</v>
      </c>
      <c r="K1070" s="2">
        <f>enflows!DX1070</f>
        <v>0</v>
      </c>
      <c r="L1070" s="2">
        <f>enflows!DY1070</f>
        <v>492.07569574468084</v>
      </c>
      <c r="M1070" s="2">
        <f>enflows!DZ1070</f>
        <v>0</v>
      </c>
      <c r="N1070" s="2">
        <f>enflows!EA1070</f>
        <v>0</v>
      </c>
      <c r="O1070" s="24">
        <f>enflows!EK1070</f>
        <v>0</v>
      </c>
    </row>
    <row r="1071" spans="1:15" x14ac:dyDescent="0.25">
      <c r="A1071" s="2">
        <f>enflows!DN1071</f>
        <v>0</v>
      </c>
      <c r="B1071" s="24">
        <f>enflows!DO1071</f>
        <v>15.906630228890416</v>
      </c>
      <c r="C1071" s="24">
        <f>enflows!DP1071</f>
        <v>0</v>
      </c>
      <c r="D1071" s="2">
        <f>enflows!DQ1071</f>
        <v>0</v>
      </c>
      <c r="E1071" s="2">
        <f>enflows!DR1071</f>
        <v>0</v>
      </c>
      <c r="F1071" s="2">
        <f>enflows!DS1071</f>
        <v>0</v>
      </c>
      <c r="G1071" s="24">
        <f>enflows!DT1071</f>
        <v>-4.0778875427202053</v>
      </c>
      <c r="H1071" s="24">
        <f>enflows!DU1071</f>
        <v>11.828742686170211</v>
      </c>
      <c r="I1071" s="24">
        <f>enflows!DV1071</f>
        <v>0</v>
      </c>
      <c r="J1071" s="2">
        <f>enflows!DW1071</f>
        <v>675.9281534954406</v>
      </c>
      <c r="K1071" s="2">
        <f>enflows!DX1071</f>
        <v>0</v>
      </c>
      <c r="L1071" s="2">
        <f>enflows!DY1071</f>
        <v>675.9281534954406</v>
      </c>
      <c r="M1071" s="2">
        <f>enflows!DZ1071</f>
        <v>0</v>
      </c>
      <c r="N1071" s="2">
        <f>enflows!EA1071</f>
        <v>0</v>
      </c>
      <c r="O1071" s="24">
        <f>enflows!EK1071</f>
        <v>0</v>
      </c>
    </row>
    <row r="1072" spans="1:15" x14ac:dyDescent="0.25">
      <c r="A1072" s="2">
        <f>enflows!DN1072</f>
        <v>0</v>
      </c>
      <c r="B1072" s="24">
        <f>enflows!DO1072</f>
        <v>47.342524540739234</v>
      </c>
      <c r="C1072" s="24">
        <f>enflows!DP1072</f>
        <v>0</v>
      </c>
      <c r="D1072" s="2">
        <f>enflows!DQ1072</f>
        <v>0</v>
      </c>
      <c r="E1072" s="2">
        <f>enflows!DR1072</f>
        <v>0</v>
      </c>
      <c r="F1072" s="2">
        <f>enflows!DS1072</f>
        <v>0</v>
      </c>
      <c r="G1072" s="24">
        <f>enflows!DT1072</f>
        <v>5.1574754592607661</v>
      </c>
      <c r="H1072" s="24">
        <f>enflows!DU1072</f>
        <v>52.5</v>
      </c>
      <c r="I1072" s="24">
        <f>enflows!DV1072</f>
        <v>5.1574754592607661</v>
      </c>
      <c r="J1072" s="2">
        <f>enflows!DW1072</f>
        <v>3000</v>
      </c>
      <c r="K1072" s="2">
        <f>enflows!DX1072</f>
        <v>9.2157231905786201</v>
      </c>
      <c r="L1072" s="2">
        <f>enflows!DY1072</f>
        <v>3009.2157231905785</v>
      </c>
      <c r="M1072" s="2">
        <f>enflows!DZ1072</f>
        <v>2241.361340819758</v>
      </c>
      <c r="N1072" s="2">
        <f>enflows!EA1072</f>
        <v>0</v>
      </c>
      <c r="O1072" s="24">
        <f>enflows!EK1072</f>
        <v>136.99200515090359</v>
      </c>
    </row>
    <row r="1073" spans="1:15" x14ac:dyDescent="0.25">
      <c r="A1073" s="2">
        <f>enflows!DN1073</f>
        <v>0</v>
      </c>
      <c r="B1073" s="24">
        <f>enflows!DO1073</f>
        <v>45.500424137725659</v>
      </c>
      <c r="C1073" s="24">
        <f>enflows!DP1073</f>
        <v>0</v>
      </c>
      <c r="D1073" s="2">
        <f>enflows!DQ1073</f>
        <v>0</v>
      </c>
      <c r="E1073" s="2">
        <f>enflows!DR1073</f>
        <v>0</v>
      </c>
      <c r="F1073" s="2">
        <f>enflows!DS1073</f>
        <v>0</v>
      </c>
      <c r="G1073" s="24">
        <f>enflows!DT1073</f>
        <v>6.9995758622743409</v>
      </c>
      <c r="H1073" s="24">
        <f>enflows!DU1073</f>
        <v>52.5</v>
      </c>
      <c r="I1073" s="24">
        <f>enflows!DV1073</f>
        <v>12.157051321535107</v>
      </c>
      <c r="J1073" s="2">
        <f>enflows!DW1073</f>
        <v>3000</v>
      </c>
      <c r="K1073" s="2">
        <f>enflows!DX1073</f>
        <v>12.5073117861082</v>
      </c>
      <c r="L1073" s="2">
        <f>enflows!DY1073</f>
        <v>3012.5073117861084</v>
      </c>
      <c r="M1073" s="2">
        <f>enflows!DZ1073</f>
        <v>2255.467779871215</v>
      </c>
      <c r="N1073" s="2">
        <f>enflows!EA1073</f>
        <v>0</v>
      </c>
      <c r="O1073" s="24">
        <f>enflows!EK1073</f>
        <v>133.07259901240167</v>
      </c>
    </row>
    <row r="1074" spans="1:15" x14ac:dyDescent="0.25">
      <c r="A1074" s="2">
        <f>enflows!DN1074</f>
        <v>0</v>
      </c>
      <c r="B1074" s="24">
        <f>enflows!DO1074</f>
        <v>37.169047788928061</v>
      </c>
      <c r="C1074" s="24">
        <f>enflows!DP1074</f>
        <v>0</v>
      </c>
      <c r="D1074" s="2">
        <f>enflows!DQ1074</f>
        <v>0</v>
      </c>
      <c r="E1074" s="2">
        <f>enflows!DR1074</f>
        <v>0</v>
      </c>
      <c r="F1074" s="2">
        <f>enflows!DS1074</f>
        <v>0</v>
      </c>
      <c r="G1074" s="24">
        <f>enflows!DT1074</f>
        <v>15.330952211071939</v>
      </c>
      <c r="H1074" s="24">
        <f>enflows!DU1074</f>
        <v>52.5</v>
      </c>
      <c r="I1074" s="24">
        <f>enflows!DV1074</f>
        <v>27.488003532607046</v>
      </c>
      <c r="J1074" s="2">
        <f>enflows!DW1074</f>
        <v>3000</v>
      </c>
      <c r="K1074" s="2">
        <f>enflows!DX1074</f>
        <v>27.394374038471735</v>
      </c>
      <c r="L1074" s="2">
        <f>enflows!DY1074</f>
        <v>3027.3943740384721</v>
      </c>
      <c r="M1074" s="2">
        <f>enflows!DZ1074</f>
        <v>2373.0959214548852</v>
      </c>
      <c r="N1074" s="2">
        <f>enflows!EA1074</f>
        <v>0</v>
      </c>
      <c r="O1074" s="24">
        <f>enflows!EK1074</f>
        <v>141.55517171478388</v>
      </c>
    </row>
    <row r="1075" spans="1:15" x14ac:dyDescent="0.25">
      <c r="A1075" s="2">
        <f>enflows!DN1075</f>
        <v>0</v>
      </c>
      <c r="B1075" s="24">
        <f>enflows!DO1075</f>
        <v>45.703505348256819</v>
      </c>
      <c r="C1075" s="24">
        <f>enflows!DP1075</f>
        <v>0</v>
      </c>
      <c r="D1075" s="2">
        <f>enflows!DQ1075</f>
        <v>0</v>
      </c>
      <c r="E1075" s="2">
        <f>enflows!DR1075</f>
        <v>0</v>
      </c>
      <c r="F1075" s="2">
        <f>enflows!DS1075</f>
        <v>0</v>
      </c>
      <c r="G1075" s="24">
        <f>enflows!DT1075</f>
        <v>6.7964946517431883</v>
      </c>
      <c r="H1075" s="24">
        <f>enflows!DU1075</f>
        <v>52.5</v>
      </c>
      <c r="I1075" s="24">
        <f>enflows!DV1075</f>
        <v>34.284498184350234</v>
      </c>
      <c r="J1075" s="2">
        <f>enflows!DW1075</f>
        <v>3000.0000000000005</v>
      </c>
      <c r="K1075" s="2">
        <f>enflows!DX1075</f>
        <v>12.144432653430567</v>
      </c>
      <c r="L1075" s="2">
        <f>enflows!DY1075</f>
        <v>3012.1444326534311</v>
      </c>
      <c r="M1075" s="2">
        <f>enflows!DZ1075</f>
        <v>2557.9207135044949</v>
      </c>
      <c r="N1075" s="2">
        <f>enflows!EA1075</f>
        <v>0</v>
      </c>
      <c r="O1075" s="24">
        <f>enflows!EK1075</f>
        <v>152.50323293913797</v>
      </c>
    </row>
    <row r="1076" spans="1:15" x14ac:dyDescent="0.25">
      <c r="A1076" s="2">
        <f>enflows!DN1076</f>
        <v>0</v>
      </c>
      <c r="B1076" s="24">
        <f>enflows!DO1076</f>
        <v>54.903036495640279</v>
      </c>
      <c r="C1076" s="24">
        <f>enflows!DP1076</f>
        <v>0</v>
      </c>
      <c r="D1076" s="2">
        <f>enflows!DQ1076</f>
        <v>0</v>
      </c>
      <c r="E1076" s="2">
        <f>enflows!DR1076</f>
        <v>0</v>
      </c>
      <c r="F1076" s="2">
        <f>enflows!DS1076</f>
        <v>0</v>
      </c>
      <c r="G1076" s="24">
        <f>enflows!DT1076</f>
        <v>-2.4030364956402792</v>
      </c>
      <c r="H1076" s="24">
        <f>enflows!DU1076</f>
        <v>52.5</v>
      </c>
      <c r="I1076" s="24">
        <f>enflows!DV1076</f>
        <v>31.881461688709955</v>
      </c>
      <c r="J1076" s="2">
        <f>enflows!DW1076</f>
        <v>3000</v>
      </c>
      <c r="K1076" s="2">
        <f>enflows!DX1076</f>
        <v>0</v>
      </c>
      <c r="L1076" s="2">
        <f>enflows!DY1076</f>
        <v>3000</v>
      </c>
      <c r="M1076" s="2">
        <f>enflows!DZ1076</f>
        <v>2751.2584395136778</v>
      </c>
      <c r="N1076" s="2">
        <f>enflows!EA1076</f>
        <v>0</v>
      </c>
      <c r="O1076" s="24">
        <f>enflows!EK1076</f>
        <v>170.90817426258965</v>
      </c>
    </row>
    <row r="1077" spans="1:15" x14ac:dyDescent="0.25">
      <c r="A1077" s="2">
        <f>enflows!DN1077</f>
        <v>0</v>
      </c>
      <c r="B1077" s="24">
        <f>enflows!DO1077</f>
        <v>41.516223115117278</v>
      </c>
      <c r="C1077" s="24">
        <f>enflows!DP1077</f>
        <v>0</v>
      </c>
      <c r="D1077" s="2">
        <f>enflows!DQ1077</f>
        <v>0</v>
      </c>
      <c r="E1077" s="2">
        <f>enflows!DR1077</f>
        <v>0</v>
      </c>
      <c r="F1077" s="2">
        <f>enflows!DS1077</f>
        <v>0</v>
      </c>
      <c r="G1077" s="24">
        <f>enflows!DT1077</f>
        <v>10.983776884882722</v>
      </c>
      <c r="H1077" s="24">
        <f>enflows!DU1077</f>
        <v>52.5</v>
      </c>
      <c r="I1077" s="24">
        <f>enflows!DV1077</f>
        <v>42.865238573592677</v>
      </c>
      <c r="J1077" s="2">
        <f>enflows!DW1077</f>
        <v>3000</v>
      </c>
      <c r="K1077" s="2">
        <f>enflows!DX1077</f>
        <v>19.626549492620118</v>
      </c>
      <c r="L1077" s="2">
        <f>enflows!DY1077</f>
        <v>3019.6265494926201</v>
      </c>
      <c r="M1077" s="2">
        <f>enflows!DZ1077</f>
        <v>2997.9968485807663</v>
      </c>
      <c r="N1077" s="2">
        <f>enflows!EA1077</f>
        <v>0</v>
      </c>
      <c r="O1077" s="24">
        <f>enflows!EK1077</f>
        <v>202.03500762585784</v>
      </c>
    </row>
    <row r="1078" spans="1:15" x14ac:dyDescent="0.25">
      <c r="A1078" s="2">
        <f>enflows!DN1078</f>
        <v>0</v>
      </c>
      <c r="B1078" s="24">
        <f>enflows!DO1078</f>
        <v>38.383514033787421</v>
      </c>
      <c r="C1078" s="24">
        <f>enflows!DP1078</f>
        <v>0</v>
      </c>
      <c r="D1078" s="2">
        <f>enflows!DQ1078</f>
        <v>0</v>
      </c>
      <c r="E1078" s="2">
        <f>enflows!DR1078</f>
        <v>0</v>
      </c>
      <c r="F1078" s="2">
        <f>enflows!DS1078</f>
        <v>0</v>
      </c>
      <c r="G1078" s="24">
        <f>enflows!DT1078</f>
        <v>-38.383514033787421</v>
      </c>
      <c r="H1078" s="24">
        <f>enflows!DU1078</f>
        <v>0</v>
      </c>
      <c r="I1078" s="24">
        <f>enflows!DV1078</f>
        <v>4.4817245398052563</v>
      </c>
      <c r="J1078" s="2">
        <f>enflows!DW1078</f>
        <v>0</v>
      </c>
      <c r="K1078" s="2">
        <f>enflows!DX1078</f>
        <v>0</v>
      </c>
      <c r="L1078" s="2">
        <f>enflows!DY1078</f>
        <v>0</v>
      </c>
      <c r="M1078" s="2">
        <f>enflows!DZ1078</f>
        <v>0</v>
      </c>
      <c r="N1078" s="2">
        <f>enflows!EA1078</f>
        <v>0</v>
      </c>
      <c r="O1078" s="24">
        <f>enflows!EK1078</f>
        <v>0</v>
      </c>
    </row>
    <row r="1079" spans="1:15" x14ac:dyDescent="0.25">
      <c r="A1079" s="2">
        <f>enflows!DN1079</f>
        <v>0</v>
      </c>
      <c r="B1079" s="24">
        <f>enflows!DO1079</f>
        <v>4.4817245398052563</v>
      </c>
      <c r="C1079" s="24">
        <f>enflows!DP1079</f>
        <v>0</v>
      </c>
      <c r="D1079" s="2">
        <f>enflows!DQ1079</f>
        <v>0</v>
      </c>
      <c r="E1079" s="2">
        <f>enflows!DR1079</f>
        <v>0</v>
      </c>
      <c r="F1079" s="2">
        <f>enflows!DS1079</f>
        <v>0</v>
      </c>
      <c r="G1079" s="24">
        <f>enflows!DT1079</f>
        <v>-4.4817245398052563</v>
      </c>
      <c r="H1079" s="24">
        <f>enflows!DU1079</f>
        <v>0</v>
      </c>
      <c r="I1079" s="24">
        <f>enflows!DV1079</f>
        <v>0</v>
      </c>
      <c r="J1079" s="2">
        <f>enflows!DW1079</f>
        <v>0</v>
      </c>
      <c r="K1079" s="2">
        <f>enflows!DX1079</f>
        <v>0</v>
      </c>
      <c r="L1079" s="2">
        <f>enflows!DY1079</f>
        <v>0</v>
      </c>
      <c r="M1079" s="2">
        <f>enflows!DZ1079</f>
        <v>0</v>
      </c>
      <c r="N1079" s="2">
        <f>enflows!EA1079</f>
        <v>0</v>
      </c>
      <c r="O1079" s="24">
        <f>enflows!EK1079</f>
        <v>0</v>
      </c>
    </row>
    <row r="1080" spans="1:15" x14ac:dyDescent="0.25">
      <c r="A1080" s="2">
        <f>enflows!DN1080</f>
        <v>0</v>
      </c>
      <c r="B1080" s="24">
        <f>enflows!DO1080</f>
        <v>0</v>
      </c>
      <c r="C1080" s="24">
        <f>enflows!DP1080</f>
        <v>0</v>
      </c>
      <c r="D1080" s="2">
        <f>enflows!DQ1080</f>
        <v>0</v>
      </c>
      <c r="E1080" s="2">
        <f>enflows!DR1080</f>
        <v>0</v>
      </c>
      <c r="F1080" s="2">
        <f>enflows!DS1080</f>
        <v>0</v>
      </c>
      <c r="G1080" s="24">
        <f>enflows!DT1080</f>
        <v>0</v>
      </c>
      <c r="H1080" s="24">
        <f>enflows!DU1080</f>
        <v>0</v>
      </c>
      <c r="I1080" s="24">
        <f>enflows!DV1080</f>
        <v>0</v>
      </c>
      <c r="J1080" s="2">
        <f>enflows!DW1080</f>
        <v>0</v>
      </c>
      <c r="K1080" s="2">
        <f>enflows!DX1080</f>
        <v>0</v>
      </c>
      <c r="L1080" s="2">
        <f>enflows!DY1080</f>
        <v>0</v>
      </c>
      <c r="M1080" s="2">
        <f>enflows!DZ1080</f>
        <v>0</v>
      </c>
      <c r="N1080" s="2">
        <f>enflows!EA1080</f>
        <v>0</v>
      </c>
      <c r="O1080" s="24">
        <f>enflows!EK1080</f>
        <v>0</v>
      </c>
    </row>
    <row r="1081" spans="1:15" x14ac:dyDescent="0.25">
      <c r="A1081" s="2">
        <f>enflows!DN1081</f>
        <v>0</v>
      </c>
      <c r="B1081" s="24">
        <f>enflows!DO1081</f>
        <v>26.836088683547782</v>
      </c>
      <c r="C1081" s="24">
        <f>enflows!DP1081</f>
        <v>0</v>
      </c>
      <c r="D1081" s="2">
        <f>enflows!DQ1081</f>
        <v>0</v>
      </c>
      <c r="E1081" s="2">
        <f>enflows!DR1081</f>
        <v>0</v>
      </c>
      <c r="F1081" s="2">
        <f>enflows!DS1081</f>
        <v>0</v>
      </c>
      <c r="G1081" s="24">
        <f>enflows!DT1081</f>
        <v>25.663911316452218</v>
      </c>
      <c r="H1081" s="24">
        <f>enflows!DU1081</f>
        <v>52.5</v>
      </c>
      <c r="I1081" s="24">
        <f>enflows!DV1081</f>
        <v>25.663911316452218</v>
      </c>
      <c r="J1081" s="2">
        <f>enflows!DW1081</f>
        <v>3000</v>
      </c>
      <c r="K1081" s="2">
        <f>enflows!DX1081</f>
        <v>45.857998656164533</v>
      </c>
      <c r="L1081" s="2">
        <f>enflows!DY1081</f>
        <v>3045.8579986561645</v>
      </c>
      <c r="M1081" s="2">
        <f>enflows!DZ1081</f>
        <v>3045.8579986561645</v>
      </c>
      <c r="N1081" s="2">
        <f>enflows!EA1081</f>
        <v>0</v>
      </c>
      <c r="O1081" s="24">
        <f>enflows!EK1081</f>
        <v>213.11868416597184</v>
      </c>
    </row>
    <row r="1082" spans="1:15" x14ac:dyDescent="0.25">
      <c r="A1082" s="2">
        <f>enflows!DN1082</f>
        <v>0</v>
      </c>
      <c r="B1082" s="24">
        <f>enflows!DO1082</f>
        <v>26.650800756087815</v>
      </c>
      <c r="C1082" s="24">
        <f>enflows!DP1082</f>
        <v>0</v>
      </c>
      <c r="D1082" s="2">
        <f>enflows!DQ1082</f>
        <v>0</v>
      </c>
      <c r="E1082" s="2">
        <f>enflows!DR1082</f>
        <v>0</v>
      </c>
      <c r="F1082" s="2">
        <f>enflows!DS1082</f>
        <v>0</v>
      </c>
      <c r="G1082" s="24">
        <f>enflows!DT1082</f>
        <v>25.849199243912185</v>
      </c>
      <c r="H1082" s="24">
        <f>enflows!DU1082</f>
        <v>52.5</v>
      </c>
      <c r="I1082" s="24">
        <f>enflows!DV1082</f>
        <v>51.513110560364403</v>
      </c>
      <c r="J1082" s="2">
        <f>enflows!DW1082</f>
        <v>3000</v>
      </c>
      <c r="K1082" s="2">
        <f>enflows!DX1082</f>
        <v>46.189083556813159</v>
      </c>
      <c r="L1082" s="2">
        <f>enflows!DY1082</f>
        <v>3046.1890835568133</v>
      </c>
      <c r="M1082" s="2">
        <f>enflows!DZ1082</f>
        <v>3046.1890835568133</v>
      </c>
      <c r="N1082" s="2">
        <f>enflows!EA1082</f>
        <v>0</v>
      </c>
      <c r="O1082" s="24">
        <f>enflows!EK1082</f>
        <v>197.05797181529024</v>
      </c>
    </row>
    <row r="1083" spans="1:15" x14ac:dyDescent="0.25">
      <c r="A1083" s="2">
        <f>enflows!DN1083</f>
        <v>0</v>
      </c>
      <c r="B1083" s="24">
        <f>enflows!DO1083</f>
        <v>29.315613842400449</v>
      </c>
      <c r="C1083" s="24">
        <f>enflows!DP1083</f>
        <v>0</v>
      </c>
      <c r="D1083" s="2">
        <f>enflows!DQ1083</f>
        <v>0</v>
      </c>
      <c r="E1083" s="2">
        <f>enflows!DR1083</f>
        <v>0</v>
      </c>
      <c r="F1083" s="2">
        <f>enflows!DS1083</f>
        <v>0</v>
      </c>
      <c r="G1083" s="24">
        <f>enflows!DT1083</f>
        <v>23.184386157599551</v>
      </c>
      <c r="H1083" s="24">
        <f>enflows!DU1083</f>
        <v>52.5</v>
      </c>
      <c r="I1083" s="24">
        <f>enflows!DV1083</f>
        <v>74.697496717963958</v>
      </c>
      <c r="J1083" s="2">
        <f>enflows!DW1083</f>
        <v>3000</v>
      </c>
      <c r="K1083" s="2">
        <f>enflows!DX1083</f>
        <v>41.427416738992036</v>
      </c>
      <c r="L1083" s="2">
        <f>enflows!DY1083</f>
        <v>3041.4274167389922</v>
      </c>
      <c r="M1083" s="2">
        <f>enflows!DZ1083</f>
        <v>3041.4274167389922</v>
      </c>
      <c r="N1083" s="2">
        <f>enflows!EA1083</f>
        <v>0</v>
      </c>
      <c r="O1083" s="24">
        <f>enflows!EK1083</f>
        <v>189.75465653034573</v>
      </c>
    </row>
    <row r="1084" spans="1:15" x14ac:dyDescent="0.25">
      <c r="A1084" s="2">
        <f>enflows!DN1084</f>
        <v>0</v>
      </c>
      <c r="B1084" s="24">
        <f>enflows!DO1084</f>
        <v>24.729423334632074</v>
      </c>
      <c r="C1084" s="24">
        <f>enflows!DP1084</f>
        <v>0</v>
      </c>
      <c r="D1084" s="2">
        <f>enflows!DQ1084</f>
        <v>0</v>
      </c>
      <c r="E1084" s="2">
        <f>enflows!DR1084</f>
        <v>0</v>
      </c>
      <c r="F1084" s="2">
        <f>enflows!DS1084</f>
        <v>0</v>
      </c>
      <c r="G1084" s="24">
        <f>enflows!DT1084</f>
        <v>27.770576665367926</v>
      </c>
      <c r="H1084" s="24">
        <f>enflows!DU1084</f>
        <v>52.5</v>
      </c>
      <c r="I1084" s="24">
        <f>enflows!DV1084</f>
        <v>102.46807338333188</v>
      </c>
      <c r="J1084" s="2">
        <f>enflows!DW1084</f>
        <v>3000</v>
      </c>
      <c r="K1084" s="2">
        <f>enflows!DX1084</f>
        <v>49.622329647973771</v>
      </c>
      <c r="L1084" s="2">
        <f>enflows!DY1084</f>
        <v>3049.6223296479739</v>
      </c>
      <c r="M1084" s="2">
        <f>enflows!DZ1084</f>
        <v>3049.6223296479739</v>
      </c>
      <c r="N1084" s="2">
        <f>enflows!EA1084</f>
        <v>0</v>
      </c>
      <c r="O1084" s="24">
        <f>enflows!EK1084</f>
        <v>172.33415784840699</v>
      </c>
    </row>
    <row r="1085" spans="1:15" x14ac:dyDescent="0.25">
      <c r="A1085" s="2">
        <f>enflows!DN1085</f>
        <v>0</v>
      </c>
      <c r="B1085" s="24">
        <f>enflows!DO1085</f>
        <v>154.9680733833319</v>
      </c>
      <c r="C1085" s="24">
        <f>enflows!DP1085</f>
        <v>0</v>
      </c>
      <c r="D1085" s="2">
        <f>enflows!DQ1085</f>
        <v>0</v>
      </c>
      <c r="E1085" s="2">
        <f>enflows!DR1085</f>
        <v>0</v>
      </c>
      <c r="F1085" s="2">
        <f>enflows!DS1085</f>
        <v>0</v>
      </c>
      <c r="G1085" s="24">
        <f>enflows!DT1085</f>
        <v>-102.46807338333188</v>
      </c>
      <c r="H1085" s="24">
        <f>enflows!DU1085</f>
        <v>52.5</v>
      </c>
      <c r="I1085" s="24">
        <f>enflows!DV1085</f>
        <v>0</v>
      </c>
      <c r="J1085" s="2">
        <f>enflows!DW1085</f>
        <v>3000</v>
      </c>
      <c r="K1085" s="2">
        <f>enflows!DX1085</f>
        <v>0</v>
      </c>
      <c r="L1085" s="2">
        <f>enflows!DY1085</f>
        <v>3000</v>
      </c>
      <c r="M1085" s="2">
        <f>enflows!DZ1085</f>
        <v>3000</v>
      </c>
      <c r="N1085" s="2">
        <f>enflows!EA1085</f>
        <v>0</v>
      </c>
      <c r="O1085" s="24">
        <f>enflows!EK1085</f>
        <v>171.89999999999998</v>
      </c>
    </row>
    <row r="1086" spans="1:15" x14ac:dyDescent="0.25">
      <c r="A1086" s="2">
        <f>enflows!DN1086</f>
        <v>0</v>
      </c>
      <c r="B1086" s="24">
        <f>enflows!DO1086</f>
        <v>32.627470882404886</v>
      </c>
      <c r="C1086" s="24">
        <f>enflows!DP1086</f>
        <v>0</v>
      </c>
      <c r="D1086" s="2">
        <f>enflows!DQ1086</f>
        <v>0</v>
      </c>
      <c r="E1086" s="2">
        <f>enflows!DR1086</f>
        <v>0</v>
      </c>
      <c r="F1086" s="2">
        <f>enflows!DS1086</f>
        <v>0</v>
      </c>
      <c r="G1086" s="24">
        <f>enflows!DT1086</f>
        <v>19.872529117595114</v>
      </c>
      <c r="H1086" s="24">
        <f>enflows!DU1086</f>
        <v>52.5</v>
      </c>
      <c r="I1086" s="24">
        <f>enflows!DV1086</f>
        <v>19.872529117595114</v>
      </c>
      <c r="J1086" s="2">
        <f>enflows!DW1086</f>
        <v>3000</v>
      </c>
      <c r="K1086" s="2">
        <f>enflows!DX1086</f>
        <v>35.509568371406274</v>
      </c>
      <c r="L1086" s="2">
        <f>enflows!DY1086</f>
        <v>3035.5095683714062</v>
      </c>
      <c r="M1086" s="2">
        <f>enflows!DZ1086</f>
        <v>3035.5095683714062</v>
      </c>
      <c r="N1086" s="2">
        <f>enflows!EA1086</f>
        <v>0</v>
      </c>
      <c r="O1086" s="24">
        <f>enflows!EK1086</f>
        <v>173.60079221516071</v>
      </c>
    </row>
    <row r="1087" spans="1:15" x14ac:dyDescent="0.25">
      <c r="A1087" s="2">
        <f>enflows!DN1087</f>
        <v>0</v>
      </c>
      <c r="B1087" s="24">
        <f>enflows!DO1087</f>
        <v>29.788270791195259</v>
      </c>
      <c r="C1087" s="24">
        <f>enflows!DP1087</f>
        <v>0</v>
      </c>
      <c r="D1087" s="2">
        <f>enflows!DQ1087</f>
        <v>0</v>
      </c>
      <c r="E1087" s="2">
        <f>enflows!DR1087</f>
        <v>0</v>
      </c>
      <c r="F1087" s="2">
        <f>enflows!DS1087</f>
        <v>0</v>
      </c>
      <c r="G1087" s="24">
        <f>enflows!DT1087</f>
        <v>22.711729208804741</v>
      </c>
      <c r="H1087" s="24">
        <f>enflows!DU1087</f>
        <v>52.5</v>
      </c>
      <c r="I1087" s="24">
        <f>enflows!DV1087</f>
        <v>42.584258326399855</v>
      </c>
      <c r="J1087" s="2">
        <f>enflows!DW1087</f>
        <v>3000</v>
      </c>
      <c r="K1087" s="2">
        <f>enflows!DX1087</f>
        <v>40.582841590044879</v>
      </c>
      <c r="L1087" s="2">
        <f>enflows!DY1087</f>
        <v>3040.5828415900451</v>
      </c>
      <c r="M1087" s="2">
        <f>enflows!DZ1087</f>
        <v>3040.5828415900451</v>
      </c>
      <c r="N1087" s="2">
        <f>enflows!EA1087</f>
        <v>0</v>
      </c>
      <c r="O1087" s="24">
        <f>enflows!EK1087</f>
        <v>172.46185877498735</v>
      </c>
    </row>
    <row r="1088" spans="1:15" x14ac:dyDescent="0.25">
      <c r="A1088" s="2">
        <f>enflows!DN1088</f>
        <v>0</v>
      </c>
      <c r="B1088" s="24">
        <f>enflows!DO1088</f>
        <v>24.640478718435165</v>
      </c>
      <c r="C1088" s="24">
        <f>enflows!DP1088</f>
        <v>0</v>
      </c>
      <c r="D1088" s="2">
        <f>enflows!DQ1088</f>
        <v>0</v>
      </c>
      <c r="E1088" s="2">
        <f>enflows!DR1088</f>
        <v>0</v>
      </c>
      <c r="F1088" s="2">
        <f>enflows!DS1088</f>
        <v>0</v>
      </c>
      <c r="G1088" s="24">
        <f>enflows!DT1088</f>
        <v>27.859521281564835</v>
      </c>
      <c r="H1088" s="24">
        <f>enflows!DU1088</f>
        <v>52.5</v>
      </c>
      <c r="I1088" s="24">
        <f>enflows!DV1088</f>
        <v>70.443779607964686</v>
      </c>
      <c r="J1088" s="2">
        <f>enflows!DW1088</f>
        <v>3000</v>
      </c>
      <c r="K1088" s="2">
        <f>enflows!DX1088</f>
        <v>49.781261855918871</v>
      </c>
      <c r="L1088" s="2">
        <f>enflows!DY1088</f>
        <v>3049.7812618559187</v>
      </c>
      <c r="M1088" s="2">
        <f>enflows!DZ1088</f>
        <v>3049.7812618559187</v>
      </c>
      <c r="N1088" s="2">
        <f>enflows!EA1088</f>
        <v>0</v>
      </c>
      <c r="O1088" s="24">
        <f>enflows!EK1088</f>
        <v>168.31742784182813</v>
      </c>
    </row>
    <row r="1089" spans="1:15" x14ac:dyDescent="0.25">
      <c r="A1089" s="2">
        <f>enflows!DN1089</f>
        <v>0</v>
      </c>
      <c r="B1089" s="24">
        <f>enflows!DO1089</f>
        <v>28.192199859684866</v>
      </c>
      <c r="C1089" s="24">
        <f>enflows!DP1089</f>
        <v>0</v>
      </c>
      <c r="D1089" s="2">
        <f>enflows!DQ1089</f>
        <v>0</v>
      </c>
      <c r="E1089" s="2">
        <f>enflows!DR1089</f>
        <v>0</v>
      </c>
      <c r="F1089" s="2">
        <f>enflows!DS1089</f>
        <v>0</v>
      </c>
      <c r="G1089" s="24">
        <f>enflows!DT1089</f>
        <v>24.307800140315134</v>
      </c>
      <c r="H1089" s="24">
        <f>enflows!DU1089</f>
        <v>52.5</v>
      </c>
      <c r="I1089" s="24">
        <f>enflows!DV1089</f>
        <v>94.751579748279823</v>
      </c>
      <c r="J1089" s="2">
        <f>enflows!DW1089</f>
        <v>3000</v>
      </c>
      <c r="K1089" s="2">
        <f>enflows!DX1089</f>
        <v>43.434808218585474</v>
      </c>
      <c r="L1089" s="2">
        <f>enflows!DY1089</f>
        <v>3043.4348082185857</v>
      </c>
      <c r="M1089" s="2">
        <f>enflows!DZ1089</f>
        <v>3043.4348082185857</v>
      </c>
      <c r="N1089" s="2">
        <f>enflows!EA1089</f>
        <v>0</v>
      </c>
      <c r="O1089" s="24">
        <f>enflows!EK1089</f>
        <v>170.73669274106265</v>
      </c>
    </row>
    <row r="1090" spans="1:15" x14ac:dyDescent="0.25">
      <c r="A1090" s="2">
        <f>enflows!DN1090</f>
        <v>0</v>
      </c>
      <c r="B1090" s="24">
        <f>enflows!DO1090</f>
        <v>22.756930326178182</v>
      </c>
      <c r="C1090" s="24">
        <f>enflows!DP1090</f>
        <v>0</v>
      </c>
      <c r="D1090" s="2">
        <f>enflows!DQ1090</f>
        <v>0</v>
      </c>
      <c r="E1090" s="2">
        <f>enflows!DR1090</f>
        <v>0</v>
      </c>
      <c r="F1090" s="2">
        <f>enflows!DS1090</f>
        <v>0</v>
      </c>
      <c r="G1090" s="24">
        <f>enflows!DT1090</f>
        <v>29.743069673821818</v>
      </c>
      <c r="H1090" s="24">
        <f>enflows!DU1090</f>
        <v>52.5</v>
      </c>
      <c r="I1090" s="24">
        <f>enflows!DV1090</f>
        <v>124.49464942210165</v>
      </c>
      <c r="J1090" s="2">
        <f>enflows!DW1090</f>
        <v>3000</v>
      </c>
      <c r="K1090" s="2">
        <f>enflows!DX1090</f>
        <v>53.146912499574626</v>
      </c>
      <c r="L1090" s="2">
        <f>enflows!DY1090</f>
        <v>3053.1469124995747</v>
      </c>
      <c r="M1090" s="2">
        <f>enflows!DZ1090</f>
        <v>3053.1469124995747</v>
      </c>
      <c r="N1090" s="2">
        <f>enflows!EA1090</f>
        <v>0</v>
      </c>
      <c r="O1090" s="24">
        <f>enflows!EK1090</f>
        <v>179.12812935635006</v>
      </c>
    </row>
    <row r="1091" spans="1:15" x14ac:dyDescent="0.25">
      <c r="A1091" s="2">
        <f>enflows!DN1091</f>
        <v>0</v>
      </c>
      <c r="B1091" s="24">
        <f>enflows!DO1091</f>
        <v>36.464335197759304</v>
      </c>
      <c r="C1091" s="24">
        <f>enflows!DP1091</f>
        <v>0</v>
      </c>
      <c r="D1091" s="2">
        <f>enflows!DQ1091</f>
        <v>0</v>
      </c>
      <c r="E1091" s="2">
        <f>enflows!DR1091</f>
        <v>0</v>
      </c>
      <c r="F1091" s="2">
        <f>enflows!DS1091</f>
        <v>0</v>
      </c>
      <c r="G1091" s="24">
        <f>enflows!DT1091</f>
        <v>16.035664802240696</v>
      </c>
      <c r="H1091" s="24">
        <f>enflows!DU1091</f>
        <v>52.5</v>
      </c>
      <c r="I1091" s="24">
        <f>enflows!DV1091</f>
        <v>140.53031422434233</v>
      </c>
      <c r="J1091" s="2">
        <f>enflows!DW1091</f>
        <v>3000</v>
      </c>
      <c r="K1091" s="2">
        <f>enflows!DX1091</f>
        <v>28.653601778947991</v>
      </c>
      <c r="L1091" s="2">
        <f>enflows!DY1091</f>
        <v>3028.6536017789481</v>
      </c>
      <c r="M1091" s="2">
        <f>enflows!DZ1091</f>
        <v>3028.6536017789481</v>
      </c>
      <c r="N1091" s="2">
        <f>enflows!EA1091</f>
        <v>0</v>
      </c>
      <c r="O1091" s="24">
        <f>enflows!EK1091</f>
        <v>205.88787184893289</v>
      </c>
    </row>
    <row r="1092" spans="1:15" x14ac:dyDescent="0.25">
      <c r="A1092" s="2">
        <f>enflows!DN1092</f>
        <v>0</v>
      </c>
      <c r="B1092" s="24">
        <f>enflows!DO1092</f>
        <v>40.419552371889289</v>
      </c>
      <c r="C1092" s="24">
        <f>enflows!DP1092</f>
        <v>0</v>
      </c>
      <c r="D1092" s="2">
        <f>enflows!DQ1092</f>
        <v>0</v>
      </c>
      <c r="E1092" s="2">
        <f>enflows!DR1092</f>
        <v>0</v>
      </c>
      <c r="F1092" s="2">
        <f>enflows!DS1092</f>
        <v>0</v>
      </c>
      <c r="G1092" s="24">
        <f>enflows!DT1092</f>
        <v>-40.419552371889289</v>
      </c>
      <c r="H1092" s="24">
        <f>enflows!DU1092</f>
        <v>0</v>
      </c>
      <c r="I1092" s="24">
        <f>enflows!DV1092</f>
        <v>100.11076185245304</v>
      </c>
      <c r="J1092" s="2">
        <f>enflows!DW1092</f>
        <v>0</v>
      </c>
      <c r="K1092" s="2">
        <f>enflows!DX1092</f>
        <v>0</v>
      </c>
      <c r="L1092" s="2">
        <f>enflows!DY1092</f>
        <v>0</v>
      </c>
      <c r="M1092" s="2">
        <f>enflows!DZ1092</f>
        <v>0</v>
      </c>
      <c r="N1092" s="2">
        <f>enflows!EA1092</f>
        <v>97.333654103343463</v>
      </c>
      <c r="O1092" s="24">
        <f>enflows!EK1092</f>
        <v>0</v>
      </c>
    </row>
    <row r="1093" spans="1:15" x14ac:dyDescent="0.25">
      <c r="A1093" s="2">
        <f>enflows!DN1093</f>
        <v>0</v>
      </c>
      <c r="B1093" s="24">
        <f>enflows!DO1093</f>
        <v>37.290078054959579</v>
      </c>
      <c r="C1093" s="24">
        <f>enflows!DP1093</f>
        <v>0</v>
      </c>
      <c r="D1093" s="2">
        <f>enflows!DQ1093</f>
        <v>0</v>
      </c>
      <c r="E1093" s="2">
        <f>enflows!DR1093</f>
        <v>0</v>
      </c>
      <c r="F1093" s="2">
        <f>enflows!DS1093</f>
        <v>0</v>
      </c>
      <c r="G1093" s="24">
        <f>enflows!DT1093</f>
        <v>-30.949871975172346</v>
      </c>
      <c r="H1093" s="24">
        <f>enflows!DU1093</f>
        <v>6.3402060797872331</v>
      </c>
      <c r="I1093" s="24">
        <f>enflows!DV1093</f>
        <v>69.160889877280695</v>
      </c>
      <c r="J1093" s="2">
        <f>enflows!DW1093</f>
        <v>362.29749027355621</v>
      </c>
      <c r="K1093" s="2">
        <f>enflows!DX1093</f>
        <v>0</v>
      </c>
      <c r="L1093" s="2">
        <f>enflows!DY1093</f>
        <v>362.29749027355621</v>
      </c>
      <c r="M1093" s="2">
        <f>enflows!DZ1093</f>
        <v>0</v>
      </c>
      <c r="N1093" s="2">
        <f>enflows!EA1093</f>
        <v>0</v>
      </c>
      <c r="O1093" s="24">
        <f>enflows!EK1093</f>
        <v>0</v>
      </c>
    </row>
    <row r="1094" spans="1:15" x14ac:dyDescent="0.25">
      <c r="A1094" s="2">
        <f>enflows!DN1094</f>
        <v>0</v>
      </c>
      <c r="B1094" s="24">
        <f>enflows!DO1094</f>
        <v>43.824277064203685</v>
      </c>
      <c r="C1094" s="24">
        <f>enflows!DP1094</f>
        <v>0</v>
      </c>
      <c r="D1094" s="2">
        <f>enflows!DQ1094</f>
        <v>0</v>
      </c>
      <c r="E1094" s="2">
        <f>enflows!DR1094</f>
        <v>0</v>
      </c>
      <c r="F1094" s="2">
        <f>enflows!DS1094</f>
        <v>0</v>
      </c>
      <c r="G1094" s="24">
        <f>enflows!DT1094</f>
        <v>-33.888133207820708</v>
      </c>
      <c r="H1094" s="24">
        <f>enflows!DU1094</f>
        <v>9.9361438563829783</v>
      </c>
      <c r="I1094" s="24">
        <f>enflows!DV1094</f>
        <v>35.272756669459987</v>
      </c>
      <c r="J1094" s="2">
        <f>enflows!DW1094</f>
        <v>567.77964893617025</v>
      </c>
      <c r="K1094" s="2">
        <f>enflows!DX1094</f>
        <v>0</v>
      </c>
      <c r="L1094" s="2">
        <f>enflows!DY1094</f>
        <v>567.77964893617025</v>
      </c>
      <c r="M1094" s="2">
        <f>enflows!DZ1094</f>
        <v>0</v>
      </c>
      <c r="N1094" s="2">
        <f>enflows!EA1094</f>
        <v>0</v>
      </c>
      <c r="O1094" s="24">
        <f>enflows!EK1094</f>
        <v>0</v>
      </c>
    </row>
    <row r="1095" spans="1:15" x14ac:dyDescent="0.25">
      <c r="A1095" s="2">
        <f>enflows!DN1095</f>
        <v>0</v>
      </c>
      <c r="B1095" s="24">
        <f>enflows!DO1095</f>
        <v>47.757573789939102</v>
      </c>
      <c r="C1095" s="24">
        <f>enflows!DP1095</f>
        <v>0</v>
      </c>
      <c r="D1095" s="2">
        <f>enflows!DQ1095</f>
        <v>0</v>
      </c>
      <c r="E1095" s="2">
        <f>enflows!DR1095</f>
        <v>0</v>
      </c>
      <c r="F1095" s="2">
        <f>enflows!DS1095</f>
        <v>0</v>
      </c>
      <c r="G1095" s="24">
        <f>enflows!DT1095</f>
        <v>4.7424262100608985</v>
      </c>
      <c r="H1095" s="24">
        <f>enflows!DU1095</f>
        <v>52.5</v>
      </c>
      <c r="I1095" s="24">
        <f>enflows!DV1095</f>
        <v>40.015182879520886</v>
      </c>
      <c r="J1095" s="2">
        <f>enflows!DW1095</f>
        <v>3000</v>
      </c>
      <c r="K1095" s="2">
        <f>enflows!DX1095</f>
        <v>8.4740853444468787</v>
      </c>
      <c r="L1095" s="2">
        <f>enflows!DY1095</f>
        <v>3008.4740853444468</v>
      </c>
      <c r="M1095" s="2">
        <f>enflows!DZ1095</f>
        <v>2273.0642543414074</v>
      </c>
      <c r="N1095" s="2">
        <f>enflows!EA1095</f>
        <v>0</v>
      </c>
      <c r="O1095" s="24">
        <f>enflows!EK1095</f>
        <v>148.31744259577684</v>
      </c>
    </row>
    <row r="1096" spans="1:15" x14ac:dyDescent="0.25">
      <c r="A1096" s="2">
        <f>enflows!DN1096</f>
        <v>0</v>
      </c>
      <c r="B1096" s="24">
        <f>enflows!DO1096</f>
        <v>54.318873596365563</v>
      </c>
      <c r="C1096" s="24">
        <f>enflows!DP1096</f>
        <v>0</v>
      </c>
      <c r="D1096" s="2">
        <f>enflows!DQ1096</f>
        <v>0</v>
      </c>
      <c r="E1096" s="2">
        <f>enflows!DR1096</f>
        <v>0</v>
      </c>
      <c r="F1096" s="2">
        <f>enflows!DS1096</f>
        <v>0</v>
      </c>
      <c r="G1096" s="24">
        <f>enflows!DT1096</f>
        <v>-1.8188735963655631</v>
      </c>
      <c r="H1096" s="24">
        <f>enflows!DU1096</f>
        <v>52.5</v>
      </c>
      <c r="I1096" s="24">
        <f>enflows!DV1096</f>
        <v>38.196309283155323</v>
      </c>
      <c r="J1096" s="2">
        <f>enflows!DW1096</f>
        <v>3000</v>
      </c>
      <c r="K1096" s="2">
        <f>enflows!DX1096</f>
        <v>0</v>
      </c>
      <c r="L1096" s="2">
        <f>enflows!DY1096</f>
        <v>3000</v>
      </c>
      <c r="M1096" s="2">
        <f>enflows!DZ1096</f>
        <v>2178.0713653495441</v>
      </c>
      <c r="N1096" s="2">
        <f>enflows!EA1096</f>
        <v>0</v>
      </c>
      <c r="O1096" s="24">
        <f>enflows!EK1096</f>
        <v>121.62350504111855</v>
      </c>
    </row>
    <row r="1097" spans="1:15" x14ac:dyDescent="0.25">
      <c r="A1097" s="2">
        <f>enflows!DN1097</f>
        <v>0</v>
      </c>
      <c r="B1097" s="24">
        <f>enflows!DO1097</f>
        <v>38.784027688875938</v>
      </c>
      <c r="C1097" s="24">
        <f>enflows!DP1097</f>
        <v>0</v>
      </c>
      <c r="D1097" s="2">
        <f>enflows!DQ1097</f>
        <v>0</v>
      </c>
      <c r="E1097" s="2">
        <f>enflows!DR1097</f>
        <v>0</v>
      </c>
      <c r="F1097" s="2">
        <f>enflows!DS1097</f>
        <v>0</v>
      </c>
      <c r="G1097" s="24">
        <f>enflows!DT1097</f>
        <v>13.715972311124062</v>
      </c>
      <c r="H1097" s="24">
        <f>enflows!DU1097</f>
        <v>52.5</v>
      </c>
      <c r="I1097" s="24">
        <f>enflows!DV1097</f>
        <v>51.912281594279385</v>
      </c>
      <c r="J1097" s="2">
        <f>enflows!DW1097</f>
        <v>3000</v>
      </c>
      <c r="K1097" s="2">
        <f>enflows!DX1097</f>
        <v>24.508619596432911</v>
      </c>
      <c r="L1097" s="2">
        <f>enflows!DY1097</f>
        <v>3024.5086195964327</v>
      </c>
      <c r="M1097" s="2">
        <f>enflows!DZ1097</f>
        <v>2224.2096858578311</v>
      </c>
      <c r="N1097" s="2">
        <f>enflows!EA1097</f>
        <v>0</v>
      </c>
      <c r="O1097" s="24">
        <f>enflows!EK1097</f>
        <v>124.66695289233142</v>
      </c>
    </row>
    <row r="1098" spans="1:15" x14ac:dyDescent="0.25">
      <c r="A1098" s="2">
        <f>enflows!DN1098</f>
        <v>0</v>
      </c>
      <c r="B1098" s="24">
        <f>enflows!DO1098</f>
        <v>40.059724403087898</v>
      </c>
      <c r="C1098" s="24">
        <f>enflows!DP1098</f>
        <v>0</v>
      </c>
      <c r="D1098" s="2">
        <f>enflows!DQ1098</f>
        <v>0</v>
      </c>
      <c r="E1098" s="2">
        <f>enflows!DR1098</f>
        <v>0</v>
      </c>
      <c r="F1098" s="2">
        <f>enflows!DS1098</f>
        <v>0</v>
      </c>
      <c r="G1098" s="24">
        <f>enflows!DT1098</f>
        <v>12.440275596912102</v>
      </c>
      <c r="H1098" s="24">
        <f>enflows!DU1098</f>
        <v>52.5</v>
      </c>
      <c r="I1098" s="24">
        <f>enflows!DV1098</f>
        <v>64.352557191191494</v>
      </c>
      <c r="J1098" s="2">
        <f>enflows!DW1098</f>
        <v>3000</v>
      </c>
      <c r="K1098" s="2">
        <f>enflows!DX1098</f>
        <v>22.229119114816815</v>
      </c>
      <c r="L1098" s="2">
        <f>enflows!DY1098</f>
        <v>3022.229119114817</v>
      </c>
      <c r="M1098" s="2">
        <f>enflows!DZ1098</f>
        <v>2335.4861151634495</v>
      </c>
      <c r="N1098" s="2">
        <f>enflows!EA1098</f>
        <v>0</v>
      </c>
      <c r="O1098" s="24">
        <f>enflows!EK1098</f>
        <v>130.78722244915318</v>
      </c>
    </row>
    <row r="1099" spans="1:15" x14ac:dyDescent="0.25">
      <c r="A1099" s="2">
        <f>enflows!DN1099</f>
        <v>0</v>
      </c>
      <c r="B1099" s="24">
        <f>enflows!DO1099</f>
        <v>53.921111715200603</v>
      </c>
      <c r="C1099" s="24">
        <f>enflows!DP1099</f>
        <v>0</v>
      </c>
      <c r="D1099" s="2">
        <f>enflows!DQ1099</f>
        <v>0</v>
      </c>
      <c r="E1099" s="2">
        <f>enflows!DR1099</f>
        <v>0</v>
      </c>
      <c r="F1099" s="2">
        <f>enflows!DS1099</f>
        <v>0</v>
      </c>
      <c r="G1099" s="24">
        <f>enflows!DT1099</f>
        <v>-1.4211117152006025</v>
      </c>
      <c r="H1099" s="24">
        <f>enflows!DU1099</f>
        <v>52.5</v>
      </c>
      <c r="I1099" s="24">
        <f>enflows!DV1099</f>
        <v>62.931445475990891</v>
      </c>
      <c r="J1099" s="2">
        <f>enflows!DW1099</f>
        <v>3000</v>
      </c>
      <c r="K1099" s="2">
        <f>enflows!DX1099</f>
        <v>0</v>
      </c>
      <c r="L1099" s="2">
        <f>enflows!DY1099</f>
        <v>3000</v>
      </c>
      <c r="M1099" s="2">
        <f>enflows!DZ1099</f>
        <v>2513.3317294832827</v>
      </c>
      <c r="N1099" s="2">
        <f>enflows!EA1099</f>
        <v>0</v>
      </c>
      <c r="O1099" s="24">
        <f>enflows!EK1099</f>
        <v>144.56684107987843</v>
      </c>
    </row>
    <row r="1100" spans="1:15" x14ac:dyDescent="0.25">
      <c r="A1100" s="2">
        <f>enflows!DN1100</f>
        <v>0</v>
      </c>
      <c r="B1100" s="24">
        <f>enflows!DO1100</f>
        <v>47.318778023275179</v>
      </c>
      <c r="C1100" s="24">
        <f>enflows!DP1100</f>
        <v>0</v>
      </c>
      <c r="D1100" s="2">
        <f>enflows!DQ1100</f>
        <v>0</v>
      </c>
      <c r="E1100" s="2">
        <f>enflows!DR1100</f>
        <v>0</v>
      </c>
      <c r="F1100" s="2">
        <f>enflows!DS1100</f>
        <v>0</v>
      </c>
      <c r="G1100" s="24">
        <f>enflows!DT1100</f>
        <v>5.1812219767248209</v>
      </c>
      <c r="H1100" s="24">
        <f>enflows!DU1100</f>
        <v>52.5</v>
      </c>
      <c r="I1100" s="24">
        <f>enflows!DV1100</f>
        <v>68.112667452715712</v>
      </c>
      <c r="J1100" s="2">
        <f>enflows!DW1100</f>
        <v>3000</v>
      </c>
      <c r="K1100" s="2">
        <f>enflows!DX1100</f>
        <v>9.2581550612520935</v>
      </c>
      <c r="L1100" s="2">
        <f>enflows!DY1100</f>
        <v>3009.2581550612522</v>
      </c>
      <c r="M1100" s="2">
        <f>enflows!DZ1100</f>
        <v>2749.7017441190028</v>
      </c>
      <c r="N1100" s="2">
        <f>enflows!EA1100</f>
        <v>0</v>
      </c>
      <c r="O1100" s="24">
        <f>enflows!EK1100</f>
        <v>163.35978061810994</v>
      </c>
    </row>
    <row r="1101" spans="1:15" x14ac:dyDescent="0.25">
      <c r="A1101" s="2">
        <f>enflows!DN1101</f>
        <v>0</v>
      </c>
      <c r="B1101" s="24">
        <f>enflows!DO1101</f>
        <v>50.966931054961485</v>
      </c>
      <c r="C1101" s="24">
        <f>enflows!DP1101</f>
        <v>0</v>
      </c>
      <c r="D1101" s="2">
        <f>enflows!DQ1101</f>
        <v>0</v>
      </c>
      <c r="E1101" s="2">
        <f>enflows!DR1101</f>
        <v>0</v>
      </c>
      <c r="F1101" s="2">
        <f>enflows!DS1101</f>
        <v>0</v>
      </c>
      <c r="G1101" s="24">
        <f>enflows!DT1101</f>
        <v>1.5330689450385151</v>
      </c>
      <c r="H1101" s="24">
        <f>enflows!DU1101</f>
        <v>52.5</v>
      </c>
      <c r="I1101" s="24">
        <f>enflows!DV1101</f>
        <v>69.645736397754234</v>
      </c>
      <c r="J1101" s="2">
        <f>enflows!DW1101</f>
        <v>3000</v>
      </c>
      <c r="K1101" s="2">
        <f>enflows!DX1101</f>
        <v>2.7393904520046699</v>
      </c>
      <c r="L1101" s="2">
        <f>enflows!DY1101</f>
        <v>3002.7393904520045</v>
      </c>
      <c r="M1101" s="2">
        <f>enflows!DZ1101</f>
        <v>2975.7022643121868</v>
      </c>
      <c r="N1101" s="2">
        <f>enflows!EA1101</f>
        <v>0</v>
      </c>
      <c r="O1101" s="24">
        <f>enflows!EK1101</f>
        <v>188.00486905924396</v>
      </c>
    </row>
    <row r="1102" spans="1:15" x14ac:dyDescent="0.25">
      <c r="A1102" s="2">
        <f>enflows!DN1102</f>
        <v>0</v>
      </c>
      <c r="B1102" s="24">
        <f>enflows!DO1102</f>
        <v>122.14573639775423</v>
      </c>
      <c r="C1102" s="24">
        <f>enflows!DP1102</f>
        <v>0</v>
      </c>
      <c r="D1102" s="2">
        <f>enflows!DQ1102</f>
        <v>0</v>
      </c>
      <c r="E1102" s="2">
        <f>enflows!DR1102</f>
        <v>0</v>
      </c>
      <c r="F1102" s="2">
        <f>enflows!DS1102</f>
        <v>0</v>
      </c>
      <c r="G1102" s="24">
        <f>enflows!DT1102</f>
        <v>-69.645736397754234</v>
      </c>
      <c r="H1102" s="24">
        <f>enflows!DU1102</f>
        <v>52.5</v>
      </c>
      <c r="I1102" s="24">
        <f>enflows!DV1102</f>
        <v>0</v>
      </c>
      <c r="J1102" s="2">
        <f>enflows!DW1102</f>
        <v>3000</v>
      </c>
      <c r="K1102" s="2">
        <f>enflows!DX1102</f>
        <v>0</v>
      </c>
      <c r="L1102" s="2">
        <f>enflows!DY1102</f>
        <v>3000</v>
      </c>
      <c r="M1102" s="2">
        <f>enflows!DZ1102</f>
        <v>3000</v>
      </c>
      <c r="N1102" s="2">
        <f>enflows!EA1102</f>
        <v>0</v>
      </c>
      <c r="O1102" s="24">
        <f>enflows!EK1102</f>
        <v>205.83</v>
      </c>
    </row>
    <row r="1103" spans="1:15" x14ac:dyDescent="0.25">
      <c r="A1103" s="2">
        <f>enflows!DN1103</f>
        <v>0</v>
      </c>
      <c r="B1103" s="24">
        <f>enflows!DO1103</f>
        <v>0</v>
      </c>
      <c r="C1103" s="24">
        <f>enflows!DP1103</f>
        <v>0</v>
      </c>
      <c r="D1103" s="2">
        <f>enflows!DQ1103</f>
        <v>0</v>
      </c>
      <c r="E1103" s="2">
        <f>enflows!DR1103</f>
        <v>0</v>
      </c>
      <c r="F1103" s="2">
        <f>enflows!DS1103</f>
        <v>0</v>
      </c>
      <c r="G1103" s="24">
        <f>enflows!DT1103</f>
        <v>0</v>
      </c>
      <c r="H1103" s="24">
        <f>enflows!DU1103</f>
        <v>0</v>
      </c>
      <c r="I1103" s="24">
        <f>enflows!DV1103</f>
        <v>0</v>
      </c>
      <c r="J1103" s="2">
        <f>enflows!DW1103</f>
        <v>0</v>
      </c>
      <c r="K1103" s="2">
        <f>enflows!DX1103</f>
        <v>0</v>
      </c>
      <c r="L1103" s="2">
        <f>enflows!DY1103</f>
        <v>0</v>
      </c>
      <c r="M1103" s="2">
        <f>enflows!DZ1103</f>
        <v>0</v>
      </c>
      <c r="N1103" s="2">
        <f>enflows!EA1103</f>
        <v>0</v>
      </c>
      <c r="O1103" s="24">
        <f>enflows!EK1103</f>
        <v>0</v>
      </c>
    </row>
    <row r="1104" spans="1:15" x14ac:dyDescent="0.25">
      <c r="A1104" s="2">
        <f>enflows!DN1104</f>
        <v>0</v>
      </c>
      <c r="B1104" s="24">
        <f>enflows!DO1104</f>
        <v>0</v>
      </c>
      <c r="C1104" s="24">
        <f>enflows!DP1104</f>
        <v>0</v>
      </c>
      <c r="D1104" s="2">
        <f>enflows!DQ1104</f>
        <v>0</v>
      </c>
      <c r="E1104" s="2">
        <f>enflows!DR1104</f>
        <v>0</v>
      </c>
      <c r="F1104" s="2">
        <f>enflows!DS1104</f>
        <v>0</v>
      </c>
      <c r="G1104" s="24">
        <f>enflows!DT1104</f>
        <v>0</v>
      </c>
      <c r="H1104" s="24">
        <f>enflows!DU1104</f>
        <v>0</v>
      </c>
      <c r="I1104" s="24">
        <f>enflows!DV1104</f>
        <v>0</v>
      </c>
      <c r="J1104" s="2">
        <f>enflows!DW1104</f>
        <v>0</v>
      </c>
      <c r="K1104" s="2">
        <f>enflows!DX1104</f>
        <v>0</v>
      </c>
      <c r="L1104" s="2">
        <f>enflows!DY1104</f>
        <v>0</v>
      </c>
      <c r="M1104" s="2">
        <f>enflows!DZ1104</f>
        <v>0</v>
      </c>
      <c r="N1104" s="2">
        <f>enflows!EA1104</f>
        <v>0</v>
      </c>
      <c r="O1104" s="24">
        <f>enflows!EK1104</f>
        <v>0</v>
      </c>
    </row>
    <row r="1105" spans="1:15" x14ac:dyDescent="0.25">
      <c r="A1105" s="2">
        <f>enflows!DN1105</f>
        <v>0</v>
      </c>
      <c r="B1105" s="24">
        <f>enflows!DO1105</f>
        <v>27.470159409982497</v>
      </c>
      <c r="C1105" s="24">
        <f>enflows!DP1105</f>
        <v>0</v>
      </c>
      <c r="D1105" s="2">
        <f>enflows!DQ1105</f>
        <v>0</v>
      </c>
      <c r="E1105" s="2">
        <f>enflows!DR1105</f>
        <v>0</v>
      </c>
      <c r="F1105" s="2">
        <f>enflows!DS1105</f>
        <v>0</v>
      </c>
      <c r="G1105" s="24">
        <f>enflows!DT1105</f>
        <v>25.029840590017503</v>
      </c>
      <c r="H1105" s="24">
        <f>enflows!DU1105</f>
        <v>52.5</v>
      </c>
      <c r="I1105" s="24">
        <f>enflows!DV1105</f>
        <v>25.029840590017503</v>
      </c>
      <c r="J1105" s="2">
        <f>enflows!DW1105</f>
        <v>3000</v>
      </c>
      <c r="K1105" s="2">
        <f>enflows!DX1105</f>
        <v>44.724998539299413</v>
      </c>
      <c r="L1105" s="2">
        <f>enflows!DY1105</f>
        <v>3044.7249985392996</v>
      </c>
      <c r="M1105" s="2">
        <f>enflows!DZ1105</f>
        <v>3044.7249985392996</v>
      </c>
      <c r="N1105" s="2">
        <f>enflows!EA1105</f>
        <v>0</v>
      </c>
      <c r="O1105" s="24">
        <f>enflows!EK1105</f>
        <v>197.60265240520053</v>
      </c>
    </row>
    <row r="1106" spans="1:15" x14ac:dyDescent="0.25">
      <c r="A1106" s="2">
        <f>enflows!DN1106</f>
        <v>0</v>
      </c>
      <c r="B1106" s="24">
        <f>enflows!DO1106</f>
        <v>26.857625068840843</v>
      </c>
      <c r="C1106" s="24">
        <f>enflows!DP1106</f>
        <v>0</v>
      </c>
      <c r="D1106" s="2">
        <f>enflows!DQ1106</f>
        <v>0</v>
      </c>
      <c r="E1106" s="2">
        <f>enflows!DR1106</f>
        <v>0</v>
      </c>
      <c r="F1106" s="2">
        <f>enflows!DS1106</f>
        <v>0</v>
      </c>
      <c r="G1106" s="24">
        <f>enflows!DT1106</f>
        <v>25.642374931159157</v>
      </c>
      <c r="H1106" s="24">
        <f>enflows!DU1106</f>
        <v>52.5</v>
      </c>
      <c r="I1106" s="24">
        <f>enflows!DV1106</f>
        <v>50.672215521176661</v>
      </c>
      <c r="J1106" s="2">
        <f>enflows!DW1106</f>
        <v>3000</v>
      </c>
      <c r="K1106" s="2">
        <f>enflows!DX1106</f>
        <v>45.819515997942645</v>
      </c>
      <c r="L1106" s="2">
        <f>enflows!DY1106</f>
        <v>3045.8195159979427</v>
      </c>
      <c r="M1106" s="2">
        <f>enflows!DZ1106</f>
        <v>3045.8195159979427</v>
      </c>
      <c r="N1106" s="2">
        <f>enflows!EA1106</f>
        <v>0</v>
      </c>
      <c r="O1106" s="24">
        <f>enflows!EK1106</f>
        <v>171.02276582328449</v>
      </c>
    </row>
    <row r="1107" spans="1:15" x14ac:dyDescent="0.25">
      <c r="A1107" s="2">
        <f>enflows!DN1107</f>
        <v>0</v>
      </c>
      <c r="B1107" s="24">
        <f>enflows!DO1107</f>
        <v>22.086887651384629</v>
      </c>
      <c r="C1107" s="24">
        <f>enflows!DP1107</f>
        <v>0</v>
      </c>
      <c r="D1107" s="2">
        <f>enflows!DQ1107</f>
        <v>0</v>
      </c>
      <c r="E1107" s="2">
        <f>enflows!DR1107</f>
        <v>0</v>
      </c>
      <c r="F1107" s="2">
        <f>enflows!DS1107</f>
        <v>0</v>
      </c>
      <c r="G1107" s="24">
        <f>enflows!DT1107</f>
        <v>30.413112348615371</v>
      </c>
      <c r="H1107" s="24">
        <f>enflows!DU1107</f>
        <v>52.5</v>
      </c>
      <c r="I1107" s="24">
        <f>enflows!DV1107</f>
        <v>81.085327869792025</v>
      </c>
      <c r="J1107" s="2">
        <f>enflows!DW1107</f>
        <v>3000</v>
      </c>
      <c r="K1107" s="2">
        <f>enflows!DX1107</f>
        <v>54.3441897072993</v>
      </c>
      <c r="L1107" s="2">
        <f>enflows!DY1107</f>
        <v>3054.3441897072994</v>
      </c>
      <c r="M1107" s="2">
        <f>enflows!DZ1107</f>
        <v>3054.3441897072994</v>
      </c>
      <c r="N1107" s="2">
        <f>enflows!EA1107</f>
        <v>0</v>
      </c>
      <c r="O1107" s="24">
        <f>enflows!EK1107</f>
        <v>185.88738738558624</v>
      </c>
    </row>
    <row r="1108" spans="1:15" x14ac:dyDescent="0.25">
      <c r="A1108" s="2">
        <f>enflows!DN1108</f>
        <v>0</v>
      </c>
      <c r="B1108" s="24">
        <f>enflows!DO1108</f>
        <v>133.58532786979202</v>
      </c>
      <c r="C1108" s="24">
        <f>enflows!DP1108</f>
        <v>0</v>
      </c>
      <c r="D1108" s="2">
        <f>enflows!DQ1108</f>
        <v>0</v>
      </c>
      <c r="E1108" s="2">
        <f>enflows!DR1108</f>
        <v>0</v>
      </c>
      <c r="F1108" s="2">
        <f>enflows!DS1108</f>
        <v>0</v>
      </c>
      <c r="G1108" s="24">
        <f>enflows!DT1108</f>
        <v>-81.085327869792025</v>
      </c>
      <c r="H1108" s="24">
        <f>enflows!DU1108</f>
        <v>52.5</v>
      </c>
      <c r="I1108" s="24">
        <f>enflows!DV1108</f>
        <v>0</v>
      </c>
      <c r="J1108" s="2">
        <f>enflows!DW1108</f>
        <v>3000</v>
      </c>
      <c r="K1108" s="2">
        <f>enflows!DX1108</f>
        <v>0</v>
      </c>
      <c r="L1108" s="2">
        <f>enflows!DY1108</f>
        <v>3000</v>
      </c>
      <c r="M1108" s="2">
        <f>enflows!DZ1108</f>
        <v>3000</v>
      </c>
      <c r="N1108" s="2">
        <f>enflows!EA1108</f>
        <v>0</v>
      </c>
      <c r="O1108" s="24">
        <f>enflows!EK1108</f>
        <v>170.79</v>
      </c>
    </row>
    <row r="1109" spans="1:15" x14ac:dyDescent="0.25">
      <c r="A1109" s="2">
        <f>enflows!DN1109</f>
        <v>0</v>
      </c>
      <c r="B1109" s="24">
        <f>enflows!DO1109</f>
        <v>36.456339670672143</v>
      </c>
      <c r="C1109" s="24">
        <f>enflows!DP1109</f>
        <v>0</v>
      </c>
      <c r="D1109" s="2">
        <f>enflows!DQ1109</f>
        <v>0</v>
      </c>
      <c r="E1109" s="2">
        <f>enflows!DR1109</f>
        <v>0</v>
      </c>
      <c r="F1109" s="2">
        <f>enflows!DS1109</f>
        <v>0</v>
      </c>
      <c r="G1109" s="24">
        <f>enflows!DT1109</f>
        <v>16.043660329327857</v>
      </c>
      <c r="H1109" s="24">
        <f>enflows!DU1109</f>
        <v>52.5</v>
      </c>
      <c r="I1109" s="24">
        <f>enflows!DV1109</f>
        <v>16.043660329327857</v>
      </c>
      <c r="J1109" s="2">
        <f>enflows!DW1109</f>
        <v>3000</v>
      </c>
      <c r="K1109" s="2">
        <f>enflows!DX1109</f>
        <v>28.667888723205909</v>
      </c>
      <c r="L1109" s="2">
        <f>enflows!DY1109</f>
        <v>3028.667888723206</v>
      </c>
      <c r="M1109" s="2">
        <f>enflows!DZ1109</f>
        <v>3028.667888723206</v>
      </c>
      <c r="N1109" s="2">
        <f>enflows!EA1109</f>
        <v>0</v>
      </c>
      <c r="O1109" s="24">
        <f>enflows!EK1109</f>
        <v>170.12027530958247</v>
      </c>
    </row>
    <row r="1110" spans="1:15" x14ac:dyDescent="0.25">
      <c r="A1110" s="2">
        <f>enflows!DN1110</f>
        <v>0</v>
      </c>
      <c r="B1110" s="24">
        <f>enflows!DO1110</f>
        <v>25.530445271600325</v>
      </c>
      <c r="C1110" s="24">
        <f>enflows!DP1110</f>
        <v>0</v>
      </c>
      <c r="D1110" s="2">
        <f>enflows!DQ1110</f>
        <v>0</v>
      </c>
      <c r="E1110" s="2">
        <f>enflows!DR1110</f>
        <v>0</v>
      </c>
      <c r="F1110" s="2">
        <f>enflows!DS1110</f>
        <v>0</v>
      </c>
      <c r="G1110" s="24">
        <f>enflows!DT1110</f>
        <v>26.969554728399679</v>
      </c>
      <c r="H1110" s="24">
        <f>enflows!DU1110</f>
        <v>52.5</v>
      </c>
      <c r="I1110" s="24">
        <f>enflows!DV1110</f>
        <v>43.013215057727535</v>
      </c>
      <c r="J1110" s="2">
        <f>enflows!DW1110</f>
        <v>3000</v>
      </c>
      <c r="K1110" s="2">
        <f>enflows!DX1110</f>
        <v>48.191009906563202</v>
      </c>
      <c r="L1110" s="2">
        <f>enflows!DY1110</f>
        <v>3048.1910099065631</v>
      </c>
      <c r="M1110" s="2">
        <f>enflows!DZ1110</f>
        <v>3048.1910099065631</v>
      </c>
      <c r="N1110" s="2">
        <f>enflows!EA1110</f>
        <v>0</v>
      </c>
      <c r="O1110" s="24">
        <f>enflows!EK1110</f>
        <v>167.01038543278059</v>
      </c>
    </row>
    <row r="1111" spans="1:15" x14ac:dyDescent="0.25">
      <c r="A1111" s="2">
        <f>enflows!DN1111</f>
        <v>0</v>
      </c>
      <c r="B1111" s="24">
        <f>enflows!DO1111</f>
        <v>32.937862783072148</v>
      </c>
      <c r="C1111" s="24">
        <f>enflows!DP1111</f>
        <v>0</v>
      </c>
      <c r="D1111" s="2">
        <f>enflows!DQ1111</f>
        <v>0</v>
      </c>
      <c r="E1111" s="2">
        <f>enflows!DR1111</f>
        <v>0</v>
      </c>
      <c r="F1111" s="2">
        <f>enflows!DS1111</f>
        <v>0</v>
      </c>
      <c r="G1111" s="24">
        <f>enflows!DT1111</f>
        <v>19.562137216927852</v>
      </c>
      <c r="H1111" s="24">
        <f>enflows!DU1111</f>
        <v>52.5</v>
      </c>
      <c r="I1111" s="24">
        <f>enflows!DV1111</f>
        <v>62.575352274655387</v>
      </c>
      <c r="J1111" s="2">
        <f>enflows!DW1111</f>
        <v>3000</v>
      </c>
      <c r="K1111" s="2">
        <f>enflows!DX1111</f>
        <v>34.954939297600255</v>
      </c>
      <c r="L1111" s="2">
        <f>enflows!DY1111</f>
        <v>3034.9549392976</v>
      </c>
      <c r="M1111" s="2">
        <f>enflows!DZ1111</f>
        <v>3034.9549392976</v>
      </c>
      <c r="N1111" s="2">
        <f>enflows!EA1111</f>
        <v>0</v>
      </c>
      <c r="O1111" s="24">
        <f>enflows!EK1111</f>
        <v>154.7827019041776</v>
      </c>
    </row>
    <row r="1112" spans="1:15" x14ac:dyDescent="0.25">
      <c r="A1112" s="2">
        <f>enflows!DN1112</f>
        <v>0</v>
      </c>
      <c r="B1112" s="24">
        <f>enflows!DO1112</f>
        <v>26.905553046793333</v>
      </c>
      <c r="C1112" s="24">
        <f>enflows!DP1112</f>
        <v>0</v>
      </c>
      <c r="D1112" s="2">
        <f>enflows!DQ1112</f>
        <v>0</v>
      </c>
      <c r="E1112" s="2">
        <f>enflows!DR1112</f>
        <v>0</v>
      </c>
      <c r="F1112" s="2">
        <f>enflows!DS1112</f>
        <v>0</v>
      </c>
      <c r="G1112" s="24">
        <f>enflows!DT1112</f>
        <v>25.594446953206667</v>
      </c>
      <c r="H1112" s="24">
        <f>enflows!DU1112</f>
        <v>52.5</v>
      </c>
      <c r="I1112" s="24">
        <f>enflows!DV1112</f>
        <v>88.169799227862057</v>
      </c>
      <c r="J1112" s="2">
        <f>enflows!DW1112</f>
        <v>3000</v>
      </c>
      <c r="K1112" s="2">
        <f>enflows!DX1112</f>
        <v>45.733875071217305</v>
      </c>
      <c r="L1112" s="2">
        <f>enflows!DY1112</f>
        <v>3045.7338750712174</v>
      </c>
      <c r="M1112" s="2">
        <f>enflows!DZ1112</f>
        <v>3045.7338750712174</v>
      </c>
      <c r="N1112" s="2">
        <f>enflows!EA1112</f>
        <v>0</v>
      </c>
      <c r="O1112" s="24">
        <f>enflows!EK1112</f>
        <v>156.21569045240273</v>
      </c>
    </row>
    <row r="1113" spans="1:15" x14ac:dyDescent="0.25">
      <c r="A1113" s="2">
        <f>enflows!DN1113</f>
        <v>0</v>
      </c>
      <c r="B1113" s="24">
        <f>enflows!DO1113</f>
        <v>24.127804090752612</v>
      </c>
      <c r="C1113" s="24">
        <f>enflows!DP1113</f>
        <v>0</v>
      </c>
      <c r="D1113" s="2">
        <f>enflows!DQ1113</f>
        <v>0</v>
      </c>
      <c r="E1113" s="2">
        <f>enflows!DR1113</f>
        <v>0</v>
      </c>
      <c r="F1113" s="2">
        <f>enflows!DS1113</f>
        <v>0</v>
      </c>
      <c r="G1113" s="24">
        <f>enflows!DT1113</f>
        <v>28.372195909247388</v>
      </c>
      <c r="H1113" s="24">
        <f>enflows!DU1113</f>
        <v>52.5</v>
      </c>
      <c r="I1113" s="24">
        <f>enflows!DV1113</f>
        <v>116.54199513710944</v>
      </c>
      <c r="J1113" s="2">
        <f>enflows!DW1113</f>
        <v>3000</v>
      </c>
      <c r="K1113" s="2">
        <f>enflows!DX1113</f>
        <v>50.697343278482258</v>
      </c>
      <c r="L1113" s="2">
        <f>enflows!DY1113</f>
        <v>3050.6973432784821</v>
      </c>
      <c r="M1113" s="2">
        <f>enflows!DZ1113</f>
        <v>3050.6973432784821</v>
      </c>
      <c r="N1113" s="2">
        <f>enflows!EA1113</f>
        <v>0</v>
      </c>
      <c r="O1113" s="24">
        <f>enflows!EK1113</f>
        <v>157.17192712570741</v>
      </c>
    </row>
    <row r="1114" spans="1:15" x14ac:dyDescent="0.25">
      <c r="A1114" s="2">
        <f>enflows!DN1114</f>
        <v>0</v>
      </c>
      <c r="B1114" s="24">
        <f>enflows!DO1114</f>
        <v>31.621203745876009</v>
      </c>
      <c r="C1114" s="24">
        <f>enflows!DP1114</f>
        <v>0</v>
      </c>
      <c r="D1114" s="2">
        <f>enflows!DQ1114</f>
        <v>0</v>
      </c>
      <c r="E1114" s="2">
        <f>enflows!DR1114</f>
        <v>0</v>
      </c>
      <c r="F1114" s="2">
        <f>enflows!DS1114</f>
        <v>0</v>
      </c>
      <c r="G1114" s="24">
        <f>enflows!DT1114</f>
        <v>20.878796254123991</v>
      </c>
      <c r="H1114" s="24">
        <f>enflows!DU1114</f>
        <v>52.5</v>
      </c>
      <c r="I1114" s="24">
        <f>enflows!DV1114</f>
        <v>137.42079139123342</v>
      </c>
      <c r="J1114" s="2">
        <f>enflows!DW1114</f>
        <v>3000</v>
      </c>
      <c r="K1114" s="2">
        <f>enflows!DX1114</f>
        <v>37.307634006284836</v>
      </c>
      <c r="L1114" s="2">
        <f>enflows!DY1114</f>
        <v>3037.3076340062848</v>
      </c>
      <c r="M1114" s="2">
        <f>enflows!DZ1114</f>
        <v>3037.3076340062848</v>
      </c>
      <c r="N1114" s="2">
        <f>enflows!EA1114</f>
        <v>0</v>
      </c>
      <c r="O1114" s="24">
        <f>enflows!EK1114</f>
        <v>167.05191987034567</v>
      </c>
    </row>
    <row r="1115" spans="1:15" x14ac:dyDescent="0.25">
      <c r="A1115" s="2">
        <f>enflows!DN1115</f>
        <v>0</v>
      </c>
      <c r="B1115" s="24">
        <f>enflows!DO1115</f>
        <v>32.269813634819435</v>
      </c>
      <c r="C1115" s="24">
        <f>enflows!DP1115</f>
        <v>0</v>
      </c>
      <c r="D1115" s="2">
        <f>enflows!DQ1115</f>
        <v>0</v>
      </c>
      <c r="E1115" s="2">
        <f>enflows!DR1115</f>
        <v>0</v>
      </c>
      <c r="F1115" s="2">
        <f>enflows!DS1115</f>
        <v>0</v>
      </c>
      <c r="G1115" s="24">
        <f>enflows!DT1115</f>
        <v>20.230186365180565</v>
      </c>
      <c r="H1115" s="24">
        <f>enflows!DU1115</f>
        <v>52.5</v>
      </c>
      <c r="I1115" s="24">
        <f>enflows!DV1115</f>
        <v>157.65097775641399</v>
      </c>
      <c r="J1115" s="2">
        <f>enflows!DW1115</f>
        <v>3000</v>
      </c>
      <c r="K1115" s="2">
        <f>enflows!DX1115</f>
        <v>36.148654338346425</v>
      </c>
      <c r="L1115" s="2">
        <f>enflows!DY1115</f>
        <v>3036.1486543383462</v>
      </c>
      <c r="M1115" s="2">
        <f>enflows!DZ1115</f>
        <v>3036.1486543383462</v>
      </c>
      <c r="N1115" s="2">
        <f>enflows!EA1115</f>
        <v>0</v>
      </c>
      <c r="O1115" s="24">
        <f>enflows!EK1115</f>
        <v>176.4002368170579</v>
      </c>
    </row>
    <row r="1116" spans="1:15" x14ac:dyDescent="0.25">
      <c r="A1116" s="2">
        <f>enflows!DN1116</f>
        <v>0</v>
      </c>
      <c r="B1116" s="24">
        <f>enflows!DO1116</f>
        <v>39.131038943311204</v>
      </c>
      <c r="C1116" s="24">
        <f>enflows!DP1116</f>
        <v>0</v>
      </c>
      <c r="D1116" s="2">
        <f>enflows!DQ1116</f>
        <v>0</v>
      </c>
      <c r="E1116" s="2">
        <f>enflows!DR1116</f>
        <v>0</v>
      </c>
      <c r="F1116" s="2">
        <f>enflows!DS1116</f>
        <v>0</v>
      </c>
      <c r="G1116" s="24">
        <f>enflows!DT1116</f>
        <v>13.368961056688796</v>
      </c>
      <c r="H1116" s="24">
        <f>enflows!DU1116</f>
        <v>52.5</v>
      </c>
      <c r="I1116" s="24">
        <f>enflows!DV1116</f>
        <v>171.01993881310278</v>
      </c>
      <c r="J1116" s="2">
        <f>enflows!DW1116</f>
        <v>3000</v>
      </c>
      <c r="K1116" s="2">
        <f>enflows!DX1116</f>
        <v>23.888556604344679</v>
      </c>
      <c r="L1116" s="2">
        <f>enflows!DY1116</f>
        <v>3023.8885566043446</v>
      </c>
      <c r="M1116" s="2">
        <f>enflows!DZ1116</f>
        <v>2915.7400520450742</v>
      </c>
      <c r="N1116" s="2">
        <f>enflows!EA1116</f>
        <v>0</v>
      </c>
      <c r="O1116" s="24">
        <f>enflows!EK1116</f>
        <v>174.94440312270444</v>
      </c>
    </row>
    <row r="1117" spans="1:15" x14ac:dyDescent="0.25">
      <c r="A1117" s="2">
        <f>enflows!DN1117</f>
        <v>0</v>
      </c>
      <c r="B1117" s="24">
        <f>enflows!DO1117</f>
        <v>49.208823523186531</v>
      </c>
      <c r="C1117" s="24">
        <f>enflows!DP1117</f>
        <v>0</v>
      </c>
      <c r="D1117" s="2">
        <f>enflows!DQ1117</f>
        <v>0</v>
      </c>
      <c r="E1117" s="2">
        <f>enflows!DR1117</f>
        <v>0</v>
      </c>
      <c r="F1117" s="2">
        <f>enflows!DS1117</f>
        <v>0</v>
      </c>
      <c r="G1117" s="24">
        <f>enflows!DT1117</f>
        <v>3.2911764768134617</v>
      </c>
      <c r="H1117" s="24">
        <f>enflows!DU1117</f>
        <v>52.5</v>
      </c>
      <c r="I1117" s="24">
        <f>enflows!DV1117</f>
        <v>174.31111528991624</v>
      </c>
      <c r="J1117" s="2">
        <f>enflows!DW1117</f>
        <v>3000</v>
      </c>
      <c r="K1117" s="2">
        <f>enflows!DX1117</f>
        <v>5.8808949497171259</v>
      </c>
      <c r="L1117" s="2">
        <f>enflows!DY1117</f>
        <v>3005.880894949717</v>
      </c>
      <c r="M1117" s="2">
        <f>enflows!DZ1117</f>
        <v>2643.5834046761606</v>
      </c>
      <c r="N1117" s="2">
        <f>enflows!EA1117</f>
        <v>0</v>
      </c>
      <c r="O1117" s="24">
        <f>enflows!EK1117</f>
        <v>172.73173966154036</v>
      </c>
    </row>
    <row r="1118" spans="1:15" x14ac:dyDescent="0.25">
      <c r="A1118" s="2">
        <f>enflows!DN1118</f>
        <v>0</v>
      </c>
      <c r="B1118" s="24">
        <f>enflows!DO1118</f>
        <v>35.468134836213117</v>
      </c>
      <c r="C1118" s="24">
        <f>enflows!DP1118</f>
        <v>0</v>
      </c>
      <c r="D1118" s="2">
        <f>enflows!DQ1118</f>
        <v>0</v>
      </c>
      <c r="E1118" s="2">
        <f>enflows!DR1118</f>
        <v>0</v>
      </c>
      <c r="F1118" s="2">
        <f>enflows!DS1118</f>
        <v>0</v>
      </c>
      <c r="G1118" s="24">
        <f>enflows!DT1118</f>
        <v>-26.005140687276949</v>
      </c>
      <c r="H1118" s="24">
        <f>enflows!DU1118</f>
        <v>9.4629941489361702</v>
      </c>
      <c r="I1118" s="24">
        <f>enflows!DV1118</f>
        <v>148.30597460263931</v>
      </c>
      <c r="J1118" s="2">
        <f>enflows!DW1118</f>
        <v>540.74252279635255</v>
      </c>
      <c r="K1118" s="2">
        <f>enflows!DX1118</f>
        <v>0</v>
      </c>
      <c r="L1118" s="2">
        <f>enflows!DY1118</f>
        <v>540.74252279635255</v>
      </c>
      <c r="M1118" s="2">
        <f>enflows!DZ1118</f>
        <v>0</v>
      </c>
      <c r="N1118" s="2">
        <f>enflows!EA1118</f>
        <v>0</v>
      </c>
      <c r="O1118" s="24">
        <f>enflows!EK1118</f>
        <v>0</v>
      </c>
    </row>
    <row r="1119" spans="1:15" x14ac:dyDescent="0.25">
      <c r="A1119" s="2">
        <f>enflows!DN1119</f>
        <v>0</v>
      </c>
      <c r="B1119" s="24">
        <f>enflows!DO1119</f>
        <v>67.550631154602684</v>
      </c>
      <c r="C1119" s="24">
        <f>enflows!DP1119</f>
        <v>0</v>
      </c>
      <c r="D1119" s="2">
        <f>enflows!DQ1119</f>
        <v>0</v>
      </c>
      <c r="E1119" s="2">
        <f>enflows!DR1119</f>
        <v>0</v>
      </c>
      <c r="F1119" s="2">
        <f>enflows!DS1119</f>
        <v>0</v>
      </c>
      <c r="G1119" s="24">
        <f>enflows!DT1119</f>
        <v>-54.207809404602685</v>
      </c>
      <c r="H1119" s="24">
        <f>enflows!DU1119</f>
        <v>13.342821749999997</v>
      </c>
      <c r="I1119" s="24">
        <f>enflows!DV1119</f>
        <v>94.098165198036625</v>
      </c>
      <c r="J1119" s="2">
        <f>enflows!DW1119</f>
        <v>762.44695714285695</v>
      </c>
      <c r="K1119" s="2">
        <f>enflows!DX1119</f>
        <v>0</v>
      </c>
      <c r="L1119" s="2">
        <f>enflows!DY1119</f>
        <v>762.44695714285695</v>
      </c>
      <c r="M1119" s="2">
        <f>enflows!DZ1119</f>
        <v>0</v>
      </c>
      <c r="N1119" s="2">
        <f>enflows!EA1119</f>
        <v>0</v>
      </c>
      <c r="O1119" s="24">
        <f>enflows!EK1119</f>
        <v>0</v>
      </c>
    </row>
    <row r="1120" spans="1:15" x14ac:dyDescent="0.25">
      <c r="A1120" s="2">
        <f>enflows!DN1120</f>
        <v>0</v>
      </c>
      <c r="B1120" s="24">
        <f>enflows!DO1120</f>
        <v>47.063975318138148</v>
      </c>
      <c r="C1120" s="24">
        <f>enflows!DP1120</f>
        <v>0</v>
      </c>
      <c r="D1120" s="2">
        <f>enflows!DQ1120</f>
        <v>0</v>
      </c>
      <c r="E1120" s="2">
        <f>enflows!DR1120</f>
        <v>0</v>
      </c>
      <c r="F1120" s="2">
        <f>enflows!DS1120</f>
        <v>0</v>
      </c>
      <c r="G1120" s="24">
        <f>enflows!DT1120</f>
        <v>5.4360246818618521</v>
      </c>
      <c r="H1120" s="24">
        <f>enflows!DU1120</f>
        <v>52.5</v>
      </c>
      <c r="I1120" s="24">
        <f>enflows!DV1120</f>
        <v>99.534189879898477</v>
      </c>
      <c r="J1120" s="2">
        <f>enflows!DW1120</f>
        <v>3000</v>
      </c>
      <c r="K1120" s="2">
        <f>enflows!DX1120</f>
        <v>9.7134536307367227</v>
      </c>
      <c r="L1120" s="2">
        <f>enflows!DY1120</f>
        <v>3009.7134536307367</v>
      </c>
      <c r="M1120" s="2">
        <f>enflows!DZ1120</f>
        <v>2252.6739217158433</v>
      </c>
      <c r="N1120" s="2">
        <f>enflows!EA1120</f>
        <v>0</v>
      </c>
      <c r="O1120" s="24">
        <f>enflows!EK1120</f>
        <v>121.19385698831236</v>
      </c>
    </row>
    <row r="1121" spans="1:15" x14ac:dyDescent="0.25">
      <c r="A1121" s="2">
        <f>enflows!DN1121</f>
        <v>0</v>
      </c>
      <c r="B1121" s="24">
        <f>enflows!DO1121</f>
        <v>32.92113916128389</v>
      </c>
      <c r="C1121" s="24">
        <f>enflows!DP1121</f>
        <v>0</v>
      </c>
      <c r="D1121" s="2">
        <f>enflows!DQ1121</f>
        <v>0</v>
      </c>
      <c r="E1121" s="2">
        <f>enflows!DR1121</f>
        <v>0</v>
      </c>
      <c r="F1121" s="2">
        <f>enflows!DS1121</f>
        <v>0</v>
      </c>
      <c r="G1121" s="24">
        <f>enflows!DT1121</f>
        <v>19.57886083871611</v>
      </c>
      <c r="H1121" s="24">
        <f>enflows!DU1121</f>
        <v>52.5</v>
      </c>
      <c r="I1121" s="24">
        <f>enflows!DV1121</f>
        <v>119.11305071861459</v>
      </c>
      <c r="J1121" s="2">
        <f>enflows!DW1121</f>
        <v>3000</v>
      </c>
      <c r="K1121" s="2">
        <f>enflows!DX1121</f>
        <v>34.984822187080184</v>
      </c>
      <c r="L1121" s="2">
        <f>enflows!DY1121</f>
        <v>3034.9848221870802</v>
      </c>
      <c r="M1121" s="2">
        <f>enflows!DZ1121</f>
        <v>2353.6492434636762</v>
      </c>
      <c r="N1121" s="2">
        <f>enflows!EA1121</f>
        <v>0</v>
      </c>
      <c r="O1121" s="24">
        <f>enflows!EK1121</f>
        <v>119.14172470413128</v>
      </c>
    </row>
    <row r="1122" spans="1:15" x14ac:dyDescent="0.25">
      <c r="A1122" s="2">
        <f>enflows!DN1122</f>
        <v>0</v>
      </c>
      <c r="B1122" s="24">
        <f>enflows!DO1122</f>
        <v>43.423272926414391</v>
      </c>
      <c r="C1122" s="24">
        <f>enflows!DP1122</f>
        <v>0</v>
      </c>
      <c r="D1122" s="2">
        <f>enflows!DQ1122</f>
        <v>0</v>
      </c>
      <c r="E1122" s="2">
        <f>enflows!DR1122</f>
        <v>0</v>
      </c>
      <c r="F1122" s="2">
        <f>enflows!DS1122</f>
        <v>0</v>
      </c>
      <c r="G1122" s="24">
        <f>enflows!DT1122</f>
        <v>9.0767270735856087</v>
      </c>
      <c r="H1122" s="24">
        <f>enflows!DU1122</f>
        <v>52.5</v>
      </c>
      <c r="I1122" s="24">
        <f>enflows!DV1122</f>
        <v>128.1897777922002</v>
      </c>
      <c r="J1122" s="2">
        <f>enflows!DW1122</f>
        <v>3000</v>
      </c>
      <c r="K1122" s="2">
        <f>enflows!DX1122</f>
        <v>16.218904936599593</v>
      </c>
      <c r="L1122" s="2">
        <f>enflows!DY1122</f>
        <v>3016.2189049365998</v>
      </c>
      <c r="M1122" s="2">
        <f>enflows!DZ1122</f>
        <v>2399.7724289487578</v>
      </c>
      <c r="N1122" s="2">
        <f>enflows!EA1122</f>
        <v>0</v>
      </c>
      <c r="O1122" s="24">
        <f>enflows!EK1122</f>
        <v>122.38839387638664</v>
      </c>
    </row>
    <row r="1123" spans="1:15" x14ac:dyDescent="0.25">
      <c r="A1123" s="2">
        <f>enflows!DN1123</f>
        <v>0</v>
      </c>
      <c r="B1123" s="24">
        <f>enflows!DO1123</f>
        <v>34.399906037072853</v>
      </c>
      <c r="C1123" s="24">
        <f>enflows!DP1123</f>
        <v>0</v>
      </c>
      <c r="D1123" s="2">
        <f>enflows!DQ1123</f>
        <v>0</v>
      </c>
      <c r="E1123" s="2">
        <f>enflows!DR1123</f>
        <v>0</v>
      </c>
      <c r="F1123" s="2">
        <f>enflows!DS1123</f>
        <v>0</v>
      </c>
      <c r="G1123" s="24">
        <f>enflows!DT1123</f>
        <v>18.100093962927147</v>
      </c>
      <c r="H1123" s="24">
        <f>enflows!DU1123</f>
        <v>52.5</v>
      </c>
      <c r="I1123" s="24">
        <f>enflows!DV1123</f>
        <v>146.28987175512736</v>
      </c>
      <c r="J1123" s="2">
        <f>enflows!DW1123</f>
        <v>3000</v>
      </c>
      <c r="K1123" s="2">
        <f>enflows!DX1123</f>
        <v>32.342462315799061</v>
      </c>
      <c r="L1123" s="2">
        <f>enflows!DY1123</f>
        <v>3032.3424623157989</v>
      </c>
      <c r="M1123" s="2">
        <f>enflows!DZ1123</f>
        <v>2599.7484440787166</v>
      </c>
      <c r="N1123" s="2">
        <f>enflows!EA1123</f>
        <v>0</v>
      </c>
      <c r="O1123" s="24">
        <f>enflows!EK1123</f>
        <v>135.7328662653498</v>
      </c>
    </row>
    <row r="1124" spans="1:15" x14ac:dyDescent="0.25">
      <c r="A1124" s="2">
        <f>enflows!DN1124</f>
        <v>0</v>
      </c>
      <c r="B1124" s="24">
        <f>enflows!DO1124</f>
        <v>43.574773827613505</v>
      </c>
      <c r="C1124" s="24">
        <f>enflows!DP1124</f>
        <v>0</v>
      </c>
      <c r="D1124" s="2">
        <f>enflows!DQ1124</f>
        <v>0</v>
      </c>
      <c r="E1124" s="2">
        <f>enflows!DR1124</f>
        <v>0</v>
      </c>
      <c r="F1124" s="2">
        <f>enflows!DS1124</f>
        <v>0</v>
      </c>
      <c r="G1124" s="24">
        <f>enflows!DT1124</f>
        <v>8.9252261723864947</v>
      </c>
      <c r="H1124" s="24">
        <f>enflows!DU1124</f>
        <v>52.5</v>
      </c>
      <c r="I1124" s="24">
        <f>enflows!DV1124</f>
        <v>155.21509792751385</v>
      </c>
      <c r="J1124" s="2">
        <f>enflows!DW1124</f>
        <v>3000</v>
      </c>
      <c r="K1124" s="2">
        <f>enflows!DX1124</f>
        <v>15.948192961408857</v>
      </c>
      <c r="L1124" s="2">
        <f>enflows!DY1124</f>
        <v>3015.9481929614089</v>
      </c>
      <c r="M1124" s="2">
        <f>enflows!DZ1124</f>
        <v>2788.8363333869411</v>
      </c>
      <c r="N1124" s="2">
        <f>enflows!EA1124</f>
        <v>0</v>
      </c>
      <c r="O1124" s="24">
        <f>enflows!EK1124</f>
        <v>152.29835216626086</v>
      </c>
    </row>
    <row r="1125" spans="1:15" x14ac:dyDescent="0.25">
      <c r="A1125" s="2">
        <f>enflows!DN1125</f>
        <v>0</v>
      </c>
      <c r="B1125" s="24">
        <f>enflows!DO1125</f>
        <v>43.633587722026306</v>
      </c>
      <c r="C1125" s="24">
        <f>enflows!DP1125</f>
        <v>0</v>
      </c>
      <c r="D1125" s="2">
        <f>enflows!DQ1125</f>
        <v>0</v>
      </c>
      <c r="E1125" s="2">
        <f>enflows!DR1125</f>
        <v>0</v>
      </c>
      <c r="F1125" s="2">
        <f>enflows!DS1125</f>
        <v>0</v>
      </c>
      <c r="G1125" s="24">
        <f>enflows!DT1125</f>
        <v>8.8664122779736942</v>
      </c>
      <c r="H1125" s="24">
        <f>enflows!DU1125</f>
        <v>52.5</v>
      </c>
      <c r="I1125" s="24">
        <f>enflows!DV1125</f>
        <v>164.08151020548755</v>
      </c>
      <c r="J1125" s="2">
        <f>enflows!DW1125</f>
        <v>3000</v>
      </c>
      <c r="K1125" s="2">
        <f>enflows!DX1125</f>
        <v>15.84310034876345</v>
      </c>
      <c r="L1125" s="2">
        <f>enflows!DY1125</f>
        <v>3015.8431003487635</v>
      </c>
      <c r="M1125" s="2">
        <f>enflows!DZ1125</f>
        <v>2972.5836985250553</v>
      </c>
      <c r="N1125" s="2">
        <f>enflows!EA1125</f>
        <v>0</v>
      </c>
      <c r="O1125" s="24">
        <f>enflows!EK1125</f>
        <v>169.76425502276592</v>
      </c>
    </row>
    <row r="1126" spans="1:15" x14ac:dyDescent="0.25">
      <c r="A1126" s="2">
        <f>enflows!DN1126</f>
        <v>0</v>
      </c>
      <c r="B1126" s="24">
        <f>enflows!DO1126</f>
        <v>49.76448691388029</v>
      </c>
      <c r="C1126" s="24">
        <f>enflows!DP1126</f>
        <v>0</v>
      </c>
      <c r="D1126" s="2">
        <f>enflows!DQ1126</f>
        <v>0</v>
      </c>
      <c r="E1126" s="2">
        <f>enflows!DR1126</f>
        <v>0</v>
      </c>
      <c r="F1126" s="2">
        <f>enflows!DS1126</f>
        <v>0</v>
      </c>
      <c r="G1126" s="24">
        <f>enflows!DT1126</f>
        <v>2.7355130861197097</v>
      </c>
      <c r="H1126" s="24">
        <f>enflows!DU1126</f>
        <v>52.5</v>
      </c>
      <c r="I1126" s="24">
        <f>enflows!DV1126</f>
        <v>166.81702329160726</v>
      </c>
      <c r="J1126" s="2">
        <f>enflows!DW1126</f>
        <v>3000</v>
      </c>
      <c r="K1126" s="2">
        <f>enflows!DX1126</f>
        <v>4.8879983210813123</v>
      </c>
      <c r="L1126" s="2">
        <f>enflows!DY1126</f>
        <v>3004.8879983210813</v>
      </c>
      <c r="M1126" s="2">
        <f>enflows!DZ1126</f>
        <v>3004.8879983210813</v>
      </c>
      <c r="N1126" s="2">
        <f>enflows!EA1126</f>
        <v>0</v>
      </c>
      <c r="O1126" s="24">
        <f>enflows!EK1126</f>
        <v>185.79222493619244</v>
      </c>
    </row>
    <row r="1127" spans="1:15" x14ac:dyDescent="0.25">
      <c r="A1127" s="2">
        <f>enflows!DN1127</f>
        <v>0</v>
      </c>
      <c r="B1127" s="24">
        <f>enflows!DO1127</f>
        <v>39.933045653886872</v>
      </c>
      <c r="C1127" s="24">
        <f>enflows!DP1127</f>
        <v>0</v>
      </c>
      <c r="D1127" s="2">
        <f>enflows!DQ1127</f>
        <v>0</v>
      </c>
      <c r="E1127" s="2">
        <f>enflows!DR1127</f>
        <v>0</v>
      </c>
      <c r="F1127" s="2">
        <f>enflows!DS1127</f>
        <v>0</v>
      </c>
      <c r="G1127" s="24">
        <f>enflows!DT1127</f>
        <v>12.566954346113128</v>
      </c>
      <c r="H1127" s="24">
        <f>enflows!DU1127</f>
        <v>52.5</v>
      </c>
      <c r="I1127" s="24">
        <f>enflows!DV1127</f>
        <v>179.38397763772039</v>
      </c>
      <c r="J1127" s="2">
        <f>enflows!DW1127</f>
        <v>3000</v>
      </c>
      <c r="K1127" s="2">
        <f>enflows!DX1127</f>
        <v>22.455477203379147</v>
      </c>
      <c r="L1127" s="2">
        <f>enflows!DY1127</f>
        <v>3022.4554772033794</v>
      </c>
      <c r="M1127" s="2">
        <f>enflows!DZ1127</f>
        <v>3022.4554772033794</v>
      </c>
      <c r="N1127" s="2">
        <f>enflows!EA1127</f>
        <v>0</v>
      </c>
      <c r="O1127" s="24">
        <f>enflows!EK1127</f>
        <v>205.91989166186622</v>
      </c>
    </row>
    <row r="1128" spans="1:15" x14ac:dyDescent="0.25">
      <c r="A1128" s="2">
        <f>enflows!DN1128</f>
        <v>0</v>
      </c>
      <c r="B1128" s="24">
        <f>enflows!DO1128</f>
        <v>179.38397763772039</v>
      </c>
      <c r="C1128" s="24">
        <f>enflows!DP1128</f>
        <v>0</v>
      </c>
      <c r="D1128" s="2">
        <f>enflows!DQ1128</f>
        <v>0</v>
      </c>
      <c r="E1128" s="2">
        <f>enflows!DR1128</f>
        <v>0</v>
      </c>
      <c r="F1128" s="2">
        <f>enflows!DS1128</f>
        <v>0</v>
      </c>
      <c r="G1128" s="24">
        <f>enflows!DT1128</f>
        <v>-179.38397763772039</v>
      </c>
      <c r="H1128" s="24">
        <f>enflows!DU1128</f>
        <v>0</v>
      </c>
      <c r="I1128" s="24">
        <f>enflows!DV1128</f>
        <v>0</v>
      </c>
      <c r="J1128" s="2">
        <f>enflows!DW1128</f>
        <v>0</v>
      </c>
      <c r="K1128" s="2">
        <f>enflows!DX1128</f>
        <v>0</v>
      </c>
      <c r="L1128" s="2">
        <f>enflows!DY1128</f>
        <v>0</v>
      </c>
      <c r="M1128" s="2">
        <f>enflows!DZ1128</f>
        <v>0</v>
      </c>
      <c r="N1128" s="2">
        <f>enflows!EA1128</f>
        <v>0</v>
      </c>
      <c r="O1128" s="24">
        <f>enflows!EK1128</f>
        <v>0</v>
      </c>
    </row>
    <row r="1129" spans="1:15" x14ac:dyDescent="0.25">
      <c r="A1129" s="2">
        <f>enflows!DN1129</f>
        <v>0</v>
      </c>
      <c r="B1129" s="24">
        <f>enflows!DO1129</f>
        <v>27.090756585211299</v>
      </c>
      <c r="C1129" s="24">
        <f>enflows!DP1129</f>
        <v>0</v>
      </c>
      <c r="D1129" s="2">
        <f>enflows!DQ1129</f>
        <v>0</v>
      </c>
      <c r="E1129" s="2">
        <f>enflows!DR1129</f>
        <v>0</v>
      </c>
      <c r="F1129" s="2">
        <f>enflows!DS1129</f>
        <v>0</v>
      </c>
      <c r="G1129" s="24">
        <f>enflows!DT1129</f>
        <v>25.409243414788701</v>
      </c>
      <c r="H1129" s="24">
        <f>enflows!DU1129</f>
        <v>52.5</v>
      </c>
      <c r="I1129" s="24">
        <f>enflows!DV1129</f>
        <v>25.409243414788701</v>
      </c>
      <c r="J1129" s="2">
        <f>enflows!DW1129</f>
        <v>3000</v>
      </c>
      <c r="K1129" s="2">
        <f>enflows!DX1129</f>
        <v>45.402940962570995</v>
      </c>
      <c r="L1129" s="2">
        <f>enflows!DY1129</f>
        <v>3045.4029409625709</v>
      </c>
      <c r="M1129" s="2">
        <f>enflows!DZ1129</f>
        <v>3045.4029409625709</v>
      </c>
      <c r="N1129" s="2">
        <f>enflows!EA1129</f>
        <v>0</v>
      </c>
      <c r="O1129" s="24">
        <f>enflows!EK1129</f>
        <v>187.20091878096923</v>
      </c>
    </row>
    <row r="1130" spans="1:15" x14ac:dyDescent="0.25">
      <c r="A1130" s="2">
        <f>enflows!DN1130</f>
        <v>0</v>
      </c>
      <c r="B1130" s="24">
        <f>enflows!DO1130</f>
        <v>32.195450109323204</v>
      </c>
      <c r="C1130" s="24">
        <f>enflows!DP1130</f>
        <v>0</v>
      </c>
      <c r="D1130" s="2">
        <f>enflows!DQ1130</f>
        <v>0</v>
      </c>
      <c r="E1130" s="2">
        <f>enflows!DR1130</f>
        <v>0</v>
      </c>
      <c r="F1130" s="2">
        <f>enflows!DS1130</f>
        <v>0</v>
      </c>
      <c r="G1130" s="24">
        <f>enflows!DT1130</f>
        <v>20.3045498906768</v>
      </c>
      <c r="H1130" s="24">
        <f>enflows!DU1130</f>
        <v>52.5</v>
      </c>
      <c r="I1130" s="24">
        <f>enflows!DV1130</f>
        <v>45.713793305465501</v>
      </c>
      <c r="J1130" s="2">
        <f>enflows!DW1130</f>
        <v>3000</v>
      </c>
      <c r="K1130" s="2">
        <f>enflows!DX1130</f>
        <v>36.281532075111663</v>
      </c>
      <c r="L1130" s="2">
        <f>enflows!DY1130</f>
        <v>3036.2815320751115</v>
      </c>
      <c r="M1130" s="2">
        <f>enflows!DZ1130</f>
        <v>3036.2815320751115</v>
      </c>
      <c r="N1130" s="2">
        <f>enflows!EA1130</f>
        <v>0</v>
      </c>
      <c r="O1130" s="24">
        <f>enflows!EK1130</f>
        <v>169.02979289062148</v>
      </c>
    </row>
    <row r="1131" spans="1:15" x14ac:dyDescent="0.25">
      <c r="A1131" s="2">
        <f>enflows!DN1131</f>
        <v>0</v>
      </c>
      <c r="B1131" s="24">
        <f>enflows!DO1131</f>
        <v>22.842710702729555</v>
      </c>
      <c r="C1131" s="24">
        <f>enflows!DP1131</f>
        <v>0</v>
      </c>
      <c r="D1131" s="2">
        <f>enflows!DQ1131</f>
        <v>0</v>
      </c>
      <c r="E1131" s="2">
        <f>enflows!DR1131</f>
        <v>0</v>
      </c>
      <c r="F1131" s="2">
        <f>enflows!DS1131</f>
        <v>0</v>
      </c>
      <c r="G1131" s="24">
        <f>enflows!DT1131</f>
        <v>29.657289297270445</v>
      </c>
      <c r="H1131" s="24">
        <f>enflows!DU1131</f>
        <v>52.5</v>
      </c>
      <c r="I1131" s="24">
        <f>enflows!DV1131</f>
        <v>75.371082602735953</v>
      </c>
      <c r="J1131" s="2">
        <f>enflows!DW1131</f>
        <v>3000</v>
      </c>
      <c r="K1131" s="2">
        <f>enflows!DX1131</f>
        <v>52.993634367332312</v>
      </c>
      <c r="L1131" s="2">
        <f>enflows!DY1131</f>
        <v>3052.9936343673321</v>
      </c>
      <c r="M1131" s="2">
        <f>enflows!DZ1131</f>
        <v>3052.9936343673321</v>
      </c>
      <c r="N1131" s="2">
        <f>enflows!EA1131</f>
        <v>0</v>
      </c>
      <c r="O1131" s="24">
        <f>enflows!EK1131</f>
        <v>175.02812505827916</v>
      </c>
    </row>
    <row r="1132" spans="1:15" x14ac:dyDescent="0.25">
      <c r="A1132" s="2">
        <f>enflows!DN1132</f>
        <v>0</v>
      </c>
      <c r="B1132" s="24">
        <f>enflows!DO1132</f>
        <v>26.425002966569732</v>
      </c>
      <c r="C1132" s="24">
        <f>enflows!DP1132</f>
        <v>0</v>
      </c>
      <c r="D1132" s="2">
        <f>enflows!DQ1132</f>
        <v>0</v>
      </c>
      <c r="E1132" s="2">
        <f>enflows!DR1132</f>
        <v>0</v>
      </c>
      <c r="F1132" s="2">
        <f>enflows!DS1132</f>
        <v>0</v>
      </c>
      <c r="G1132" s="24">
        <f>enflows!DT1132</f>
        <v>26.074997033430268</v>
      </c>
      <c r="H1132" s="24">
        <f>enflows!DU1132</f>
        <v>52.5</v>
      </c>
      <c r="I1132" s="24">
        <f>enflows!DV1132</f>
        <v>101.44607963616622</v>
      </c>
      <c r="J1132" s="2">
        <f>enflows!DW1132</f>
        <v>3000</v>
      </c>
      <c r="K1132" s="2">
        <f>enflows!DX1132</f>
        <v>46.592554196989781</v>
      </c>
      <c r="L1132" s="2">
        <f>enflows!DY1132</f>
        <v>3046.5925541969896</v>
      </c>
      <c r="M1132" s="2">
        <f>enflows!DZ1132</f>
        <v>3046.5925541969896</v>
      </c>
      <c r="N1132" s="2">
        <f>enflows!EA1132</f>
        <v>0</v>
      </c>
      <c r="O1132" s="24">
        <f>enflows!EK1132</f>
        <v>169.69520526877233</v>
      </c>
    </row>
    <row r="1133" spans="1:15" x14ac:dyDescent="0.25">
      <c r="A1133" s="2">
        <f>enflows!DN1133</f>
        <v>0</v>
      </c>
      <c r="B1133" s="24">
        <f>enflows!DO1133</f>
        <v>29.435719124713518</v>
      </c>
      <c r="C1133" s="24">
        <f>enflows!DP1133</f>
        <v>0</v>
      </c>
      <c r="D1133" s="2">
        <f>enflows!DQ1133</f>
        <v>0</v>
      </c>
      <c r="E1133" s="2">
        <f>enflows!DR1133</f>
        <v>0</v>
      </c>
      <c r="F1133" s="2">
        <f>enflows!DS1133</f>
        <v>0</v>
      </c>
      <c r="G1133" s="24">
        <f>enflows!DT1133</f>
        <v>23.064280875286482</v>
      </c>
      <c r="H1133" s="24">
        <f>enflows!DU1133</f>
        <v>52.5</v>
      </c>
      <c r="I1133" s="24">
        <f>enflows!DV1133</f>
        <v>124.5103605114527</v>
      </c>
      <c r="J1133" s="2">
        <f>enflows!DW1133</f>
        <v>3000</v>
      </c>
      <c r="K1133" s="2">
        <f>enflows!DX1133</f>
        <v>41.212804562110797</v>
      </c>
      <c r="L1133" s="2">
        <f>enflows!DY1133</f>
        <v>3041.2128045621107</v>
      </c>
      <c r="M1133" s="2">
        <f>enflows!DZ1133</f>
        <v>3041.2128045621107</v>
      </c>
      <c r="N1133" s="2">
        <f>enflows!EA1133</f>
        <v>0</v>
      </c>
      <c r="O1133" s="24">
        <f>enflows!EK1133</f>
        <v>164.22549144635397</v>
      </c>
    </row>
    <row r="1134" spans="1:15" x14ac:dyDescent="0.25">
      <c r="A1134" s="2">
        <f>enflows!DN1134</f>
        <v>0</v>
      </c>
      <c r="B1134" s="24">
        <f>enflows!DO1134</f>
        <v>23.205305701561787</v>
      </c>
      <c r="C1134" s="24">
        <f>enflows!DP1134</f>
        <v>0</v>
      </c>
      <c r="D1134" s="2">
        <f>enflows!DQ1134</f>
        <v>0</v>
      </c>
      <c r="E1134" s="2">
        <f>enflows!DR1134</f>
        <v>0</v>
      </c>
      <c r="F1134" s="2">
        <f>enflows!DS1134</f>
        <v>0</v>
      </c>
      <c r="G1134" s="24">
        <f>enflows!DT1134</f>
        <v>29.294694298438213</v>
      </c>
      <c r="H1134" s="24">
        <f>enflows!DU1134</f>
        <v>52.5</v>
      </c>
      <c r="I1134" s="24">
        <f>enflows!DV1134</f>
        <v>153.80505480989092</v>
      </c>
      <c r="J1134" s="2">
        <f>enflows!DW1134</f>
        <v>3000</v>
      </c>
      <c r="K1134" s="2">
        <f>enflows!DX1134</f>
        <v>52.345725295166801</v>
      </c>
      <c r="L1134" s="2">
        <f>enflows!DY1134</f>
        <v>3052.3457252951666</v>
      </c>
      <c r="M1134" s="2">
        <f>enflows!DZ1134</f>
        <v>3052.3457252951666</v>
      </c>
      <c r="N1134" s="2">
        <f>enflows!EA1134</f>
        <v>0</v>
      </c>
      <c r="O1134" s="24">
        <f>enflows!EK1134</f>
        <v>167.78744451947532</v>
      </c>
    </row>
    <row r="1135" spans="1:15" x14ac:dyDescent="0.25">
      <c r="A1135" s="2">
        <f>enflows!DN1135</f>
        <v>0</v>
      </c>
      <c r="B1135" s="24">
        <f>enflows!DO1135</f>
        <v>31.017463464011104</v>
      </c>
      <c r="C1135" s="24">
        <f>enflows!DP1135</f>
        <v>0</v>
      </c>
      <c r="D1135" s="2">
        <f>enflows!DQ1135</f>
        <v>0</v>
      </c>
      <c r="E1135" s="2">
        <f>enflows!DR1135</f>
        <v>0</v>
      </c>
      <c r="F1135" s="2">
        <f>enflows!DS1135</f>
        <v>0</v>
      </c>
      <c r="G1135" s="24">
        <f>enflows!DT1135</f>
        <v>21.482536535988896</v>
      </c>
      <c r="H1135" s="24">
        <f>enflows!DU1135</f>
        <v>52.5</v>
      </c>
      <c r="I1135" s="24">
        <f>enflows!DV1135</f>
        <v>175.28759134587983</v>
      </c>
      <c r="J1135" s="2">
        <f>enflows!DW1135</f>
        <v>3000</v>
      </c>
      <c r="K1135" s="2">
        <f>enflows!DX1135</f>
        <v>38.386437649776411</v>
      </c>
      <c r="L1135" s="2">
        <f>enflows!DY1135</f>
        <v>3038.3864376497763</v>
      </c>
      <c r="M1135" s="2">
        <f>enflows!DZ1135</f>
        <v>3038.3864376497763</v>
      </c>
      <c r="N1135" s="2">
        <f>enflows!EA1135</f>
        <v>0</v>
      </c>
      <c r="O1135" s="24">
        <f>enflows!EK1135</f>
        <v>158.72530750282431</v>
      </c>
    </row>
    <row r="1136" spans="1:15" x14ac:dyDescent="0.25">
      <c r="A1136" s="2">
        <f>enflows!DN1136</f>
        <v>0</v>
      </c>
      <c r="B1136" s="24">
        <f>enflows!DO1136</f>
        <v>27.141045062853813</v>
      </c>
      <c r="C1136" s="24">
        <f>enflows!DP1136</f>
        <v>0</v>
      </c>
      <c r="D1136" s="2">
        <f>enflows!DQ1136</f>
        <v>0</v>
      </c>
      <c r="E1136" s="2">
        <f>enflows!DR1136</f>
        <v>0</v>
      </c>
      <c r="F1136" s="2">
        <f>enflows!DS1136</f>
        <v>0</v>
      </c>
      <c r="G1136" s="24">
        <f>enflows!DT1136</f>
        <v>25.358954937146187</v>
      </c>
      <c r="H1136" s="24">
        <f>enflows!DU1136</f>
        <v>52.5</v>
      </c>
      <c r="I1136" s="24">
        <f>enflows!DV1136</f>
        <v>200.64654628302603</v>
      </c>
      <c r="J1136" s="2">
        <f>enflows!DW1136</f>
        <v>3000</v>
      </c>
      <c r="K1136" s="2">
        <f>enflows!DX1136</f>
        <v>45.313082136622178</v>
      </c>
      <c r="L1136" s="2">
        <f>enflows!DY1136</f>
        <v>3045.3130821366221</v>
      </c>
      <c r="M1136" s="2">
        <f>enflows!DZ1136</f>
        <v>3045.3130821366221</v>
      </c>
      <c r="N1136" s="2">
        <f>enflows!EA1136</f>
        <v>0</v>
      </c>
      <c r="O1136" s="24">
        <f>enflows!EK1136</f>
        <v>156.13320172114462</v>
      </c>
    </row>
    <row r="1137" spans="1:15" x14ac:dyDescent="0.25">
      <c r="A1137" s="2">
        <f>enflows!DN1137</f>
        <v>0</v>
      </c>
      <c r="B1137" s="24">
        <f>enflows!DO1137</f>
        <v>26.193563993704217</v>
      </c>
      <c r="C1137" s="24">
        <f>enflows!DP1137</f>
        <v>0</v>
      </c>
      <c r="D1137" s="2">
        <f>enflows!DQ1137</f>
        <v>0</v>
      </c>
      <c r="E1137" s="2">
        <f>enflows!DR1137</f>
        <v>0</v>
      </c>
      <c r="F1137" s="2">
        <f>enflows!DS1137</f>
        <v>0</v>
      </c>
      <c r="G1137" s="24">
        <f>enflows!DT1137</f>
        <v>26.306436006295783</v>
      </c>
      <c r="H1137" s="24">
        <f>enflows!DU1137</f>
        <v>52.5</v>
      </c>
      <c r="I1137" s="24">
        <f>enflows!DV1137</f>
        <v>226.95298228932182</v>
      </c>
      <c r="J1137" s="2">
        <f>enflows!DW1137</f>
        <v>3000</v>
      </c>
      <c r="K1137" s="2">
        <f>enflows!DX1137</f>
        <v>47.006104882065877</v>
      </c>
      <c r="L1137" s="2">
        <f>enflows!DY1137</f>
        <v>3047.0061048820658</v>
      </c>
      <c r="M1137" s="2">
        <f>enflows!DZ1137</f>
        <v>3047.0061048820658</v>
      </c>
      <c r="N1137" s="2">
        <f>enflows!EA1137</f>
        <v>0</v>
      </c>
      <c r="O1137" s="24">
        <f>enflows!EK1137</f>
        <v>155.79342214262002</v>
      </c>
    </row>
    <row r="1138" spans="1:15" x14ac:dyDescent="0.25">
      <c r="A1138" s="2">
        <f>enflows!DN1138</f>
        <v>0</v>
      </c>
      <c r="B1138" s="24">
        <f>enflows!DO1138</f>
        <v>28.447695906394927</v>
      </c>
      <c r="C1138" s="24">
        <f>enflows!DP1138</f>
        <v>0</v>
      </c>
      <c r="D1138" s="2">
        <f>enflows!DQ1138</f>
        <v>0</v>
      </c>
      <c r="E1138" s="2">
        <f>enflows!DR1138</f>
        <v>0</v>
      </c>
      <c r="F1138" s="2">
        <f>enflows!DS1138</f>
        <v>0</v>
      </c>
      <c r="G1138" s="24">
        <f>enflows!DT1138</f>
        <v>24.052304093605073</v>
      </c>
      <c r="H1138" s="24">
        <f>enflows!DU1138</f>
        <v>52.5</v>
      </c>
      <c r="I1138" s="24">
        <f>enflows!DV1138</f>
        <v>251.0052863829269</v>
      </c>
      <c r="J1138" s="2">
        <f>enflows!DW1138</f>
        <v>3000</v>
      </c>
      <c r="K1138" s="2">
        <f>enflows!DX1138</f>
        <v>42.978270739858516</v>
      </c>
      <c r="L1138" s="2">
        <f>enflows!DY1138</f>
        <v>3042.9782707398585</v>
      </c>
      <c r="M1138" s="2">
        <f>enflows!DZ1138</f>
        <v>3042.9782707398585</v>
      </c>
      <c r="N1138" s="2">
        <f>enflows!EA1138</f>
        <v>0</v>
      </c>
      <c r="O1138" s="24">
        <f>enflows!EK1138</f>
        <v>157.44369572808029</v>
      </c>
    </row>
    <row r="1139" spans="1:15" x14ac:dyDescent="0.25">
      <c r="A1139" s="2">
        <f>enflows!DN1139</f>
        <v>0</v>
      </c>
      <c r="B1139" s="24">
        <f>enflows!DO1139</f>
        <v>21.95217402285305</v>
      </c>
      <c r="C1139" s="24">
        <f>enflows!DP1139</f>
        <v>0</v>
      </c>
      <c r="D1139" s="2">
        <f>enflows!DQ1139</f>
        <v>0</v>
      </c>
      <c r="E1139" s="2">
        <f>enflows!DR1139</f>
        <v>0</v>
      </c>
      <c r="F1139" s="2">
        <f>enflows!DS1139</f>
        <v>0</v>
      </c>
      <c r="G1139" s="24">
        <f>enflows!DT1139</f>
        <v>30.54782597714695</v>
      </c>
      <c r="H1139" s="24">
        <f>enflows!DU1139</f>
        <v>52.5</v>
      </c>
      <c r="I1139" s="24">
        <f>enflows!DV1139</f>
        <v>281.55311236007384</v>
      </c>
      <c r="J1139" s="2">
        <f>enflows!DW1139</f>
        <v>3000</v>
      </c>
      <c r="K1139" s="2">
        <f>enflows!DX1139</f>
        <v>54.584905057348372</v>
      </c>
      <c r="L1139" s="2">
        <f>enflows!DY1139</f>
        <v>3054.5849050573484</v>
      </c>
      <c r="M1139" s="2">
        <f>enflows!DZ1139</f>
        <v>3054.5849050573484</v>
      </c>
      <c r="N1139" s="2">
        <f>enflows!EA1139</f>
        <v>0</v>
      </c>
      <c r="O1139" s="24">
        <f>enflows!EK1139</f>
        <v>157.37221430855459</v>
      </c>
    </row>
    <row r="1140" spans="1:15" x14ac:dyDescent="0.25">
      <c r="A1140" s="2">
        <f>enflows!DN1140</f>
        <v>0</v>
      </c>
      <c r="B1140" s="24">
        <f>enflows!DO1140</f>
        <v>44.142100028867461</v>
      </c>
      <c r="C1140" s="24">
        <f>enflows!DP1140</f>
        <v>0</v>
      </c>
      <c r="D1140" s="2">
        <f>enflows!DQ1140</f>
        <v>0</v>
      </c>
      <c r="E1140" s="2">
        <f>enflows!DR1140</f>
        <v>0</v>
      </c>
      <c r="F1140" s="2">
        <f>enflows!DS1140</f>
        <v>0</v>
      </c>
      <c r="G1140" s="24">
        <f>enflows!DT1140</f>
        <v>8.3578999711325395</v>
      </c>
      <c r="H1140" s="24">
        <f>enflows!DU1140</f>
        <v>52.5</v>
      </c>
      <c r="I1140" s="24">
        <f>enflows!DV1140</f>
        <v>289.91101233120639</v>
      </c>
      <c r="J1140" s="2">
        <f>enflows!DW1140</f>
        <v>3000</v>
      </c>
      <c r="K1140" s="2">
        <f>enflows!DX1140</f>
        <v>14.934456440349708</v>
      </c>
      <c r="L1140" s="2">
        <f>enflows!DY1140</f>
        <v>3014.9344564403495</v>
      </c>
      <c r="M1140" s="2">
        <f>enflows!DZ1140</f>
        <v>2928.4156527929331</v>
      </c>
      <c r="N1140" s="2">
        <f>enflows!EA1140</f>
        <v>0</v>
      </c>
      <c r="O1140" s="24">
        <f>enflows!EK1140</f>
        <v>157.60733043331567</v>
      </c>
    </row>
    <row r="1141" spans="1:15" x14ac:dyDescent="0.25">
      <c r="A1141" s="2">
        <f>enflows!DN1141</f>
        <v>0</v>
      </c>
      <c r="B1141" s="24">
        <f>enflows!DO1141</f>
        <v>37.740168099971307</v>
      </c>
      <c r="C1141" s="24">
        <f>enflows!DP1141</f>
        <v>0</v>
      </c>
      <c r="D1141" s="2">
        <f>enflows!DQ1141</f>
        <v>0</v>
      </c>
      <c r="E1141" s="2">
        <f>enflows!DR1141</f>
        <v>0</v>
      </c>
      <c r="F1141" s="2">
        <f>enflows!DS1141</f>
        <v>0</v>
      </c>
      <c r="G1141" s="24">
        <f>enflows!DT1141</f>
        <v>14.759831900028693</v>
      </c>
      <c r="H1141" s="24">
        <f>enflows!DU1141</f>
        <v>52.5</v>
      </c>
      <c r="I1141" s="24">
        <f>enflows!DV1141</f>
        <v>304.67084423123509</v>
      </c>
      <c r="J1141" s="2">
        <f>enflows!DW1141</f>
        <v>3000</v>
      </c>
      <c r="K1141" s="2">
        <f>enflows!DX1141</f>
        <v>26.373857947475909</v>
      </c>
      <c r="L1141" s="2">
        <f>enflows!DY1141</f>
        <v>3026.3738579474757</v>
      </c>
      <c r="M1141" s="2">
        <f>enflows!DZ1141</f>
        <v>2685.7060685857737</v>
      </c>
      <c r="N1141" s="2">
        <f>enflows!EA1141</f>
        <v>0</v>
      </c>
      <c r="O1141" s="24">
        <f>enflows!EK1141</f>
        <v>147.71383377221755</v>
      </c>
    </row>
    <row r="1142" spans="1:15" x14ac:dyDescent="0.25">
      <c r="A1142" s="2">
        <f>enflows!DN1142</f>
        <v>0</v>
      </c>
      <c r="B1142" s="24">
        <f>enflows!DO1142</f>
        <v>44.189110933597618</v>
      </c>
      <c r="C1142" s="24">
        <f>enflows!DP1142</f>
        <v>0</v>
      </c>
      <c r="D1142" s="2">
        <f>enflows!DQ1142</f>
        <v>0</v>
      </c>
      <c r="E1142" s="2">
        <f>enflows!DR1142</f>
        <v>0</v>
      </c>
      <c r="F1142" s="2">
        <f>enflows!DS1142</f>
        <v>0</v>
      </c>
      <c r="G1142" s="24">
        <f>enflows!DT1142</f>
        <v>8.3108890664023818</v>
      </c>
      <c r="H1142" s="24">
        <f>enflows!DU1142</f>
        <v>52.5</v>
      </c>
      <c r="I1142" s="24">
        <f>enflows!DV1142</f>
        <v>312.9817332976375</v>
      </c>
      <c r="J1142" s="2">
        <f>enflows!DW1142</f>
        <v>3000</v>
      </c>
      <c r="K1142" s="2">
        <f>enflows!DX1142</f>
        <v>14.850454201588906</v>
      </c>
      <c r="L1142" s="2">
        <f>enflows!DY1142</f>
        <v>3014.8504542015889</v>
      </c>
      <c r="M1142" s="2">
        <f>enflows!DZ1142</f>
        <v>2474.1079314052363</v>
      </c>
      <c r="N1142" s="2">
        <f>enflows!EA1142</f>
        <v>0</v>
      </c>
      <c r="O1142" s="24">
        <f>enflows!EK1142</f>
        <v>133.30493534411414</v>
      </c>
    </row>
    <row r="1143" spans="1:15" x14ac:dyDescent="0.25">
      <c r="A1143" s="2">
        <f>enflows!DN1143</f>
        <v>0</v>
      </c>
      <c r="B1143" s="24">
        <f>enflows!DO1143</f>
        <v>31.507902362990862</v>
      </c>
      <c r="C1143" s="24">
        <f>enflows!DP1143</f>
        <v>0</v>
      </c>
      <c r="D1143" s="2">
        <f>enflows!DQ1143</f>
        <v>0</v>
      </c>
      <c r="E1143" s="2">
        <f>enflows!DR1143</f>
        <v>0</v>
      </c>
      <c r="F1143" s="2">
        <f>enflows!DS1143</f>
        <v>0</v>
      </c>
      <c r="G1143" s="24">
        <f>enflows!DT1143</f>
        <v>20.992097637009138</v>
      </c>
      <c r="H1143" s="24">
        <f>enflows!DU1143</f>
        <v>52.5</v>
      </c>
      <c r="I1143" s="24">
        <f>enflows!DV1143</f>
        <v>333.97383093464663</v>
      </c>
      <c r="J1143" s="2">
        <f>enflows!DW1143</f>
        <v>3000</v>
      </c>
      <c r="K1143" s="2">
        <f>enflows!DX1143</f>
        <v>37.510088519161755</v>
      </c>
      <c r="L1143" s="2">
        <f>enflows!DY1143</f>
        <v>3037.5100885191614</v>
      </c>
      <c r="M1143" s="2">
        <f>enflows!DZ1143</f>
        <v>2323.7299584279763</v>
      </c>
      <c r="N1143" s="2">
        <f>enflows!EA1143</f>
        <v>0</v>
      </c>
      <c r="O1143" s="24">
        <f>enflows!EK1143</f>
        <v>120.62482214199625</v>
      </c>
    </row>
    <row r="1144" spans="1:15" x14ac:dyDescent="0.25">
      <c r="A1144" s="2">
        <f>enflows!DN1144</f>
        <v>0</v>
      </c>
      <c r="B1144" s="24">
        <f>enflows!DO1144</f>
        <v>57.3050253547541</v>
      </c>
      <c r="C1144" s="24">
        <f>enflows!DP1144</f>
        <v>0</v>
      </c>
      <c r="D1144" s="2">
        <f>enflows!DQ1144</f>
        <v>0</v>
      </c>
      <c r="E1144" s="2">
        <f>enflows!DR1144</f>
        <v>0</v>
      </c>
      <c r="F1144" s="2">
        <f>enflows!DS1144</f>
        <v>0</v>
      </c>
      <c r="G1144" s="24">
        <f>enflows!DT1144</f>
        <v>-4.8050253547541004</v>
      </c>
      <c r="H1144" s="24">
        <f>enflows!DU1144</f>
        <v>52.5</v>
      </c>
      <c r="I1144" s="24">
        <f>enflows!DV1144</f>
        <v>329.16880557989248</v>
      </c>
      <c r="J1144" s="2">
        <f>enflows!DW1144</f>
        <v>3000</v>
      </c>
      <c r="K1144" s="2">
        <f>enflows!DX1144</f>
        <v>0</v>
      </c>
      <c r="L1144" s="2">
        <f>enflows!DY1144</f>
        <v>3000</v>
      </c>
      <c r="M1144" s="2">
        <f>enflows!DZ1144</f>
        <v>2199.7010662613984</v>
      </c>
      <c r="N1144" s="2">
        <f>enflows!EA1144</f>
        <v>0</v>
      </c>
      <c r="O1144" s="24">
        <f>enflows!EK1144</f>
        <v>113.28460491246202</v>
      </c>
    </row>
    <row r="1145" spans="1:15" x14ac:dyDescent="0.25">
      <c r="A1145" s="2">
        <f>enflows!DN1145</f>
        <v>0</v>
      </c>
      <c r="B1145" s="24">
        <f>enflows!DO1145</f>
        <v>38.815751508360485</v>
      </c>
      <c r="C1145" s="24">
        <f>enflows!DP1145</f>
        <v>0</v>
      </c>
      <c r="D1145" s="2">
        <f>enflows!DQ1145</f>
        <v>0</v>
      </c>
      <c r="E1145" s="2">
        <f>enflows!DR1145</f>
        <v>0</v>
      </c>
      <c r="F1145" s="2">
        <f>enflows!DS1145</f>
        <v>0</v>
      </c>
      <c r="G1145" s="24">
        <f>enflows!DT1145</f>
        <v>13.684248491639515</v>
      </c>
      <c r="H1145" s="24">
        <f>enflows!DU1145</f>
        <v>52.5</v>
      </c>
      <c r="I1145" s="24">
        <f>enflows!DV1145</f>
        <v>342.85305407153197</v>
      </c>
      <c r="J1145" s="2">
        <f>enflows!DW1145</f>
        <v>3000</v>
      </c>
      <c r="K1145" s="2">
        <f>enflows!DX1145</f>
        <v>24.451933347273449</v>
      </c>
      <c r="L1145" s="2">
        <f>enflows!DY1145</f>
        <v>3024.4519333472736</v>
      </c>
      <c r="M1145" s="2">
        <f>enflows!DZ1145</f>
        <v>2310.671803256088</v>
      </c>
      <c r="N1145" s="2">
        <f>enflows!EA1145</f>
        <v>0</v>
      </c>
      <c r="O1145" s="24">
        <f>enflows!EK1145</f>
        <v>121.10230920865156</v>
      </c>
    </row>
    <row r="1146" spans="1:15" x14ac:dyDescent="0.25">
      <c r="A1146" s="2">
        <f>enflows!DN1146</f>
        <v>0</v>
      </c>
      <c r="B1146" s="24">
        <f>enflows!DO1146</f>
        <v>47.248334518633918</v>
      </c>
      <c r="C1146" s="24">
        <f>enflows!DP1146</f>
        <v>0</v>
      </c>
      <c r="D1146" s="2">
        <f>enflows!DQ1146</f>
        <v>0</v>
      </c>
      <c r="E1146" s="2">
        <f>enflows!DR1146</f>
        <v>0</v>
      </c>
      <c r="F1146" s="2">
        <f>enflows!DS1146</f>
        <v>0</v>
      </c>
      <c r="G1146" s="24">
        <f>enflows!DT1146</f>
        <v>5.2516654813660821</v>
      </c>
      <c r="H1146" s="24">
        <f>enflows!DU1146</f>
        <v>52.5</v>
      </c>
      <c r="I1146" s="24">
        <f>enflows!DV1146</f>
        <v>348.10471955289808</v>
      </c>
      <c r="J1146" s="2">
        <f>enflows!DW1146</f>
        <v>3000.0000000000005</v>
      </c>
      <c r="K1146" s="2">
        <f>enflows!DX1146</f>
        <v>9.3840282417405092</v>
      </c>
      <c r="L1146" s="2">
        <f>enflows!DY1146</f>
        <v>3009.3840282417409</v>
      </c>
      <c r="M1146" s="2">
        <f>enflows!DZ1146</f>
        <v>2365.9004261140813</v>
      </c>
      <c r="N1146" s="2">
        <f>enflows!EA1146</f>
        <v>0</v>
      </c>
      <c r="O1146" s="24">
        <f>enflows!EK1146</f>
        <v>118.50795234405433</v>
      </c>
    </row>
    <row r="1147" spans="1:15" x14ac:dyDescent="0.25">
      <c r="A1147" s="2">
        <f>enflows!DN1147</f>
        <v>0</v>
      </c>
      <c r="B1147" s="24">
        <f>enflows!DO1147</f>
        <v>49.280099641457504</v>
      </c>
      <c r="C1147" s="24">
        <f>enflows!DP1147</f>
        <v>0</v>
      </c>
      <c r="D1147" s="2">
        <f>enflows!DQ1147</f>
        <v>0</v>
      </c>
      <c r="E1147" s="2">
        <f>enflows!DR1147</f>
        <v>0</v>
      </c>
      <c r="F1147" s="2">
        <f>enflows!DS1147</f>
        <v>0</v>
      </c>
      <c r="G1147" s="24">
        <f>enflows!DT1147</f>
        <v>3.219900358542489</v>
      </c>
      <c r="H1147" s="24">
        <f>enflows!DU1147</f>
        <v>52.5</v>
      </c>
      <c r="I1147" s="24">
        <f>enflows!DV1147</f>
        <v>351.32461991144061</v>
      </c>
      <c r="J1147" s="2">
        <f>enflows!DW1147</f>
        <v>2999.9999999999995</v>
      </c>
      <c r="K1147" s="2">
        <f>enflows!DX1147</f>
        <v>5.7535339993310668</v>
      </c>
      <c r="L1147" s="2">
        <f>enflows!DY1147</f>
        <v>3005.7535339993306</v>
      </c>
      <c r="M1147" s="2">
        <f>enflows!DZ1147</f>
        <v>2567.7520905342849</v>
      </c>
      <c r="N1147" s="2">
        <f>enflows!EA1147</f>
        <v>0</v>
      </c>
      <c r="O1147" s="24">
        <f>enflows!EK1147</f>
        <v>128.69573477757837</v>
      </c>
    </row>
    <row r="1148" spans="1:15" x14ac:dyDescent="0.25">
      <c r="A1148" s="2">
        <f>enflows!DN1148</f>
        <v>0</v>
      </c>
      <c r="B1148" s="24">
        <f>enflows!DO1148</f>
        <v>40.925177695319753</v>
      </c>
      <c r="C1148" s="24">
        <f>enflows!DP1148</f>
        <v>0</v>
      </c>
      <c r="D1148" s="2">
        <f>enflows!DQ1148</f>
        <v>0</v>
      </c>
      <c r="E1148" s="2">
        <f>enflows!DR1148</f>
        <v>0</v>
      </c>
      <c r="F1148" s="2">
        <f>enflows!DS1148</f>
        <v>0</v>
      </c>
      <c r="G1148" s="24">
        <f>enflows!DT1148</f>
        <v>11.574822304680247</v>
      </c>
      <c r="H1148" s="24">
        <f>enflows!DU1148</f>
        <v>52.5</v>
      </c>
      <c r="I1148" s="24">
        <f>enflows!DV1148</f>
        <v>362.89944221612086</v>
      </c>
      <c r="J1148" s="2">
        <f>enflows!DW1148</f>
        <v>3000</v>
      </c>
      <c r="K1148" s="2">
        <f>enflows!DX1148</f>
        <v>20.68266910481</v>
      </c>
      <c r="L1148" s="2">
        <f>enflows!DY1148</f>
        <v>3020.68266910481</v>
      </c>
      <c r="M1148" s="2">
        <f>enflows!DZ1148</f>
        <v>2766.5336833905244</v>
      </c>
      <c r="N1148" s="2">
        <f>enflows!EA1148</f>
        <v>0</v>
      </c>
      <c r="O1148" s="24">
        <f>enflows!EK1148</f>
        <v>141.8401819474322</v>
      </c>
    </row>
    <row r="1149" spans="1:15" x14ac:dyDescent="0.25">
      <c r="A1149" s="2">
        <f>enflows!DN1149</f>
        <v>0</v>
      </c>
      <c r="B1149" s="24">
        <f>enflows!DO1149</f>
        <v>230.6516052592475</v>
      </c>
      <c r="C1149" s="24">
        <f>enflows!DP1149</f>
        <v>0</v>
      </c>
      <c r="D1149" s="2">
        <f>enflows!DQ1149</f>
        <v>0</v>
      </c>
      <c r="E1149" s="2">
        <f>enflows!DR1149</f>
        <v>0</v>
      </c>
      <c r="F1149" s="2">
        <f>enflows!DS1149</f>
        <v>0</v>
      </c>
      <c r="G1149" s="24">
        <f>enflows!DT1149</f>
        <v>-178.1516052592475</v>
      </c>
      <c r="H1149" s="24">
        <f>enflows!DU1149</f>
        <v>52.5</v>
      </c>
      <c r="I1149" s="24">
        <f>enflows!DV1149</f>
        <v>184.74783695687336</v>
      </c>
      <c r="J1149" s="2">
        <f>enflows!DW1149</f>
        <v>3000</v>
      </c>
      <c r="K1149" s="2">
        <f>enflows!DX1149</f>
        <v>0</v>
      </c>
      <c r="L1149" s="2">
        <f>enflows!DY1149</f>
        <v>3000</v>
      </c>
      <c r="M1149" s="2">
        <f>enflows!DZ1149</f>
        <v>2945.9257477203646</v>
      </c>
      <c r="N1149" s="2">
        <f>enflows!EA1149</f>
        <v>0</v>
      </c>
      <c r="O1149" s="24">
        <f>enflows!EK1149</f>
        <v>160.140523646079</v>
      </c>
    </row>
    <row r="1150" spans="1:15" x14ac:dyDescent="0.25">
      <c r="A1150" s="2">
        <f>enflows!DN1150</f>
        <v>0</v>
      </c>
      <c r="B1150" s="24">
        <f>enflows!DO1150</f>
        <v>29.580371543027681</v>
      </c>
      <c r="C1150" s="24">
        <f>enflows!DP1150</f>
        <v>0</v>
      </c>
      <c r="D1150" s="2">
        <f>enflows!DQ1150</f>
        <v>0</v>
      </c>
      <c r="E1150" s="2">
        <f>enflows!DR1150</f>
        <v>0</v>
      </c>
      <c r="F1150" s="2">
        <f>enflows!DS1150</f>
        <v>0</v>
      </c>
      <c r="G1150" s="24">
        <f>enflows!DT1150</f>
        <v>22.919628456972319</v>
      </c>
      <c r="H1150" s="24">
        <f>enflows!DU1150</f>
        <v>52.5</v>
      </c>
      <c r="I1150" s="24">
        <f>enflows!DV1150</f>
        <v>207.66746541384566</v>
      </c>
      <c r="J1150" s="2">
        <f>enflows!DW1150</f>
        <v>3000</v>
      </c>
      <c r="K1150" s="2">
        <f>enflows!DX1150</f>
        <v>40.954329915636727</v>
      </c>
      <c r="L1150" s="2">
        <f>enflows!DY1150</f>
        <v>3040.9543299156367</v>
      </c>
      <c r="M1150" s="2">
        <f>enflows!DZ1150</f>
        <v>3040.9543299156367</v>
      </c>
      <c r="N1150" s="2">
        <f>enflows!EA1150</f>
        <v>0</v>
      </c>
      <c r="O1150" s="24">
        <f>enflows!EK1150</f>
        <v>179.50753409492003</v>
      </c>
    </row>
    <row r="1151" spans="1:15" x14ac:dyDescent="0.25">
      <c r="A1151" s="2">
        <f>enflows!DN1151</f>
        <v>0</v>
      </c>
      <c r="B1151" s="24">
        <f>enflows!DO1151</f>
        <v>48.630617029605745</v>
      </c>
      <c r="C1151" s="24">
        <f>enflows!DP1151</f>
        <v>0</v>
      </c>
      <c r="D1151" s="2">
        <f>enflows!DQ1151</f>
        <v>0</v>
      </c>
      <c r="E1151" s="2">
        <f>enflows!DR1151</f>
        <v>0</v>
      </c>
      <c r="F1151" s="2">
        <f>enflows!DS1151</f>
        <v>0</v>
      </c>
      <c r="G1151" s="24">
        <f>enflows!DT1151</f>
        <v>3.8693829703942555</v>
      </c>
      <c r="H1151" s="24">
        <f>enflows!DU1151</f>
        <v>52.5</v>
      </c>
      <c r="I1151" s="24">
        <f>enflows!DV1151</f>
        <v>211.53684838423993</v>
      </c>
      <c r="J1151" s="2">
        <f>enflows!DW1151</f>
        <v>3000</v>
      </c>
      <c r="K1151" s="2">
        <f>enflows!DX1151</f>
        <v>6.9140731071173027</v>
      </c>
      <c r="L1151" s="2">
        <f>enflows!DY1151</f>
        <v>3006.9140731071175</v>
      </c>
      <c r="M1151" s="2">
        <f>enflows!DZ1151</f>
        <v>3006.9140731071175</v>
      </c>
      <c r="N1151" s="2">
        <f>enflows!EA1151</f>
        <v>0</v>
      </c>
      <c r="O1151" s="24">
        <f>enflows!EK1151</f>
        <v>194.24664912271976</v>
      </c>
    </row>
    <row r="1152" spans="1:15" x14ac:dyDescent="0.25">
      <c r="A1152" s="2">
        <f>enflows!DN1152</f>
        <v>0</v>
      </c>
      <c r="B1152" s="24">
        <f>enflows!DO1152</f>
        <v>24.325030292819914</v>
      </c>
      <c r="C1152" s="24">
        <f>enflows!DP1152</f>
        <v>0</v>
      </c>
      <c r="D1152" s="2">
        <f>enflows!DQ1152</f>
        <v>0</v>
      </c>
      <c r="E1152" s="2">
        <f>enflows!DR1152</f>
        <v>0</v>
      </c>
      <c r="F1152" s="2">
        <f>enflows!DS1152</f>
        <v>0</v>
      </c>
      <c r="G1152" s="24">
        <f>enflows!DT1152</f>
        <v>28.174969707180086</v>
      </c>
      <c r="H1152" s="24">
        <f>enflows!DU1152</f>
        <v>52.5</v>
      </c>
      <c r="I1152" s="24">
        <f>enflows!DV1152</f>
        <v>239.71181809142001</v>
      </c>
      <c r="J1152" s="2">
        <f>enflows!DW1152</f>
        <v>3000</v>
      </c>
      <c r="K1152" s="2">
        <f>enflows!DX1152</f>
        <v>50.344926267768663</v>
      </c>
      <c r="L1152" s="2">
        <f>enflows!DY1152</f>
        <v>3050.3449262677686</v>
      </c>
      <c r="M1152" s="2">
        <f>enflows!DZ1152</f>
        <v>3050.3449262677686</v>
      </c>
      <c r="N1152" s="2">
        <f>enflows!EA1152</f>
        <v>0</v>
      </c>
      <c r="O1152" s="24">
        <f>enflows!EK1152</f>
        <v>198.48594435224371</v>
      </c>
    </row>
    <row r="1153" spans="1:15" x14ac:dyDescent="0.25">
      <c r="A1153" s="2">
        <f>enflows!DN1153</f>
        <v>0</v>
      </c>
      <c r="B1153" s="24">
        <f>enflows!DO1153</f>
        <v>31.7448149313329</v>
      </c>
      <c r="C1153" s="24">
        <f>enflows!DP1153</f>
        <v>0</v>
      </c>
      <c r="D1153" s="2">
        <f>enflows!DQ1153</f>
        <v>0</v>
      </c>
      <c r="E1153" s="2">
        <f>enflows!DR1153</f>
        <v>0</v>
      </c>
      <c r="F1153" s="2">
        <f>enflows!DS1153</f>
        <v>0</v>
      </c>
      <c r="G1153" s="24">
        <f>enflows!DT1153</f>
        <v>20.7551850686671</v>
      </c>
      <c r="H1153" s="24">
        <f>enflows!DU1153</f>
        <v>52.5</v>
      </c>
      <c r="I1153" s="24">
        <f>enflows!DV1153</f>
        <v>260.46700316008707</v>
      </c>
      <c r="J1153" s="2">
        <f>enflows!DW1153</f>
        <v>3000</v>
      </c>
      <c r="K1153" s="2">
        <f>enflows!DX1153</f>
        <v>37.086757246438218</v>
      </c>
      <c r="L1153" s="2">
        <f>enflows!DY1153</f>
        <v>3037.0867572464381</v>
      </c>
      <c r="M1153" s="2">
        <f>enflows!DZ1153</f>
        <v>3037.0867572464381</v>
      </c>
      <c r="N1153" s="2">
        <f>enflows!EA1153</f>
        <v>0</v>
      </c>
      <c r="O1153" s="24">
        <f>enflows!EK1153</f>
        <v>185.71785520561968</v>
      </c>
    </row>
    <row r="1154" spans="1:15" x14ac:dyDescent="0.25">
      <c r="A1154" s="2">
        <f>enflows!DN1154</f>
        <v>0</v>
      </c>
      <c r="B1154" s="24">
        <f>enflows!DO1154</f>
        <v>30.443038171291747</v>
      </c>
      <c r="C1154" s="24">
        <f>enflows!DP1154</f>
        <v>0</v>
      </c>
      <c r="D1154" s="2">
        <f>enflows!DQ1154</f>
        <v>0</v>
      </c>
      <c r="E1154" s="2">
        <f>enflows!DR1154</f>
        <v>0</v>
      </c>
      <c r="F1154" s="2">
        <f>enflows!DS1154</f>
        <v>0</v>
      </c>
      <c r="G1154" s="24">
        <f>enflows!DT1154</f>
        <v>22.056961828708253</v>
      </c>
      <c r="H1154" s="24">
        <f>enflows!DU1154</f>
        <v>52.5</v>
      </c>
      <c r="I1154" s="24">
        <f>enflows!DV1154</f>
        <v>282.52396498879534</v>
      </c>
      <c r="J1154" s="2">
        <f>enflows!DW1154</f>
        <v>3000</v>
      </c>
      <c r="K1154" s="2">
        <f>enflows!DX1154</f>
        <v>39.412859303778319</v>
      </c>
      <c r="L1154" s="2">
        <f>enflows!DY1154</f>
        <v>3039.4128593037785</v>
      </c>
      <c r="M1154" s="2">
        <f>enflows!DZ1154</f>
        <v>3039.4128593037785</v>
      </c>
      <c r="N1154" s="2">
        <f>enflows!EA1154</f>
        <v>0</v>
      </c>
      <c r="O1154" s="24">
        <f>enflows!EK1154</f>
        <v>167.16770726170782</v>
      </c>
    </row>
    <row r="1155" spans="1:15" x14ac:dyDescent="0.25">
      <c r="A1155" s="2">
        <f>enflows!DN1155</f>
        <v>0</v>
      </c>
      <c r="B1155" s="24">
        <f>enflows!DO1155</f>
        <v>36.071507029423152</v>
      </c>
      <c r="C1155" s="24">
        <f>enflows!DP1155</f>
        <v>0</v>
      </c>
      <c r="D1155" s="2">
        <f>enflows!DQ1155</f>
        <v>0</v>
      </c>
      <c r="E1155" s="2">
        <f>enflows!DR1155</f>
        <v>0</v>
      </c>
      <c r="F1155" s="2">
        <f>enflows!DS1155</f>
        <v>0</v>
      </c>
      <c r="G1155" s="24">
        <f>enflows!DT1155</f>
        <v>16.428492970576848</v>
      </c>
      <c r="H1155" s="24">
        <f>enflows!DU1155</f>
        <v>52.5</v>
      </c>
      <c r="I1155" s="24">
        <f>enflows!DV1155</f>
        <v>298.95245795937217</v>
      </c>
      <c r="J1155" s="2">
        <f>enflows!DW1155</f>
        <v>3000</v>
      </c>
      <c r="K1155" s="2">
        <f>enflows!DX1155</f>
        <v>29.355533506872661</v>
      </c>
      <c r="L1155" s="2">
        <f>enflows!DY1155</f>
        <v>3029.3555335068727</v>
      </c>
      <c r="M1155" s="2">
        <f>enflows!DZ1155</f>
        <v>3029.3555335068727</v>
      </c>
      <c r="N1155" s="2">
        <f>enflows!EA1155</f>
        <v>0</v>
      </c>
      <c r="O1155" s="24">
        <f>enflows!EK1155</f>
        <v>175.18763050270243</v>
      </c>
    </row>
    <row r="1156" spans="1:15" x14ac:dyDescent="0.25">
      <c r="A1156" s="2">
        <f>enflows!DN1156</f>
        <v>0</v>
      </c>
      <c r="B1156" s="24">
        <f>enflows!DO1156</f>
        <v>30.441544709492394</v>
      </c>
      <c r="C1156" s="24">
        <f>enflows!DP1156</f>
        <v>0</v>
      </c>
      <c r="D1156" s="2">
        <f>enflows!DQ1156</f>
        <v>0</v>
      </c>
      <c r="E1156" s="2">
        <f>enflows!DR1156</f>
        <v>0</v>
      </c>
      <c r="F1156" s="2">
        <f>enflows!DS1156</f>
        <v>0</v>
      </c>
      <c r="G1156" s="24">
        <f>enflows!DT1156</f>
        <v>22.058455290507606</v>
      </c>
      <c r="H1156" s="24">
        <f>enflows!DU1156</f>
        <v>52.5</v>
      </c>
      <c r="I1156" s="24">
        <f>enflows!DV1156</f>
        <v>321.01091324987976</v>
      </c>
      <c r="J1156" s="2">
        <f>enflows!DW1156</f>
        <v>3000</v>
      </c>
      <c r="K1156" s="2">
        <f>enflows!DX1156</f>
        <v>39.415527921524976</v>
      </c>
      <c r="L1156" s="2">
        <f>enflows!DY1156</f>
        <v>3039.4155279215252</v>
      </c>
      <c r="M1156" s="2">
        <f>enflows!DZ1156</f>
        <v>3039.4155279215252</v>
      </c>
      <c r="N1156" s="2">
        <f>enflows!EA1156</f>
        <v>0</v>
      </c>
      <c r="O1156" s="24">
        <f>enflows!EK1156</f>
        <v>163.36858462578198</v>
      </c>
    </row>
    <row r="1157" spans="1:15" x14ac:dyDescent="0.25">
      <c r="A1157" s="2">
        <f>enflows!DN1157</f>
        <v>0</v>
      </c>
      <c r="B1157" s="24">
        <f>enflows!DO1157</f>
        <v>25.932087554067749</v>
      </c>
      <c r="C1157" s="24">
        <f>enflows!DP1157</f>
        <v>0</v>
      </c>
      <c r="D1157" s="2">
        <f>enflows!DQ1157</f>
        <v>0</v>
      </c>
      <c r="E1157" s="2">
        <f>enflows!DR1157</f>
        <v>0</v>
      </c>
      <c r="F1157" s="2">
        <f>enflows!DS1157</f>
        <v>0</v>
      </c>
      <c r="G1157" s="24">
        <f>enflows!DT1157</f>
        <v>26.567912445932251</v>
      </c>
      <c r="H1157" s="24">
        <f>enflows!DU1157</f>
        <v>52.5</v>
      </c>
      <c r="I1157" s="24">
        <f>enflows!DV1157</f>
        <v>347.57882569581204</v>
      </c>
      <c r="J1157" s="2">
        <f>enflows!DW1157</f>
        <v>3000</v>
      </c>
      <c r="K1157" s="2">
        <f>enflows!DX1157</f>
        <v>47.473328528127219</v>
      </c>
      <c r="L1157" s="2">
        <f>enflows!DY1157</f>
        <v>3047.4733285281272</v>
      </c>
      <c r="M1157" s="2">
        <f>enflows!DZ1157</f>
        <v>3047.4733285281272</v>
      </c>
      <c r="N1157" s="2">
        <f>enflows!EA1157</f>
        <v>0</v>
      </c>
      <c r="O1157" s="24">
        <f>enflows!EK1157</f>
        <v>165.81302380521538</v>
      </c>
    </row>
    <row r="1158" spans="1:15" x14ac:dyDescent="0.25">
      <c r="A1158" s="2">
        <f>enflows!DN1158</f>
        <v>0</v>
      </c>
      <c r="B1158" s="24">
        <f>enflows!DO1158</f>
        <v>36.60970636678163</v>
      </c>
      <c r="C1158" s="24">
        <f>enflows!DP1158</f>
        <v>0</v>
      </c>
      <c r="D1158" s="2">
        <f>enflows!DQ1158</f>
        <v>0</v>
      </c>
      <c r="E1158" s="2">
        <f>enflows!DR1158</f>
        <v>0</v>
      </c>
      <c r="F1158" s="2">
        <f>enflows!DS1158</f>
        <v>0</v>
      </c>
      <c r="G1158" s="24">
        <f>enflows!DT1158</f>
        <v>15.89029363321837</v>
      </c>
      <c r="H1158" s="24">
        <f>enflows!DU1158</f>
        <v>52.5</v>
      </c>
      <c r="I1158" s="24">
        <f>enflows!DV1158</f>
        <v>363.46911932903043</v>
      </c>
      <c r="J1158" s="2">
        <f>enflows!DW1158</f>
        <v>3000</v>
      </c>
      <c r="K1158" s="2">
        <f>enflows!DX1158</f>
        <v>28.393842820484114</v>
      </c>
      <c r="L1158" s="2">
        <f>enflows!DY1158</f>
        <v>3028.3938428204842</v>
      </c>
      <c r="M1158" s="2">
        <f>enflows!DZ1158</f>
        <v>3028.3938428204842</v>
      </c>
      <c r="N1158" s="2">
        <f>enflows!EA1158</f>
        <v>0</v>
      </c>
      <c r="O1158" s="24">
        <f>enflows!EK1158</f>
        <v>162.86702086688564</v>
      </c>
    </row>
    <row r="1159" spans="1:15" x14ac:dyDescent="0.25">
      <c r="A1159" s="2">
        <f>enflows!DN1159</f>
        <v>0</v>
      </c>
      <c r="B1159" s="24">
        <f>enflows!DO1159</f>
        <v>21.7513828082459</v>
      </c>
      <c r="C1159" s="24">
        <f>enflows!DP1159</f>
        <v>0</v>
      </c>
      <c r="D1159" s="2">
        <f>enflows!DQ1159</f>
        <v>0</v>
      </c>
      <c r="E1159" s="2">
        <f>enflows!DR1159</f>
        <v>0</v>
      </c>
      <c r="F1159" s="2">
        <f>enflows!DS1159</f>
        <v>0</v>
      </c>
      <c r="G1159" s="24">
        <f>enflows!DT1159</f>
        <v>30.7486171917541</v>
      </c>
      <c r="H1159" s="24">
        <f>enflows!DU1159</f>
        <v>52.5</v>
      </c>
      <c r="I1159" s="24">
        <f>enflows!DV1159</f>
        <v>394.21773652078451</v>
      </c>
      <c r="J1159" s="2">
        <f>enflows!DW1159</f>
        <v>3000</v>
      </c>
      <c r="K1159" s="2">
        <f>enflows!DX1159</f>
        <v>54.943692271662094</v>
      </c>
      <c r="L1159" s="2">
        <f>enflows!DY1159</f>
        <v>3054.9436922716623</v>
      </c>
      <c r="M1159" s="2">
        <f>enflows!DZ1159</f>
        <v>3054.9436922716623</v>
      </c>
      <c r="N1159" s="2">
        <f>enflows!EA1159</f>
        <v>0</v>
      </c>
      <c r="O1159" s="24">
        <f>enflows!EK1159</f>
        <v>164.29487177037001</v>
      </c>
    </row>
    <row r="1160" spans="1:15" x14ac:dyDescent="0.25">
      <c r="A1160" s="2">
        <f>enflows!DN1160</f>
        <v>0</v>
      </c>
      <c r="B1160" s="24">
        <f>enflows!DO1160</f>
        <v>30.230993126230835</v>
      </c>
      <c r="C1160" s="24">
        <f>enflows!DP1160</f>
        <v>0</v>
      </c>
      <c r="D1160" s="2">
        <f>enflows!DQ1160</f>
        <v>0</v>
      </c>
      <c r="E1160" s="2">
        <f>enflows!DR1160</f>
        <v>0</v>
      </c>
      <c r="F1160" s="2">
        <f>enflows!DS1160</f>
        <v>0</v>
      </c>
      <c r="G1160" s="24">
        <f>enflows!DT1160</f>
        <v>22.269006873769165</v>
      </c>
      <c r="H1160" s="24">
        <f>enflows!DU1160</f>
        <v>52.5</v>
      </c>
      <c r="I1160" s="24">
        <f>enflows!DV1160</f>
        <v>416.48674339455368</v>
      </c>
      <c r="J1160" s="2">
        <f>enflows!DW1160</f>
        <v>3000</v>
      </c>
      <c r="K1160" s="2">
        <f>enflows!DX1160</f>
        <v>39.791755617420733</v>
      </c>
      <c r="L1160" s="2">
        <f>enflows!DY1160</f>
        <v>3039.7917556174207</v>
      </c>
      <c r="M1160" s="2">
        <f>enflows!DZ1160</f>
        <v>3039.7917556174207</v>
      </c>
      <c r="N1160" s="2">
        <f>enflows!EA1160</f>
        <v>0</v>
      </c>
      <c r="O1160" s="24">
        <f>enflows!EK1160</f>
        <v>161.71692139884678</v>
      </c>
    </row>
    <row r="1161" spans="1:15" x14ac:dyDescent="0.25">
      <c r="A1161" s="2">
        <f>enflows!DN1161</f>
        <v>0</v>
      </c>
      <c r="B1161" s="24">
        <f>enflows!DO1161</f>
        <v>27.576287476531053</v>
      </c>
      <c r="C1161" s="24">
        <f>enflows!DP1161</f>
        <v>0</v>
      </c>
      <c r="D1161" s="2">
        <f>enflows!DQ1161</f>
        <v>0</v>
      </c>
      <c r="E1161" s="2">
        <f>enflows!DR1161</f>
        <v>0</v>
      </c>
      <c r="F1161" s="2">
        <f>enflows!DS1161</f>
        <v>0</v>
      </c>
      <c r="G1161" s="24">
        <f>enflows!DT1161</f>
        <v>24.923712523468947</v>
      </c>
      <c r="H1161" s="24">
        <f>enflows!DU1161</f>
        <v>52.5</v>
      </c>
      <c r="I1161" s="24">
        <f>enflows!DV1161</f>
        <v>441.41045591802265</v>
      </c>
      <c r="J1161" s="2">
        <f>enflows!DW1161</f>
        <v>3000</v>
      </c>
      <c r="K1161" s="2">
        <f>enflows!DX1161</f>
        <v>44.535361789345203</v>
      </c>
      <c r="L1161" s="2">
        <f>enflows!DY1161</f>
        <v>3044.5353617893452</v>
      </c>
      <c r="M1161" s="2">
        <f>enflows!DZ1161</f>
        <v>3044.5353617893452</v>
      </c>
      <c r="N1161" s="2">
        <f>enflows!EA1161</f>
        <v>0</v>
      </c>
      <c r="O1161" s="24">
        <f>enflows!EK1161</f>
        <v>163.79600246426676</v>
      </c>
    </row>
    <row r="1162" spans="1:15" x14ac:dyDescent="0.25">
      <c r="A1162" s="2">
        <f>enflows!DN1162</f>
        <v>0</v>
      </c>
      <c r="B1162" s="24">
        <f>enflows!DO1162</f>
        <v>34.653812057077282</v>
      </c>
      <c r="C1162" s="24">
        <f>enflows!DP1162</f>
        <v>0</v>
      </c>
      <c r="D1162" s="2">
        <f>enflows!DQ1162</f>
        <v>0</v>
      </c>
      <c r="E1162" s="2">
        <f>enflows!DR1162</f>
        <v>0</v>
      </c>
      <c r="F1162" s="2">
        <f>enflows!DS1162</f>
        <v>0</v>
      </c>
      <c r="G1162" s="24">
        <f>enflows!DT1162</f>
        <v>17.846187942922718</v>
      </c>
      <c r="H1162" s="24">
        <f>enflows!DU1162</f>
        <v>52.5</v>
      </c>
      <c r="I1162" s="24">
        <f>enflows!DV1162</f>
        <v>459.25664386094536</v>
      </c>
      <c r="J1162" s="2">
        <f>enflows!DW1162</f>
        <v>3000</v>
      </c>
      <c r="K1162" s="2">
        <f>enflows!DX1162</f>
        <v>31.888766003472305</v>
      </c>
      <c r="L1162" s="2">
        <f>enflows!DY1162</f>
        <v>3031.8887660034725</v>
      </c>
      <c r="M1162" s="2">
        <f>enflows!DZ1162</f>
        <v>3031.8887660034725</v>
      </c>
      <c r="N1162" s="2">
        <f>enflows!EA1162</f>
        <v>0</v>
      </c>
      <c r="O1162" s="24">
        <f>enflows!EK1162</f>
        <v>166.75388213019099</v>
      </c>
    </row>
    <row r="1163" spans="1:15" x14ac:dyDescent="0.25">
      <c r="A1163" s="2">
        <f>enflows!DN1163</f>
        <v>0</v>
      </c>
      <c r="B1163" s="24">
        <f>enflows!DO1163</f>
        <v>32.537444215911741</v>
      </c>
      <c r="C1163" s="24">
        <f>enflows!DP1163</f>
        <v>0</v>
      </c>
      <c r="D1163" s="2">
        <f>enflows!DQ1163</f>
        <v>0</v>
      </c>
      <c r="E1163" s="2">
        <f>enflows!DR1163</f>
        <v>0</v>
      </c>
      <c r="F1163" s="2">
        <f>enflows!DS1163</f>
        <v>0</v>
      </c>
      <c r="G1163" s="24">
        <f>enflows!DT1163</f>
        <v>19.962555784088259</v>
      </c>
      <c r="H1163" s="24">
        <f>enflows!DU1163</f>
        <v>52.5</v>
      </c>
      <c r="I1163" s="24">
        <f>enflows!DV1163</f>
        <v>479.2191996450336</v>
      </c>
      <c r="J1163" s="2">
        <f>enflows!DW1163</f>
        <v>3000</v>
      </c>
      <c r="K1163" s="2">
        <f>enflows!DX1163</f>
        <v>35.670434059420678</v>
      </c>
      <c r="L1163" s="2">
        <f>enflows!DY1163</f>
        <v>3035.6704340594206</v>
      </c>
      <c r="M1163" s="2">
        <f>enflows!DZ1163</f>
        <v>3030.2630088314572</v>
      </c>
      <c r="N1163" s="2">
        <f>enflows!EA1163</f>
        <v>0</v>
      </c>
      <c r="O1163" s="24">
        <f>enflows!EK1163</f>
        <v>202.17914794923482</v>
      </c>
    </row>
    <row r="1164" spans="1:15" x14ac:dyDescent="0.25">
      <c r="A1164" s="2">
        <f>enflows!DN1164</f>
        <v>0</v>
      </c>
      <c r="B1164" s="24">
        <f>enflows!DO1164</f>
        <v>240.27653977748054</v>
      </c>
      <c r="C1164" s="24">
        <f>enflows!DP1164</f>
        <v>0</v>
      </c>
      <c r="D1164" s="2">
        <f>enflows!DQ1164</f>
        <v>0</v>
      </c>
      <c r="E1164" s="2">
        <f>enflows!DR1164</f>
        <v>0</v>
      </c>
      <c r="F1164" s="2">
        <f>enflows!DS1164</f>
        <v>0</v>
      </c>
      <c r="G1164" s="24">
        <f>enflows!DT1164</f>
        <v>-240.27653977748054</v>
      </c>
      <c r="H1164" s="24">
        <f>enflows!DU1164</f>
        <v>0</v>
      </c>
      <c r="I1164" s="24">
        <f>enflows!DV1164</f>
        <v>238.94265986755306</v>
      </c>
      <c r="J1164" s="2">
        <f>enflows!DW1164</f>
        <v>0</v>
      </c>
      <c r="K1164" s="2">
        <f>enflows!DX1164</f>
        <v>0</v>
      </c>
      <c r="L1164" s="2">
        <f>enflows!DY1164</f>
        <v>0</v>
      </c>
      <c r="M1164" s="2">
        <f>enflows!DZ1164</f>
        <v>0</v>
      </c>
      <c r="N1164" s="2">
        <f>enflows!EA1164</f>
        <v>108.14850455927052</v>
      </c>
      <c r="O1164" s="24">
        <f>enflows!EK1164</f>
        <v>0</v>
      </c>
    </row>
    <row r="1165" spans="1:15" x14ac:dyDescent="0.25">
      <c r="A1165" s="2">
        <f>enflows!DN1165</f>
        <v>0</v>
      </c>
      <c r="B1165" s="24">
        <f>enflows!DO1165</f>
        <v>26.221745986231753</v>
      </c>
      <c r="C1165" s="24">
        <f>enflows!DP1165</f>
        <v>0</v>
      </c>
      <c r="D1165" s="2">
        <f>enflows!DQ1165</f>
        <v>0</v>
      </c>
      <c r="E1165" s="2">
        <f>enflows!DR1165</f>
        <v>0</v>
      </c>
      <c r="F1165" s="2">
        <f>enflows!DS1165</f>
        <v>0</v>
      </c>
      <c r="G1165" s="24">
        <f>enflows!DT1165</f>
        <v>-20.165429730912606</v>
      </c>
      <c r="H1165" s="24">
        <f>enflows!DU1165</f>
        <v>6.0563162553191479</v>
      </c>
      <c r="I1165" s="24">
        <f>enflows!DV1165</f>
        <v>218.77723013664047</v>
      </c>
      <c r="J1165" s="2">
        <f>enflows!DW1165</f>
        <v>346.07521458966562</v>
      </c>
      <c r="K1165" s="2">
        <f>enflows!DX1165</f>
        <v>0</v>
      </c>
      <c r="L1165" s="2">
        <f>enflows!DY1165</f>
        <v>346.07521458966562</v>
      </c>
      <c r="M1165" s="2">
        <f>enflows!DZ1165</f>
        <v>0</v>
      </c>
      <c r="N1165" s="2">
        <f>enflows!EA1165</f>
        <v>0</v>
      </c>
      <c r="O1165" s="24">
        <f>enflows!EK1165</f>
        <v>0</v>
      </c>
    </row>
    <row r="1166" spans="1:15" x14ac:dyDescent="0.25">
      <c r="A1166" s="2">
        <f>enflows!DN1166</f>
        <v>0</v>
      </c>
      <c r="B1166" s="24">
        <f>enflows!DO1166</f>
        <v>37.59555129134263</v>
      </c>
      <c r="C1166" s="24">
        <f>enflows!DP1166</f>
        <v>0</v>
      </c>
      <c r="D1166" s="2">
        <f>enflows!DQ1166</f>
        <v>0</v>
      </c>
      <c r="E1166" s="2">
        <f>enflows!DR1166</f>
        <v>0</v>
      </c>
      <c r="F1166" s="2">
        <f>enflows!DS1166</f>
        <v>0</v>
      </c>
      <c r="G1166" s="24">
        <f>enflows!DT1166</f>
        <v>14.90444870865737</v>
      </c>
      <c r="H1166" s="24">
        <f>enflows!DU1166</f>
        <v>52.5</v>
      </c>
      <c r="I1166" s="24">
        <f>enflows!DV1166</f>
        <v>233.68167884529782</v>
      </c>
      <c r="J1166" s="2">
        <f>enflows!DW1166</f>
        <v>3000.0000000000005</v>
      </c>
      <c r="K1166" s="2">
        <f>enflows!DX1166</f>
        <v>26.632268964174724</v>
      </c>
      <c r="L1166" s="2">
        <f>enflows!DY1166</f>
        <v>3026.6322689641752</v>
      </c>
      <c r="M1166" s="2">
        <f>enflows!DZ1166</f>
        <v>2458.8526200280048</v>
      </c>
      <c r="N1166" s="2">
        <f>enflows!EA1166</f>
        <v>0</v>
      </c>
      <c r="O1166" s="24">
        <f>enflows!EK1166</f>
        <v>166.24302564009341</v>
      </c>
    </row>
    <row r="1167" spans="1:15" x14ac:dyDescent="0.25">
      <c r="A1167" s="2">
        <f>enflows!DN1167</f>
        <v>0</v>
      </c>
      <c r="B1167" s="24">
        <f>enflows!DO1167</f>
        <v>51.983644416062717</v>
      </c>
      <c r="C1167" s="24">
        <f>enflows!DP1167</f>
        <v>0</v>
      </c>
      <c r="D1167" s="2">
        <f>enflows!DQ1167</f>
        <v>0</v>
      </c>
      <c r="E1167" s="2">
        <f>enflows!DR1167</f>
        <v>0</v>
      </c>
      <c r="F1167" s="2">
        <f>enflows!DS1167</f>
        <v>0</v>
      </c>
      <c r="G1167" s="24">
        <f>enflows!DT1167</f>
        <v>0.51635558393728331</v>
      </c>
      <c r="H1167" s="24">
        <f>enflows!DU1167</f>
        <v>52.5</v>
      </c>
      <c r="I1167" s="24">
        <f>enflows!DV1167</f>
        <v>234.19803442923509</v>
      </c>
      <c r="J1167" s="2">
        <f>enflows!DW1167</f>
        <v>3000</v>
      </c>
      <c r="K1167" s="2">
        <f>enflows!DX1167</f>
        <v>0.92265880217249685</v>
      </c>
      <c r="L1167" s="2">
        <f>enflows!DY1167</f>
        <v>3000.9226588021729</v>
      </c>
      <c r="M1167" s="2">
        <f>enflows!DZ1167</f>
        <v>2270.9202530270968</v>
      </c>
      <c r="N1167" s="2">
        <f>enflows!EA1167</f>
        <v>0</v>
      </c>
      <c r="O1167" s="24">
        <f>enflows!EK1167</f>
        <v>144.04447164950875</v>
      </c>
    </row>
    <row r="1168" spans="1:15" x14ac:dyDescent="0.25">
      <c r="A1168" s="2">
        <f>enflows!DN1168</f>
        <v>0</v>
      </c>
      <c r="B1168" s="24">
        <f>enflows!DO1168</f>
        <v>46.492565814559107</v>
      </c>
      <c r="C1168" s="24">
        <f>enflows!DP1168</f>
        <v>0</v>
      </c>
      <c r="D1168" s="2">
        <f>enflows!DQ1168</f>
        <v>0</v>
      </c>
      <c r="E1168" s="2">
        <f>enflows!DR1168</f>
        <v>0</v>
      </c>
      <c r="F1168" s="2">
        <f>enflows!DS1168</f>
        <v>0</v>
      </c>
      <c r="G1168" s="24">
        <f>enflows!DT1168</f>
        <v>6.0074341854408928</v>
      </c>
      <c r="H1168" s="24">
        <f>enflows!DU1168</f>
        <v>52.5</v>
      </c>
      <c r="I1168" s="24">
        <f>enflows!DV1168</f>
        <v>240.20546861467599</v>
      </c>
      <c r="J1168" s="2">
        <f>enflows!DW1168</f>
        <v>3000.0000000000005</v>
      </c>
      <c r="K1168" s="2">
        <f>enflows!DX1168</f>
        <v>10.734486470358835</v>
      </c>
      <c r="L1168" s="2">
        <f>enflows!DY1168</f>
        <v>3010.7344864703591</v>
      </c>
      <c r="M1168" s="2">
        <f>enflows!DZ1168</f>
        <v>2205.0281275037937</v>
      </c>
      <c r="N1168" s="2">
        <f>enflows!EA1168</f>
        <v>0</v>
      </c>
      <c r="O1168" s="24">
        <f>enflows!EK1168</f>
        <v>132.21348652512748</v>
      </c>
    </row>
    <row r="1169" spans="1:15" x14ac:dyDescent="0.25">
      <c r="A1169" s="2">
        <f>enflows!DN1169</f>
        <v>0</v>
      </c>
      <c r="B1169" s="24">
        <f>enflows!DO1169</f>
        <v>36.620042936404111</v>
      </c>
      <c r="C1169" s="24">
        <f>enflows!DP1169</f>
        <v>0</v>
      </c>
      <c r="D1169" s="2">
        <f>enflows!DQ1169</f>
        <v>0</v>
      </c>
      <c r="E1169" s="2">
        <f>enflows!DR1169</f>
        <v>0</v>
      </c>
      <c r="F1169" s="2">
        <f>enflows!DS1169</f>
        <v>0</v>
      </c>
      <c r="G1169" s="24">
        <f>enflows!DT1169</f>
        <v>15.879957063595889</v>
      </c>
      <c r="H1169" s="24">
        <f>enflows!DU1169</f>
        <v>52.5</v>
      </c>
      <c r="I1169" s="24">
        <f>enflows!DV1169</f>
        <v>256.08542567827192</v>
      </c>
      <c r="J1169" s="2">
        <f>enflows!DW1169</f>
        <v>3000</v>
      </c>
      <c r="K1169" s="2">
        <f>enflows!DX1169</f>
        <v>28.375372744352219</v>
      </c>
      <c r="L1169" s="2">
        <f>enflows!DY1169</f>
        <v>3028.3753727443523</v>
      </c>
      <c r="M1169" s="2">
        <f>enflows!DZ1169</f>
        <v>2249.7061399176046</v>
      </c>
      <c r="N1169" s="2">
        <f>enflows!EA1169</f>
        <v>0</v>
      </c>
      <c r="O1169" s="24">
        <f>enflows!EK1169</f>
        <v>131.06787971159963</v>
      </c>
    </row>
    <row r="1170" spans="1:15" x14ac:dyDescent="0.25">
      <c r="A1170" s="2">
        <f>enflows!DN1170</f>
        <v>0</v>
      </c>
      <c r="B1170" s="24">
        <f>enflows!DO1170</f>
        <v>51.472189347511261</v>
      </c>
      <c r="C1170" s="24">
        <f>enflows!DP1170</f>
        <v>0</v>
      </c>
      <c r="D1170" s="2">
        <f>enflows!DQ1170</f>
        <v>0</v>
      </c>
      <c r="E1170" s="2">
        <f>enflows!DR1170</f>
        <v>0</v>
      </c>
      <c r="F1170" s="2">
        <f>enflows!DS1170</f>
        <v>0</v>
      </c>
      <c r="G1170" s="24">
        <f>enflows!DT1170</f>
        <v>1.0278106524887392</v>
      </c>
      <c r="H1170" s="24">
        <f>enflows!DU1170</f>
        <v>52.5</v>
      </c>
      <c r="I1170" s="24">
        <f>enflows!DV1170</f>
        <v>257.11323633076069</v>
      </c>
      <c r="J1170" s="2">
        <f>enflows!DW1170</f>
        <v>3000</v>
      </c>
      <c r="K1170" s="2">
        <f>enflows!DX1170</f>
        <v>1.8365610346543197</v>
      </c>
      <c r="L1170" s="2">
        <f>enflows!DY1170</f>
        <v>3001.8365610346541</v>
      </c>
      <c r="M1170" s="2">
        <f>enflows!DZ1170</f>
        <v>2385.3900850468121</v>
      </c>
      <c r="N1170" s="2">
        <f>enflows!EA1170</f>
        <v>0</v>
      </c>
      <c r="O1170" s="24">
        <f>enflows!EK1170</f>
        <v>138.51960223866837</v>
      </c>
    </row>
    <row r="1171" spans="1:15" x14ac:dyDescent="0.25">
      <c r="A1171" s="2">
        <f>enflows!DN1171</f>
        <v>0</v>
      </c>
      <c r="B1171" s="24">
        <f>enflows!DO1171</f>
        <v>32.739375987521299</v>
      </c>
      <c r="C1171" s="24">
        <f>enflows!DP1171</f>
        <v>0</v>
      </c>
      <c r="D1171" s="2">
        <f>enflows!DQ1171</f>
        <v>0</v>
      </c>
      <c r="E1171" s="2">
        <f>enflows!DR1171</f>
        <v>0</v>
      </c>
      <c r="F1171" s="2">
        <f>enflows!DS1171</f>
        <v>0</v>
      </c>
      <c r="G1171" s="24">
        <f>enflows!DT1171</f>
        <v>19.760624012478701</v>
      </c>
      <c r="H1171" s="24">
        <f>enflows!DU1171</f>
        <v>52.5</v>
      </c>
      <c r="I1171" s="24">
        <f>enflows!DV1171</f>
        <v>276.87386034323936</v>
      </c>
      <c r="J1171" s="2">
        <f>enflows!DW1171</f>
        <v>3000</v>
      </c>
      <c r="K1171" s="2">
        <f>enflows!DX1171</f>
        <v>35.309608821329562</v>
      </c>
      <c r="L1171" s="2">
        <f>enflows!DY1171</f>
        <v>3035.3096088213297</v>
      </c>
      <c r="M1171" s="2">
        <f>enflows!DZ1171</f>
        <v>2564.8636139885029</v>
      </c>
      <c r="N1171" s="2">
        <f>enflows!EA1171</f>
        <v>0</v>
      </c>
      <c r="O1171" s="24">
        <f>enflows!EK1171</f>
        <v>153.19930366353327</v>
      </c>
    </row>
    <row r="1172" spans="1:15" x14ac:dyDescent="0.25">
      <c r="A1172" s="2">
        <f>enflows!DN1172</f>
        <v>0</v>
      </c>
      <c r="B1172" s="24">
        <f>enflows!DO1172</f>
        <v>246.48782085088169</v>
      </c>
      <c r="C1172" s="24">
        <f>enflows!DP1172</f>
        <v>0</v>
      </c>
      <c r="D1172" s="2">
        <f>enflows!DQ1172</f>
        <v>0</v>
      </c>
      <c r="E1172" s="2">
        <f>enflows!DR1172</f>
        <v>0</v>
      </c>
      <c r="F1172" s="2">
        <f>enflows!DS1172</f>
        <v>0</v>
      </c>
      <c r="G1172" s="24">
        <f>enflows!DT1172</f>
        <v>-193.98782085088169</v>
      </c>
      <c r="H1172" s="24">
        <f>enflows!DU1172</f>
        <v>52.5</v>
      </c>
      <c r="I1172" s="24">
        <f>enflows!DV1172</f>
        <v>82.886039492357668</v>
      </c>
      <c r="J1172" s="2">
        <f>enflows!DW1172</f>
        <v>3000</v>
      </c>
      <c r="K1172" s="2">
        <f>enflows!DX1172</f>
        <v>0</v>
      </c>
      <c r="L1172" s="2">
        <f>enflows!DY1172</f>
        <v>3000</v>
      </c>
      <c r="M1172" s="2">
        <f>enflows!DZ1172</f>
        <v>2778.2955656534955</v>
      </c>
      <c r="N1172" s="2">
        <f>enflows!EA1172</f>
        <v>0</v>
      </c>
      <c r="O1172" s="24">
        <f>enflows!EK1172</f>
        <v>173.22672851849546</v>
      </c>
    </row>
    <row r="1173" spans="1:15" x14ac:dyDescent="0.25">
      <c r="A1173" s="2">
        <f>enflows!DN1173</f>
        <v>0</v>
      </c>
      <c r="B1173" s="24">
        <f>enflows!DO1173</f>
        <v>35.713434965854347</v>
      </c>
      <c r="C1173" s="24">
        <f>enflows!DP1173</f>
        <v>0</v>
      </c>
      <c r="D1173" s="2">
        <f>enflows!DQ1173</f>
        <v>0</v>
      </c>
      <c r="E1173" s="2">
        <f>enflows!DR1173</f>
        <v>0</v>
      </c>
      <c r="F1173" s="2">
        <f>enflows!DS1173</f>
        <v>0</v>
      </c>
      <c r="G1173" s="24">
        <f>enflows!DT1173</f>
        <v>16.786565034145653</v>
      </c>
      <c r="H1173" s="24">
        <f>enflows!DU1173</f>
        <v>52.5</v>
      </c>
      <c r="I1173" s="24">
        <f>enflows!DV1173</f>
        <v>99.672604526503321</v>
      </c>
      <c r="J1173" s="2">
        <f>enflows!DW1173</f>
        <v>3000</v>
      </c>
      <c r="K1173" s="2">
        <f>enflows!DX1173</f>
        <v>29.995360694843878</v>
      </c>
      <c r="L1173" s="2">
        <f>enflows!DY1173</f>
        <v>3029.9953606948438</v>
      </c>
      <c r="M1173" s="2">
        <f>enflows!DZ1173</f>
        <v>2981.3285336431722</v>
      </c>
      <c r="N1173" s="2">
        <f>enflows!EA1173</f>
        <v>0</v>
      </c>
      <c r="O1173" s="24">
        <f>enflows!EK1173</f>
        <v>196.46955036708505</v>
      </c>
    </row>
    <row r="1174" spans="1:15" x14ac:dyDescent="0.25">
      <c r="A1174" s="2">
        <f>enflows!DN1174</f>
        <v>0</v>
      </c>
      <c r="B1174" s="24">
        <f>enflows!DO1174</f>
        <v>34.478469524713361</v>
      </c>
      <c r="C1174" s="24">
        <f>enflows!DP1174</f>
        <v>0</v>
      </c>
      <c r="D1174" s="2">
        <f>enflows!DQ1174</f>
        <v>0</v>
      </c>
      <c r="E1174" s="2">
        <f>enflows!DR1174</f>
        <v>0</v>
      </c>
      <c r="F1174" s="2">
        <f>enflows!DS1174</f>
        <v>0</v>
      </c>
      <c r="G1174" s="24">
        <f>enflows!DT1174</f>
        <v>18.021530475286639</v>
      </c>
      <c r="H1174" s="24">
        <f>enflows!DU1174</f>
        <v>52.5</v>
      </c>
      <c r="I1174" s="24">
        <f>enflows!DV1174</f>
        <v>117.69413500178996</v>
      </c>
      <c r="J1174" s="2">
        <f>enflows!DW1174</f>
        <v>3000</v>
      </c>
      <c r="K1174" s="2">
        <f>enflows!DX1174</f>
        <v>32.202079804878657</v>
      </c>
      <c r="L1174" s="2">
        <f>enflows!DY1174</f>
        <v>3032.2020798048788</v>
      </c>
      <c r="M1174" s="2">
        <f>enflows!DZ1174</f>
        <v>3032.2020798048788</v>
      </c>
      <c r="N1174" s="2">
        <f>enflows!EA1174</f>
        <v>0</v>
      </c>
      <c r="O1174" s="24">
        <f>enflows!EK1174</f>
        <v>206.00780930194347</v>
      </c>
    </row>
    <row r="1175" spans="1:15" x14ac:dyDescent="0.25">
      <c r="A1175" s="2">
        <f>enflows!DN1175</f>
        <v>0</v>
      </c>
      <c r="B1175" s="24">
        <f>enflows!DO1175</f>
        <v>36.888385888976259</v>
      </c>
      <c r="C1175" s="24">
        <f>enflows!DP1175</f>
        <v>0</v>
      </c>
      <c r="D1175" s="2">
        <f>enflows!DQ1175</f>
        <v>0</v>
      </c>
      <c r="E1175" s="2">
        <f>enflows!DR1175</f>
        <v>0</v>
      </c>
      <c r="F1175" s="2">
        <f>enflows!DS1175</f>
        <v>0</v>
      </c>
      <c r="G1175" s="24">
        <f>enflows!DT1175</f>
        <v>-36.888385888976259</v>
      </c>
      <c r="H1175" s="24">
        <f>enflows!DU1175</f>
        <v>0</v>
      </c>
      <c r="I1175" s="24">
        <f>enflows!DV1175</f>
        <v>80.8057491128137</v>
      </c>
      <c r="J1175" s="2">
        <f>enflows!DW1175</f>
        <v>0</v>
      </c>
      <c r="K1175" s="2">
        <f>enflows!DX1175</f>
        <v>0</v>
      </c>
      <c r="L1175" s="2">
        <f>enflows!DY1175</f>
        <v>0</v>
      </c>
      <c r="M1175" s="2">
        <f>enflows!DZ1175</f>
        <v>0</v>
      </c>
      <c r="N1175" s="2">
        <f>enflows!EA1175</f>
        <v>0</v>
      </c>
      <c r="O1175" s="24">
        <f>enflows!EK1175</f>
        <v>0</v>
      </c>
    </row>
    <row r="1176" spans="1:15" x14ac:dyDescent="0.25">
      <c r="A1176" s="2">
        <f>enflows!DN1176</f>
        <v>0</v>
      </c>
      <c r="B1176" s="24">
        <f>enflows!DO1176</f>
        <v>32.293027339049999</v>
      </c>
      <c r="C1176" s="24">
        <f>enflows!DP1176</f>
        <v>0</v>
      </c>
      <c r="D1176" s="2">
        <f>enflows!DQ1176</f>
        <v>0</v>
      </c>
      <c r="E1176" s="2">
        <f>enflows!DR1176</f>
        <v>0</v>
      </c>
      <c r="F1176" s="2">
        <f>enflows!DS1176</f>
        <v>0</v>
      </c>
      <c r="G1176" s="24">
        <f>enflows!DT1176</f>
        <v>-32.293027339049999</v>
      </c>
      <c r="H1176" s="24">
        <f>enflows!DU1176</f>
        <v>0</v>
      </c>
      <c r="I1176" s="24">
        <f>enflows!DV1176</f>
        <v>48.512721773763701</v>
      </c>
      <c r="J1176" s="2">
        <f>enflows!DW1176</f>
        <v>0</v>
      </c>
      <c r="K1176" s="2">
        <f>enflows!DX1176</f>
        <v>0</v>
      </c>
      <c r="L1176" s="2">
        <f>enflows!DY1176</f>
        <v>0</v>
      </c>
      <c r="M1176" s="2">
        <f>enflows!DZ1176</f>
        <v>0</v>
      </c>
      <c r="N1176" s="2">
        <f>enflows!EA1176</f>
        <v>0</v>
      </c>
      <c r="O1176" s="24">
        <f>enflows!EK1176</f>
        <v>0</v>
      </c>
    </row>
    <row r="1177" spans="1:15" x14ac:dyDescent="0.25">
      <c r="A1177" s="2">
        <f>enflows!DN1177</f>
        <v>0</v>
      </c>
      <c r="B1177" s="24">
        <f>enflows!DO1177</f>
        <v>32.407669824378402</v>
      </c>
      <c r="C1177" s="24">
        <f>enflows!DP1177</f>
        <v>0</v>
      </c>
      <c r="D1177" s="2">
        <f>enflows!DQ1177</f>
        <v>0</v>
      </c>
      <c r="E1177" s="2">
        <f>enflows!DR1177</f>
        <v>0</v>
      </c>
      <c r="F1177" s="2">
        <f>enflows!DS1177</f>
        <v>0</v>
      </c>
      <c r="G1177" s="24">
        <f>enflows!DT1177</f>
        <v>20.092330175621598</v>
      </c>
      <c r="H1177" s="24">
        <f>enflows!DU1177</f>
        <v>52.5</v>
      </c>
      <c r="I1177" s="24">
        <f>enflows!DV1177</f>
        <v>68.605051949385299</v>
      </c>
      <c r="J1177" s="2">
        <f>enflows!DW1177</f>
        <v>3000</v>
      </c>
      <c r="K1177" s="2">
        <f>enflows!DX1177</f>
        <v>35.902323649403996</v>
      </c>
      <c r="L1177" s="2">
        <f>enflows!DY1177</f>
        <v>3035.902323649404</v>
      </c>
      <c r="M1177" s="2">
        <f>enflows!DZ1177</f>
        <v>3035.902323649404</v>
      </c>
      <c r="N1177" s="2">
        <f>enflows!EA1177</f>
        <v>0</v>
      </c>
      <c r="O1177" s="24">
        <f>enflows!EK1177</f>
        <v>203.13222447538161</v>
      </c>
    </row>
    <row r="1178" spans="1:15" x14ac:dyDescent="0.25">
      <c r="A1178" s="2">
        <f>enflows!DN1178</f>
        <v>0</v>
      </c>
      <c r="B1178" s="24">
        <f>enflows!DO1178</f>
        <v>28.745843440501076</v>
      </c>
      <c r="C1178" s="24">
        <f>enflows!DP1178</f>
        <v>0</v>
      </c>
      <c r="D1178" s="2">
        <f>enflows!DQ1178</f>
        <v>0</v>
      </c>
      <c r="E1178" s="2">
        <f>enflows!DR1178</f>
        <v>0</v>
      </c>
      <c r="F1178" s="2">
        <f>enflows!DS1178</f>
        <v>0</v>
      </c>
      <c r="G1178" s="24">
        <f>enflows!DT1178</f>
        <v>23.754156559498924</v>
      </c>
      <c r="H1178" s="24">
        <f>enflows!DU1178</f>
        <v>52.5</v>
      </c>
      <c r="I1178" s="24">
        <f>enflows!DV1178</f>
        <v>92.359208508884223</v>
      </c>
      <c r="J1178" s="2">
        <f>enflows!DW1178</f>
        <v>3000</v>
      </c>
      <c r="K1178" s="2">
        <f>enflows!DX1178</f>
        <v>42.44552072175766</v>
      </c>
      <c r="L1178" s="2">
        <f>enflows!DY1178</f>
        <v>3042.4455207217575</v>
      </c>
      <c r="M1178" s="2">
        <f>enflows!DZ1178</f>
        <v>3042.4455207217575</v>
      </c>
      <c r="N1178" s="2">
        <f>enflows!EA1178</f>
        <v>0</v>
      </c>
      <c r="O1178" s="24">
        <f>enflows!EK1178</f>
        <v>179.44343681216924</v>
      </c>
    </row>
    <row r="1179" spans="1:15" x14ac:dyDescent="0.25">
      <c r="A1179" s="2">
        <f>enflows!DN1179</f>
        <v>0</v>
      </c>
      <c r="B1179" s="24">
        <f>enflows!DO1179</f>
        <v>34.402514562928161</v>
      </c>
      <c r="C1179" s="24">
        <f>enflows!DP1179</f>
        <v>0</v>
      </c>
      <c r="D1179" s="2">
        <f>enflows!DQ1179</f>
        <v>0</v>
      </c>
      <c r="E1179" s="2">
        <f>enflows!DR1179</f>
        <v>0</v>
      </c>
      <c r="F1179" s="2">
        <f>enflows!DS1179</f>
        <v>0</v>
      </c>
      <c r="G1179" s="24">
        <f>enflows!DT1179</f>
        <v>18.097485437071839</v>
      </c>
      <c r="H1179" s="24">
        <f>enflows!DU1179</f>
        <v>52.5</v>
      </c>
      <c r="I1179" s="24">
        <f>enflows!DV1179</f>
        <v>110.45669394595606</v>
      </c>
      <c r="J1179" s="2">
        <f>enflows!DW1179</f>
        <v>3000</v>
      </c>
      <c r="K1179" s="2">
        <f>enflows!DX1179</f>
        <v>32.337801226782176</v>
      </c>
      <c r="L1179" s="2">
        <f>enflows!DY1179</f>
        <v>3032.3378012267822</v>
      </c>
      <c r="M1179" s="2">
        <f>enflows!DZ1179</f>
        <v>3032.3378012267822</v>
      </c>
      <c r="N1179" s="2">
        <f>enflows!EA1179</f>
        <v>0</v>
      </c>
      <c r="O1179" s="24">
        <f>enflows!EK1179</f>
        <v>166.77857906747303</v>
      </c>
    </row>
    <row r="1180" spans="1:15" x14ac:dyDescent="0.25">
      <c r="A1180" s="2">
        <f>enflows!DN1180</f>
        <v>0</v>
      </c>
      <c r="B1180" s="24">
        <f>enflows!DO1180</f>
        <v>25.846723281581458</v>
      </c>
      <c r="C1180" s="24">
        <f>enflows!DP1180</f>
        <v>0</v>
      </c>
      <c r="D1180" s="2">
        <f>enflows!DQ1180</f>
        <v>0</v>
      </c>
      <c r="E1180" s="2">
        <f>enflows!DR1180</f>
        <v>0</v>
      </c>
      <c r="F1180" s="2">
        <f>enflows!DS1180</f>
        <v>0</v>
      </c>
      <c r="G1180" s="24">
        <f>enflows!DT1180</f>
        <v>26.653276718418542</v>
      </c>
      <c r="H1180" s="24">
        <f>enflows!DU1180</f>
        <v>52.5</v>
      </c>
      <c r="I1180" s="24">
        <f>enflows!DV1180</f>
        <v>137.1099706643746</v>
      </c>
      <c r="J1180" s="2">
        <f>enflows!DW1180</f>
        <v>3000</v>
      </c>
      <c r="K1180" s="2">
        <f>enflows!DX1180</f>
        <v>47.625863137707611</v>
      </c>
      <c r="L1180" s="2">
        <f>enflows!DY1180</f>
        <v>3047.6258631377077</v>
      </c>
      <c r="M1180" s="2">
        <f>enflows!DZ1180</f>
        <v>3047.6258631377077</v>
      </c>
      <c r="N1180" s="2">
        <f>enflows!EA1180</f>
        <v>0</v>
      </c>
      <c r="O1180" s="24">
        <f>enflows!EK1180</f>
        <v>163.04798367786736</v>
      </c>
    </row>
    <row r="1181" spans="1:15" x14ac:dyDescent="0.25">
      <c r="A1181" s="2">
        <f>enflows!DN1181</f>
        <v>0</v>
      </c>
      <c r="B1181" s="24">
        <f>enflows!DO1181</f>
        <v>27.377332080624377</v>
      </c>
      <c r="C1181" s="24">
        <f>enflows!DP1181</f>
        <v>0</v>
      </c>
      <c r="D1181" s="2">
        <f>enflows!DQ1181</f>
        <v>0</v>
      </c>
      <c r="E1181" s="2">
        <f>enflows!DR1181</f>
        <v>0</v>
      </c>
      <c r="F1181" s="2">
        <f>enflows!DS1181</f>
        <v>0</v>
      </c>
      <c r="G1181" s="24">
        <f>enflows!DT1181</f>
        <v>25.122667919375623</v>
      </c>
      <c r="H1181" s="24">
        <f>enflows!DU1181</f>
        <v>52.5</v>
      </c>
      <c r="I1181" s="24">
        <f>enflows!DV1181</f>
        <v>162.23263858375023</v>
      </c>
      <c r="J1181" s="2">
        <f>enflows!DW1181</f>
        <v>3000</v>
      </c>
      <c r="K1181" s="2">
        <f>enflows!DX1181</f>
        <v>44.890868639630966</v>
      </c>
      <c r="L1181" s="2">
        <f>enflows!DY1181</f>
        <v>3044.8908686396308</v>
      </c>
      <c r="M1181" s="2">
        <f>enflows!DZ1181</f>
        <v>3044.8908686396308</v>
      </c>
      <c r="N1181" s="2">
        <f>enflows!EA1181</f>
        <v>0</v>
      </c>
      <c r="O1181" s="24">
        <f>enflows!EK1181</f>
        <v>155.59392338748512</v>
      </c>
    </row>
    <row r="1182" spans="1:15" x14ac:dyDescent="0.25">
      <c r="A1182" s="2">
        <f>enflows!DN1182</f>
        <v>0</v>
      </c>
      <c r="B1182" s="24">
        <f>enflows!DO1182</f>
        <v>32.212195821958673</v>
      </c>
      <c r="C1182" s="24">
        <f>enflows!DP1182</f>
        <v>0</v>
      </c>
      <c r="D1182" s="2">
        <f>enflows!DQ1182</f>
        <v>0</v>
      </c>
      <c r="E1182" s="2">
        <f>enflows!DR1182</f>
        <v>0</v>
      </c>
      <c r="F1182" s="2">
        <f>enflows!DS1182</f>
        <v>0</v>
      </c>
      <c r="G1182" s="24">
        <f>enflows!DT1182</f>
        <v>20.287804178041327</v>
      </c>
      <c r="H1182" s="24">
        <f>enflows!DU1182</f>
        <v>52.5</v>
      </c>
      <c r="I1182" s="24">
        <f>enflows!DV1182</f>
        <v>182.52044276179157</v>
      </c>
      <c r="J1182" s="2">
        <f>enflows!DW1182</f>
        <v>3000</v>
      </c>
      <c r="K1182" s="2">
        <f>enflows!DX1182</f>
        <v>36.251609712223754</v>
      </c>
      <c r="L1182" s="2">
        <f>enflows!DY1182</f>
        <v>3036.2516097122239</v>
      </c>
      <c r="M1182" s="2">
        <f>enflows!DZ1182</f>
        <v>3036.2516097122239</v>
      </c>
      <c r="N1182" s="2">
        <f>enflows!EA1182</f>
        <v>0</v>
      </c>
      <c r="O1182" s="24">
        <f>enflows!EK1182</f>
        <v>153.11816867778745</v>
      </c>
    </row>
    <row r="1183" spans="1:15" x14ac:dyDescent="0.25">
      <c r="A1183" s="2">
        <f>enflows!DN1183</f>
        <v>0</v>
      </c>
      <c r="B1183" s="24">
        <f>enflows!DO1183</f>
        <v>23.162812355879907</v>
      </c>
      <c r="C1183" s="24">
        <f>enflows!DP1183</f>
        <v>0</v>
      </c>
      <c r="D1183" s="2">
        <f>enflows!DQ1183</f>
        <v>0</v>
      </c>
      <c r="E1183" s="2">
        <f>enflows!DR1183</f>
        <v>0</v>
      </c>
      <c r="F1183" s="2">
        <f>enflows!DS1183</f>
        <v>0</v>
      </c>
      <c r="G1183" s="24">
        <f>enflows!DT1183</f>
        <v>29.337187644120093</v>
      </c>
      <c r="H1183" s="24">
        <f>enflows!DU1183</f>
        <v>52.5</v>
      </c>
      <c r="I1183" s="24">
        <f>enflows!DV1183</f>
        <v>211.85763040591166</v>
      </c>
      <c r="J1183" s="2">
        <f>enflows!DW1183</f>
        <v>3000</v>
      </c>
      <c r="K1183" s="2">
        <f>enflows!DX1183</f>
        <v>52.421655256315255</v>
      </c>
      <c r="L1183" s="2">
        <f>enflows!DY1183</f>
        <v>3052.4216552563153</v>
      </c>
      <c r="M1183" s="2">
        <f>enflows!DZ1183</f>
        <v>3052.4216552563153</v>
      </c>
      <c r="N1183" s="2">
        <f>enflows!EA1183</f>
        <v>0</v>
      </c>
      <c r="O1183" s="24">
        <f>enflows!EK1183</f>
        <v>153.90309985802341</v>
      </c>
    </row>
    <row r="1184" spans="1:15" x14ac:dyDescent="0.25">
      <c r="A1184" s="2">
        <f>enflows!DN1184</f>
        <v>0</v>
      </c>
      <c r="B1184" s="24">
        <f>enflows!DO1184</f>
        <v>19.340589968307775</v>
      </c>
      <c r="C1184" s="24">
        <f>enflows!DP1184</f>
        <v>0</v>
      </c>
      <c r="D1184" s="2">
        <f>enflows!DQ1184</f>
        <v>0</v>
      </c>
      <c r="E1184" s="2">
        <f>enflows!DR1184</f>
        <v>0</v>
      </c>
      <c r="F1184" s="2">
        <f>enflows!DS1184</f>
        <v>0</v>
      </c>
      <c r="G1184" s="24">
        <f>enflows!DT1184</f>
        <v>33.159410031692225</v>
      </c>
      <c r="H1184" s="24">
        <f>enflows!DU1184</f>
        <v>52.5</v>
      </c>
      <c r="I1184" s="24">
        <f>enflows!DV1184</f>
        <v>245.0170404376039</v>
      </c>
      <c r="J1184" s="2">
        <f>enflows!DW1184</f>
        <v>3000</v>
      </c>
      <c r="K1184" s="2">
        <f>enflows!DX1184</f>
        <v>59.251458669814404</v>
      </c>
      <c r="L1184" s="2">
        <f>enflows!DY1184</f>
        <v>3059.2514586698144</v>
      </c>
      <c r="M1184" s="2">
        <f>enflows!DZ1184</f>
        <v>3059.2514586698144</v>
      </c>
      <c r="N1184" s="2">
        <f>enflows!EA1184</f>
        <v>0</v>
      </c>
      <c r="O1184" s="24">
        <f>enflows!EK1184</f>
        <v>156.02182439216051</v>
      </c>
    </row>
    <row r="1185" spans="1:15" x14ac:dyDescent="0.25">
      <c r="A1185" s="2">
        <f>enflows!DN1185</f>
        <v>0</v>
      </c>
      <c r="B1185" s="24">
        <f>enflows!DO1185</f>
        <v>27.55059661896609</v>
      </c>
      <c r="C1185" s="24">
        <f>enflows!DP1185</f>
        <v>0</v>
      </c>
      <c r="D1185" s="2">
        <f>enflows!DQ1185</f>
        <v>0</v>
      </c>
      <c r="E1185" s="2">
        <f>enflows!DR1185</f>
        <v>0</v>
      </c>
      <c r="F1185" s="2">
        <f>enflows!DS1185</f>
        <v>0</v>
      </c>
      <c r="G1185" s="24">
        <f>enflows!DT1185</f>
        <v>24.94940338103391</v>
      </c>
      <c r="H1185" s="24">
        <f>enflows!DU1185</f>
        <v>52.5</v>
      </c>
      <c r="I1185" s="24">
        <f>enflows!DV1185</f>
        <v>269.9664438186378</v>
      </c>
      <c r="J1185" s="2">
        <f>enflows!DW1185</f>
        <v>3000</v>
      </c>
      <c r="K1185" s="2">
        <f>enflows!DX1185</f>
        <v>44.581267937366164</v>
      </c>
      <c r="L1185" s="2">
        <f>enflows!DY1185</f>
        <v>3044.5812679373662</v>
      </c>
      <c r="M1185" s="2">
        <f>enflows!DZ1185</f>
        <v>3044.5812679373662</v>
      </c>
      <c r="N1185" s="2">
        <f>enflows!EA1185</f>
        <v>0</v>
      </c>
      <c r="O1185" s="24">
        <f>enflows!EK1185</f>
        <v>155.51721116624066</v>
      </c>
    </row>
    <row r="1186" spans="1:15" x14ac:dyDescent="0.25">
      <c r="A1186" s="2">
        <f>enflows!DN1186</f>
        <v>0</v>
      </c>
      <c r="B1186" s="24">
        <f>enflows!DO1186</f>
        <v>62.270581009227087</v>
      </c>
      <c r="C1186" s="24">
        <f>enflows!DP1186</f>
        <v>0</v>
      </c>
      <c r="D1186" s="2">
        <f>enflows!DQ1186</f>
        <v>0</v>
      </c>
      <c r="E1186" s="2">
        <f>enflows!DR1186</f>
        <v>0</v>
      </c>
      <c r="F1186" s="2">
        <f>enflows!DS1186</f>
        <v>0</v>
      </c>
      <c r="G1186" s="24">
        <f>enflows!DT1186</f>
        <v>-9.7705810092270866</v>
      </c>
      <c r="H1186" s="24">
        <f>enflows!DU1186</f>
        <v>52.5</v>
      </c>
      <c r="I1186" s="24">
        <f>enflows!DV1186</f>
        <v>260.1958628094107</v>
      </c>
      <c r="J1186" s="2">
        <f>enflows!DW1186</f>
        <v>3000</v>
      </c>
      <c r="K1186" s="2">
        <f>enflows!DX1186</f>
        <v>0</v>
      </c>
      <c r="L1186" s="2">
        <f>enflows!DY1186</f>
        <v>3000</v>
      </c>
      <c r="M1186" s="2">
        <f>enflows!DZ1186</f>
        <v>3000</v>
      </c>
      <c r="N1186" s="2">
        <f>enflows!EA1186</f>
        <v>0</v>
      </c>
      <c r="O1186" s="24">
        <f>enflows!EK1186</f>
        <v>159.30000000000001</v>
      </c>
    </row>
    <row r="1187" spans="1:15" x14ac:dyDescent="0.25">
      <c r="A1187" s="2">
        <f>enflows!DN1187</f>
        <v>0</v>
      </c>
      <c r="B1187" s="24">
        <f>enflows!DO1187</f>
        <v>102.64070415815891</v>
      </c>
      <c r="C1187" s="24">
        <f>enflows!DP1187</f>
        <v>0</v>
      </c>
      <c r="D1187" s="2">
        <f>enflows!DQ1187</f>
        <v>0</v>
      </c>
      <c r="E1187" s="2">
        <f>enflows!DR1187</f>
        <v>0</v>
      </c>
      <c r="F1187" s="2">
        <f>enflows!DS1187</f>
        <v>0</v>
      </c>
      <c r="G1187" s="24">
        <f>enflows!DT1187</f>
        <v>-50.140704158158911</v>
      </c>
      <c r="H1187" s="24">
        <f>enflows!DU1187</f>
        <v>52.5</v>
      </c>
      <c r="I1187" s="24">
        <f>enflows!DV1187</f>
        <v>210.05515865125179</v>
      </c>
      <c r="J1187" s="2">
        <f>enflows!DW1187</f>
        <v>3000</v>
      </c>
      <c r="K1187" s="2">
        <f>enflows!DX1187</f>
        <v>0</v>
      </c>
      <c r="L1187" s="2">
        <f>enflows!DY1187</f>
        <v>3000</v>
      </c>
      <c r="M1187" s="2">
        <f>enflows!DZ1187</f>
        <v>3000</v>
      </c>
      <c r="N1187" s="2">
        <f>enflows!EA1187</f>
        <v>0</v>
      </c>
      <c r="O1187" s="24">
        <f>enflows!EK1187</f>
        <v>181.07999999999998</v>
      </c>
    </row>
    <row r="1188" spans="1:15" x14ac:dyDescent="0.25">
      <c r="A1188" s="2">
        <f>enflows!DN1188</f>
        <v>0</v>
      </c>
      <c r="B1188" s="24">
        <f>enflows!DO1188</f>
        <v>60.576982902994061</v>
      </c>
      <c r="C1188" s="24">
        <f>enflows!DP1188</f>
        <v>0</v>
      </c>
      <c r="D1188" s="2">
        <f>enflows!DQ1188</f>
        <v>0</v>
      </c>
      <c r="E1188" s="2">
        <f>enflows!DR1188</f>
        <v>0</v>
      </c>
      <c r="F1188" s="2">
        <f>enflows!DS1188</f>
        <v>0</v>
      </c>
      <c r="G1188" s="24">
        <f>enflows!DT1188</f>
        <v>-8.076982902994061</v>
      </c>
      <c r="H1188" s="24">
        <f>enflows!DU1188</f>
        <v>52.5</v>
      </c>
      <c r="I1188" s="24">
        <f>enflows!DV1188</f>
        <v>201.97817574825774</v>
      </c>
      <c r="J1188" s="2">
        <f>enflows!DW1188</f>
        <v>3000</v>
      </c>
      <c r="K1188" s="2">
        <f>enflows!DX1188</f>
        <v>0</v>
      </c>
      <c r="L1188" s="2">
        <f>enflows!DY1188</f>
        <v>3000</v>
      </c>
      <c r="M1188" s="2">
        <f>enflows!DZ1188</f>
        <v>2891.8514954407296</v>
      </c>
      <c r="N1188" s="2">
        <f>enflows!EA1188</f>
        <v>0</v>
      </c>
      <c r="O1188" s="24">
        <f>enflows!EK1188</f>
        <v>184.2687772894833</v>
      </c>
    </row>
    <row r="1189" spans="1:15" x14ac:dyDescent="0.25">
      <c r="A1189" s="2">
        <f>enflows!DN1189</f>
        <v>0</v>
      </c>
      <c r="B1189" s="24">
        <f>enflows!DO1189</f>
        <v>58.798251364799398</v>
      </c>
      <c r="C1189" s="24">
        <f>enflows!DP1189</f>
        <v>0</v>
      </c>
      <c r="D1189" s="2">
        <f>enflows!DQ1189</f>
        <v>0</v>
      </c>
      <c r="E1189" s="2">
        <f>enflows!DR1189</f>
        <v>0</v>
      </c>
      <c r="F1189" s="2">
        <f>enflows!DS1189</f>
        <v>0</v>
      </c>
      <c r="G1189" s="24">
        <f>enflows!DT1189</f>
        <v>-6.2982513647993983</v>
      </c>
      <c r="H1189" s="24">
        <f>enflows!DU1189</f>
        <v>52.5</v>
      </c>
      <c r="I1189" s="24">
        <f>enflows!DV1189</f>
        <v>195.67992438345834</v>
      </c>
      <c r="J1189" s="2">
        <f>enflows!DW1189</f>
        <v>3000</v>
      </c>
      <c r="K1189" s="2">
        <f>enflows!DX1189</f>
        <v>0</v>
      </c>
      <c r="L1189" s="2">
        <f>enflows!DY1189</f>
        <v>3000</v>
      </c>
      <c r="M1189" s="2">
        <f>enflows!DZ1189</f>
        <v>2632.2950844984803</v>
      </c>
      <c r="N1189" s="2">
        <f>enflows!EA1189</f>
        <v>0</v>
      </c>
      <c r="O1189" s="24">
        <f>enflows!EK1189</f>
        <v>163.64978540327053</v>
      </c>
    </row>
    <row r="1190" spans="1:15" x14ac:dyDescent="0.25">
      <c r="A1190" s="2">
        <f>enflows!DN1190</f>
        <v>0</v>
      </c>
      <c r="B1190" s="24">
        <f>enflows!DO1190</f>
        <v>51.260117628226432</v>
      </c>
      <c r="C1190" s="24">
        <f>enflows!DP1190</f>
        <v>0</v>
      </c>
      <c r="D1190" s="2">
        <f>enflows!DQ1190</f>
        <v>0</v>
      </c>
      <c r="E1190" s="2">
        <f>enflows!DR1190</f>
        <v>0</v>
      </c>
      <c r="F1190" s="2">
        <f>enflows!DS1190</f>
        <v>0</v>
      </c>
      <c r="G1190" s="24">
        <f>enflows!DT1190</f>
        <v>-43.027312718651963</v>
      </c>
      <c r="H1190" s="24">
        <f>enflows!DU1190</f>
        <v>8.2328049095744671</v>
      </c>
      <c r="I1190" s="24">
        <f>enflows!DV1190</f>
        <v>152.65261166480639</v>
      </c>
      <c r="J1190" s="2">
        <f>enflows!DW1190</f>
        <v>470.44599483282673</v>
      </c>
      <c r="K1190" s="2">
        <f>enflows!DX1190</f>
        <v>0</v>
      </c>
      <c r="L1190" s="2">
        <f>enflows!DY1190</f>
        <v>470.44599483282673</v>
      </c>
      <c r="M1190" s="2">
        <f>enflows!DZ1190</f>
        <v>0</v>
      </c>
      <c r="N1190" s="2">
        <f>enflows!EA1190</f>
        <v>0</v>
      </c>
      <c r="O1190" s="24">
        <f>enflows!EK1190</f>
        <v>0</v>
      </c>
    </row>
    <row r="1191" spans="1:15" x14ac:dyDescent="0.25">
      <c r="A1191" s="2">
        <f>enflows!DN1191</f>
        <v>0</v>
      </c>
      <c r="B1191" s="24">
        <f>enflows!DO1191</f>
        <v>48.852046942698927</v>
      </c>
      <c r="C1191" s="24">
        <f>enflows!DP1191</f>
        <v>0</v>
      </c>
      <c r="D1191" s="2">
        <f>enflows!DQ1191</f>
        <v>0</v>
      </c>
      <c r="E1191" s="2">
        <f>enflows!DR1191</f>
        <v>0</v>
      </c>
      <c r="F1191" s="2">
        <f>enflows!DS1191</f>
        <v>0</v>
      </c>
      <c r="G1191" s="24">
        <f>enflows!DT1191</f>
        <v>-39.389052793762758</v>
      </c>
      <c r="H1191" s="24">
        <f>enflows!DU1191</f>
        <v>9.4629941489361702</v>
      </c>
      <c r="I1191" s="24">
        <f>enflows!DV1191</f>
        <v>113.26355887104363</v>
      </c>
      <c r="J1191" s="2">
        <f>enflows!DW1191</f>
        <v>540.74252279635255</v>
      </c>
      <c r="K1191" s="2">
        <f>enflows!DX1191</f>
        <v>0</v>
      </c>
      <c r="L1191" s="2">
        <f>enflows!DY1191</f>
        <v>540.74252279635255</v>
      </c>
      <c r="M1191" s="2">
        <f>enflows!DZ1191</f>
        <v>0</v>
      </c>
      <c r="N1191" s="2">
        <f>enflows!EA1191</f>
        <v>0</v>
      </c>
      <c r="O1191" s="24">
        <f>enflows!EK1191</f>
        <v>0</v>
      </c>
    </row>
    <row r="1192" spans="1:15" x14ac:dyDescent="0.25">
      <c r="A1192" s="2">
        <f>enflows!DN1192</f>
        <v>0</v>
      </c>
      <c r="B1192" s="24">
        <f>enflows!DO1192</f>
        <v>17.405655700528261</v>
      </c>
      <c r="C1192" s="24">
        <f>enflows!DP1192</f>
        <v>0</v>
      </c>
      <c r="D1192" s="2">
        <f>enflows!DQ1192</f>
        <v>0</v>
      </c>
      <c r="E1192" s="2">
        <f>enflows!DR1192</f>
        <v>0</v>
      </c>
      <c r="F1192" s="2">
        <f>enflows!DS1192</f>
        <v>0</v>
      </c>
      <c r="G1192" s="24">
        <f>enflows!DT1192</f>
        <v>35.094344299471743</v>
      </c>
      <c r="H1192" s="24">
        <f>enflows!DU1192</f>
        <v>52.5</v>
      </c>
      <c r="I1192" s="24">
        <f>enflows!DV1192</f>
        <v>148.35790317051539</v>
      </c>
      <c r="J1192" s="2">
        <f>enflows!DW1192</f>
        <v>3000</v>
      </c>
      <c r="K1192" s="2">
        <f>enflows!DX1192</f>
        <v>62.708929043580731</v>
      </c>
      <c r="L1192" s="2">
        <f>enflows!DY1192</f>
        <v>3062.7089290435806</v>
      </c>
      <c r="M1192" s="2">
        <f>enflows!DZ1192</f>
        <v>2722.0411396818786</v>
      </c>
      <c r="N1192" s="2">
        <f>enflows!EA1192</f>
        <v>0</v>
      </c>
      <c r="O1192" s="24">
        <f>enflows!EK1192</f>
        <v>155.29244701885116</v>
      </c>
    </row>
    <row r="1193" spans="1:15" x14ac:dyDescent="0.25">
      <c r="A1193" s="2">
        <f>enflows!DN1193</f>
        <v>0</v>
      </c>
      <c r="B1193" s="24">
        <f>enflows!DO1193</f>
        <v>200.85790317051539</v>
      </c>
      <c r="C1193" s="24">
        <f>enflows!DP1193</f>
        <v>0</v>
      </c>
      <c r="D1193" s="2">
        <f>enflows!DQ1193</f>
        <v>0</v>
      </c>
      <c r="E1193" s="2">
        <f>enflows!DR1193</f>
        <v>0</v>
      </c>
      <c r="F1193" s="2">
        <f>enflows!DS1193</f>
        <v>0</v>
      </c>
      <c r="G1193" s="24">
        <f>enflows!DT1193</f>
        <v>-148.35790317051539</v>
      </c>
      <c r="H1193" s="24">
        <f>enflows!DU1193</f>
        <v>52.5</v>
      </c>
      <c r="I1193" s="24">
        <f>enflows!DV1193</f>
        <v>0</v>
      </c>
      <c r="J1193" s="2">
        <f>enflows!DW1193</f>
        <v>3000</v>
      </c>
      <c r="K1193" s="2">
        <f>enflows!DX1193</f>
        <v>0</v>
      </c>
      <c r="L1193" s="2">
        <f>enflows!DY1193</f>
        <v>3000</v>
      </c>
      <c r="M1193" s="2">
        <f>enflows!DZ1193</f>
        <v>2605.2579583586626</v>
      </c>
      <c r="N1193" s="2">
        <f>enflows!EA1193</f>
        <v>0</v>
      </c>
      <c r="O1193" s="24">
        <f>enflows!EK1193</f>
        <v>139.64182656802433</v>
      </c>
    </row>
    <row r="1194" spans="1:15" x14ac:dyDescent="0.25">
      <c r="A1194" s="2">
        <f>enflows!DN1194</f>
        <v>0</v>
      </c>
      <c r="B1194" s="24">
        <f>enflows!DO1194</f>
        <v>31.205419501385467</v>
      </c>
      <c r="C1194" s="24">
        <f>enflows!DP1194</f>
        <v>0</v>
      </c>
      <c r="D1194" s="2">
        <f>enflows!DQ1194</f>
        <v>0</v>
      </c>
      <c r="E1194" s="2">
        <f>enflows!DR1194</f>
        <v>0</v>
      </c>
      <c r="F1194" s="2">
        <f>enflows!DS1194</f>
        <v>0</v>
      </c>
      <c r="G1194" s="24">
        <f>enflows!DT1194</f>
        <v>21.294580498614533</v>
      </c>
      <c r="H1194" s="24">
        <f>enflows!DU1194</f>
        <v>52.5</v>
      </c>
      <c r="I1194" s="24">
        <f>enflows!DV1194</f>
        <v>21.294580498614533</v>
      </c>
      <c r="J1194" s="2">
        <f>enflows!DW1194</f>
        <v>3000</v>
      </c>
      <c r="K1194" s="2">
        <f>enflows!DX1194</f>
        <v>38.050585191316344</v>
      </c>
      <c r="L1194" s="2">
        <f>enflows!DY1194</f>
        <v>3038.0505851913163</v>
      </c>
      <c r="M1194" s="2">
        <f>enflows!DZ1194</f>
        <v>2773.0867490211035</v>
      </c>
      <c r="N1194" s="2">
        <f>enflows!EA1194</f>
        <v>0</v>
      </c>
      <c r="O1194" s="24">
        <f>enflows!EK1194</f>
        <v>148.63744974753115</v>
      </c>
    </row>
    <row r="1195" spans="1:15" x14ac:dyDescent="0.25">
      <c r="A1195" s="2">
        <f>enflows!DN1195</f>
        <v>0</v>
      </c>
      <c r="B1195" s="24">
        <f>enflows!DO1195</f>
        <v>49.997761660412593</v>
      </c>
      <c r="C1195" s="24">
        <f>enflows!DP1195</f>
        <v>0</v>
      </c>
      <c r="D1195" s="2">
        <f>enflows!DQ1195</f>
        <v>0</v>
      </c>
      <c r="E1195" s="2">
        <f>enflows!DR1195</f>
        <v>0</v>
      </c>
      <c r="F1195" s="2">
        <f>enflows!DS1195</f>
        <v>0</v>
      </c>
      <c r="G1195" s="24">
        <f>enflows!DT1195</f>
        <v>2.5022383395874073</v>
      </c>
      <c r="H1195" s="24">
        <f>enflows!DU1195</f>
        <v>52.5</v>
      </c>
      <c r="I1195" s="24">
        <f>enflows!DV1195</f>
        <v>23.79681883820194</v>
      </c>
      <c r="J1195" s="2">
        <f>enflows!DW1195</f>
        <v>3000</v>
      </c>
      <c r="K1195" s="2">
        <f>enflows!DX1195</f>
        <v>4.4711673524464715</v>
      </c>
      <c r="L1195" s="2">
        <f>enflows!DY1195</f>
        <v>3004.4711673524466</v>
      </c>
      <c r="M1195" s="2">
        <f>enflows!DZ1195</f>
        <v>2761.1370320940878</v>
      </c>
      <c r="N1195" s="2">
        <f>enflows!EA1195</f>
        <v>0</v>
      </c>
      <c r="O1195" s="24">
        <f>enflows!EK1195</f>
        <v>147.99694492024312</v>
      </c>
    </row>
    <row r="1196" spans="1:15" x14ac:dyDescent="0.25">
      <c r="A1196" s="2">
        <f>enflows!DN1196</f>
        <v>0</v>
      </c>
      <c r="B1196" s="24">
        <f>enflows!DO1196</f>
        <v>52.223744493992228</v>
      </c>
      <c r="C1196" s="24">
        <f>enflows!DP1196</f>
        <v>0</v>
      </c>
      <c r="D1196" s="2">
        <f>enflows!DQ1196</f>
        <v>0</v>
      </c>
      <c r="E1196" s="2">
        <f>enflows!DR1196</f>
        <v>0</v>
      </c>
      <c r="F1196" s="2">
        <f>enflows!DS1196</f>
        <v>0</v>
      </c>
      <c r="G1196" s="24">
        <f>enflows!DT1196</f>
        <v>0.2762555060077716</v>
      </c>
      <c r="H1196" s="24">
        <f>enflows!DU1196</f>
        <v>52.5</v>
      </c>
      <c r="I1196" s="24">
        <f>enflows!DV1196</f>
        <v>24.073074344209711</v>
      </c>
      <c r="J1196" s="2">
        <f>enflows!DW1196</f>
        <v>3000</v>
      </c>
      <c r="K1196" s="2">
        <f>enflows!DX1196</f>
        <v>0.49363187345262932</v>
      </c>
      <c r="L1196" s="2">
        <f>enflows!DY1196</f>
        <v>3000.4936318734526</v>
      </c>
      <c r="M1196" s="2">
        <f>enflows!DZ1196</f>
        <v>2827.4560245786197</v>
      </c>
      <c r="N1196" s="2">
        <f>enflows!EA1196</f>
        <v>0</v>
      </c>
      <c r="O1196" s="24">
        <f>enflows!EK1196</f>
        <v>162.29597581081276</v>
      </c>
    </row>
    <row r="1197" spans="1:15" x14ac:dyDescent="0.25">
      <c r="A1197" s="2">
        <f>enflows!DN1197</f>
        <v>0</v>
      </c>
      <c r="B1197" s="24">
        <f>enflows!DO1197</f>
        <v>39.663532379531254</v>
      </c>
      <c r="C1197" s="24">
        <f>enflows!DP1197</f>
        <v>0</v>
      </c>
      <c r="D1197" s="2">
        <f>enflows!DQ1197</f>
        <v>0</v>
      </c>
      <c r="E1197" s="2">
        <f>enflows!DR1197</f>
        <v>0</v>
      </c>
      <c r="F1197" s="2">
        <f>enflows!DS1197</f>
        <v>0</v>
      </c>
      <c r="G1197" s="24">
        <f>enflows!DT1197</f>
        <v>12.836467620468742</v>
      </c>
      <c r="H1197" s="24">
        <f>enflows!DU1197</f>
        <v>52.5</v>
      </c>
      <c r="I1197" s="24">
        <f>enflows!DV1197</f>
        <v>36.909541964678453</v>
      </c>
      <c r="J1197" s="2">
        <f>enflows!DW1197</f>
        <v>3000</v>
      </c>
      <c r="K1197" s="2">
        <f>enflows!DX1197</f>
        <v>22.93706160494677</v>
      </c>
      <c r="L1197" s="2">
        <f>enflows!DY1197</f>
        <v>3022.9370616049468</v>
      </c>
      <c r="M1197" s="2">
        <f>enflows!DZ1197</f>
        <v>3001.307360693093</v>
      </c>
      <c r="N1197" s="2">
        <f>enflows!EA1197</f>
        <v>0</v>
      </c>
      <c r="O1197" s="24">
        <f>enflows!EK1197</f>
        <v>176.77700354482317</v>
      </c>
    </row>
    <row r="1198" spans="1:15" x14ac:dyDescent="0.25">
      <c r="A1198" s="2">
        <f>enflows!DN1198</f>
        <v>0</v>
      </c>
      <c r="B1198" s="24">
        <f>enflows!DO1198</f>
        <v>34.356877422953076</v>
      </c>
      <c r="C1198" s="24">
        <f>enflows!DP1198</f>
        <v>0</v>
      </c>
      <c r="D1198" s="2">
        <f>enflows!DQ1198</f>
        <v>0</v>
      </c>
      <c r="E1198" s="2">
        <f>enflows!DR1198</f>
        <v>0</v>
      </c>
      <c r="F1198" s="2">
        <f>enflows!DS1198</f>
        <v>0</v>
      </c>
      <c r="G1198" s="24">
        <f>enflows!DT1198</f>
        <v>18.143122577046924</v>
      </c>
      <c r="H1198" s="24">
        <f>enflows!DU1198</f>
        <v>52.5</v>
      </c>
      <c r="I1198" s="24">
        <f>enflows!DV1198</f>
        <v>55.052664541725377</v>
      </c>
      <c r="J1198" s="2">
        <f>enflows!DW1198</f>
        <v>3000</v>
      </c>
      <c r="K1198" s="2">
        <f>enflows!DX1198</f>
        <v>32.419348730506094</v>
      </c>
      <c r="L1198" s="2">
        <f>enflows!DY1198</f>
        <v>3032.419348730506</v>
      </c>
      <c r="M1198" s="2">
        <f>enflows!DZ1198</f>
        <v>3032.419348730506</v>
      </c>
      <c r="N1198" s="2">
        <f>enflows!EA1198</f>
        <v>0</v>
      </c>
      <c r="O1198" s="24">
        <f>enflows!EK1198</f>
        <v>199.89708346831497</v>
      </c>
    </row>
    <row r="1199" spans="1:15" x14ac:dyDescent="0.25">
      <c r="A1199" s="2">
        <f>enflows!DN1199</f>
        <v>0</v>
      </c>
      <c r="B1199" s="24">
        <f>enflows!DO1199</f>
        <v>44.813126221795919</v>
      </c>
      <c r="C1199" s="24">
        <f>enflows!DP1199</f>
        <v>0</v>
      </c>
      <c r="D1199" s="2">
        <f>enflows!DQ1199</f>
        <v>0</v>
      </c>
      <c r="E1199" s="2">
        <f>enflows!DR1199</f>
        <v>0</v>
      </c>
      <c r="F1199" s="2">
        <f>enflows!DS1199</f>
        <v>0</v>
      </c>
      <c r="G1199" s="24">
        <f>enflows!DT1199</f>
        <v>7.686873778204081</v>
      </c>
      <c r="H1199" s="24">
        <f>enflows!DU1199</f>
        <v>52.5</v>
      </c>
      <c r="I1199" s="24">
        <f>enflows!DV1199</f>
        <v>62.739538319929459</v>
      </c>
      <c r="J1199" s="2">
        <f>enflows!DW1199</f>
        <v>3000</v>
      </c>
      <c r="K1199" s="2">
        <f>enflows!DX1199</f>
        <v>13.735421816432593</v>
      </c>
      <c r="L1199" s="2">
        <f>enflows!DY1199</f>
        <v>3013.7354218164328</v>
      </c>
      <c r="M1199" s="2">
        <f>enflows!DZ1199</f>
        <v>3013.7354218164328</v>
      </c>
      <c r="N1199" s="2">
        <f>enflows!EA1199</f>
        <v>0</v>
      </c>
      <c r="O1199" s="24">
        <f>enflows!EK1199</f>
        <v>208.21898029329739</v>
      </c>
    </row>
    <row r="1200" spans="1:15" x14ac:dyDescent="0.25">
      <c r="A1200" s="2">
        <f>enflows!DN1200</f>
        <v>0</v>
      </c>
      <c r="B1200" s="24">
        <f>enflows!DO1200</f>
        <v>27.506747069320106</v>
      </c>
      <c r="C1200" s="24">
        <f>enflows!DP1200</f>
        <v>0</v>
      </c>
      <c r="D1200" s="2">
        <f>enflows!DQ1200</f>
        <v>0</v>
      </c>
      <c r="E1200" s="2">
        <f>enflows!DR1200</f>
        <v>0</v>
      </c>
      <c r="F1200" s="2">
        <f>enflows!DS1200</f>
        <v>0</v>
      </c>
      <c r="G1200" s="24">
        <f>enflows!DT1200</f>
        <v>24.993252930679894</v>
      </c>
      <c r="H1200" s="24">
        <f>enflows!DU1200</f>
        <v>52.5</v>
      </c>
      <c r="I1200" s="24">
        <f>enflows!DV1200</f>
        <v>87.732791250609353</v>
      </c>
      <c r="J1200" s="2">
        <f>enflows!DW1200</f>
        <v>3000</v>
      </c>
      <c r="K1200" s="2">
        <f>enflows!DX1200</f>
        <v>44.659621254751961</v>
      </c>
      <c r="L1200" s="2">
        <f>enflows!DY1200</f>
        <v>3044.659621254752</v>
      </c>
      <c r="M1200" s="2">
        <f>enflows!DZ1200</f>
        <v>3044.659621254752</v>
      </c>
      <c r="N1200" s="2">
        <f>enflows!EA1200</f>
        <v>0</v>
      </c>
      <c r="O1200" s="24">
        <f>enflows!EK1200</f>
        <v>205.27095166499541</v>
      </c>
    </row>
    <row r="1201" spans="1:15" x14ac:dyDescent="0.25">
      <c r="A1201" s="2">
        <f>enflows!DN1201</f>
        <v>0</v>
      </c>
      <c r="B1201" s="24">
        <f>enflows!DO1201</f>
        <v>22.212806526904963</v>
      </c>
      <c r="C1201" s="24">
        <f>enflows!DP1201</f>
        <v>0</v>
      </c>
      <c r="D1201" s="2">
        <f>enflows!DQ1201</f>
        <v>0</v>
      </c>
      <c r="E1201" s="2">
        <f>enflows!DR1201</f>
        <v>0</v>
      </c>
      <c r="F1201" s="2">
        <f>enflows!DS1201</f>
        <v>0</v>
      </c>
      <c r="G1201" s="24">
        <f>enflows!DT1201</f>
        <v>30.287193473095037</v>
      </c>
      <c r="H1201" s="24">
        <f>enflows!DU1201</f>
        <v>52.5</v>
      </c>
      <c r="I1201" s="24">
        <f>enflows!DV1201</f>
        <v>118.0199847237044</v>
      </c>
      <c r="J1201" s="2">
        <f>enflows!DW1201</f>
        <v>3000</v>
      </c>
      <c r="K1201" s="2">
        <f>enflows!DX1201</f>
        <v>54.119189412013228</v>
      </c>
      <c r="L1201" s="2">
        <f>enflows!DY1201</f>
        <v>3054.1191894120134</v>
      </c>
      <c r="M1201" s="2">
        <f>enflows!DZ1201</f>
        <v>3054.1191894120134</v>
      </c>
      <c r="N1201" s="2">
        <f>enflows!EA1201</f>
        <v>0</v>
      </c>
      <c r="O1201" s="24">
        <f>enflows!EK1201</f>
        <v>182.94173944577958</v>
      </c>
    </row>
    <row r="1202" spans="1:15" x14ac:dyDescent="0.25">
      <c r="A1202" s="2">
        <f>enflows!DN1202</f>
        <v>0</v>
      </c>
      <c r="B1202" s="24">
        <f>enflows!DO1202</f>
        <v>32.650632632306987</v>
      </c>
      <c r="C1202" s="24">
        <f>enflows!DP1202</f>
        <v>0</v>
      </c>
      <c r="D1202" s="2">
        <f>enflows!DQ1202</f>
        <v>0</v>
      </c>
      <c r="E1202" s="2">
        <f>enflows!DR1202</f>
        <v>0</v>
      </c>
      <c r="F1202" s="2">
        <f>enflows!DS1202</f>
        <v>0</v>
      </c>
      <c r="G1202" s="24">
        <f>enflows!DT1202</f>
        <v>19.849367367693013</v>
      </c>
      <c r="H1202" s="24">
        <f>enflows!DU1202</f>
        <v>52.5</v>
      </c>
      <c r="I1202" s="24">
        <f>enflows!DV1202</f>
        <v>137.86935209139742</v>
      </c>
      <c r="J1202" s="2">
        <f>enflows!DW1202</f>
        <v>3000</v>
      </c>
      <c r="K1202" s="2">
        <f>enflows!DX1202</f>
        <v>35.468181402647382</v>
      </c>
      <c r="L1202" s="2">
        <f>enflows!DY1202</f>
        <v>3035.4681814026476</v>
      </c>
      <c r="M1202" s="2">
        <f>enflows!DZ1202</f>
        <v>3035.4681814026476</v>
      </c>
      <c r="N1202" s="2">
        <f>enflows!EA1202</f>
        <v>0</v>
      </c>
      <c r="O1202" s="24">
        <f>enflows!EK1202</f>
        <v>171.89856311283194</v>
      </c>
    </row>
    <row r="1203" spans="1:15" x14ac:dyDescent="0.25">
      <c r="A1203" s="2">
        <f>enflows!DN1203</f>
        <v>0</v>
      </c>
      <c r="B1203" s="24">
        <f>enflows!DO1203</f>
        <v>28.046378730087966</v>
      </c>
      <c r="C1203" s="24">
        <f>enflows!DP1203</f>
        <v>0</v>
      </c>
      <c r="D1203" s="2">
        <f>enflows!DQ1203</f>
        <v>0</v>
      </c>
      <c r="E1203" s="2">
        <f>enflows!DR1203</f>
        <v>0</v>
      </c>
      <c r="F1203" s="2">
        <f>enflows!DS1203</f>
        <v>0</v>
      </c>
      <c r="G1203" s="24">
        <f>enflows!DT1203</f>
        <v>24.453621269912034</v>
      </c>
      <c r="H1203" s="24">
        <f>enflows!DU1203</f>
        <v>52.5</v>
      </c>
      <c r="I1203" s="24">
        <f>enflows!DV1203</f>
        <v>162.32297336130944</v>
      </c>
      <c r="J1203" s="2">
        <f>enflows!DW1203</f>
        <v>3000</v>
      </c>
      <c r="K1203" s="2">
        <f>enflows!DX1203</f>
        <v>43.695371196794028</v>
      </c>
      <c r="L1203" s="2">
        <f>enflows!DY1203</f>
        <v>3043.695371196794</v>
      </c>
      <c r="M1203" s="2">
        <f>enflows!DZ1203</f>
        <v>3043.695371196794</v>
      </c>
      <c r="N1203" s="2">
        <f>enflows!EA1203</f>
        <v>0</v>
      </c>
      <c r="O1203" s="24">
        <f>enflows!EK1203</f>
        <v>173.42976225079332</v>
      </c>
    </row>
    <row r="1204" spans="1:15" x14ac:dyDescent="0.25">
      <c r="A1204" s="2">
        <f>enflows!DN1204</f>
        <v>0</v>
      </c>
      <c r="B1204" s="24">
        <f>enflows!DO1204</f>
        <v>28.000234414277813</v>
      </c>
      <c r="C1204" s="24">
        <f>enflows!DP1204</f>
        <v>0</v>
      </c>
      <c r="D1204" s="2">
        <f>enflows!DQ1204</f>
        <v>0</v>
      </c>
      <c r="E1204" s="2">
        <f>enflows!DR1204</f>
        <v>0</v>
      </c>
      <c r="F1204" s="2">
        <f>enflows!DS1204</f>
        <v>0</v>
      </c>
      <c r="G1204" s="24">
        <f>enflows!DT1204</f>
        <v>24.499765585722187</v>
      </c>
      <c r="H1204" s="24">
        <f>enflows!DU1204</f>
        <v>52.5</v>
      </c>
      <c r="I1204" s="24">
        <f>enflows!DV1204</f>
        <v>186.82273894703161</v>
      </c>
      <c r="J1204" s="2">
        <f>enflows!DW1204</f>
        <v>3000</v>
      </c>
      <c r="K1204" s="2">
        <f>enflows!DX1204</f>
        <v>43.777824956328921</v>
      </c>
      <c r="L1204" s="2">
        <f>enflows!DY1204</f>
        <v>3043.7778249563289</v>
      </c>
      <c r="M1204" s="2">
        <f>enflows!DZ1204</f>
        <v>3043.7778249563289</v>
      </c>
      <c r="N1204" s="2">
        <f>enflows!EA1204</f>
        <v>0</v>
      </c>
      <c r="O1204" s="24">
        <f>enflows!EK1204</f>
        <v>154.28909794703631</v>
      </c>
    </row>
    <row r="1205" spans="1:15" x14ac:dyDescent="0.25">
      <c r="A1205" s="2">
        <f>enflows!DN1205</f>
        <v>0</v>
      </c>
      <c r="B1205" s="24">
        <f>enflows!DO1205</f>
        <v>31.926232583500685</v>
      </c>
      <c r="C1205" s="24">
        <f>enflows!DP1205</f>
        <v>0</v>
      </c>
      <c r="D1205" s="2">
        <f>enflows!DQ1205</f>
        <v>0</v>
      </c>
      <c r="E1205" s="2">
        <f>enflows!DR1205</f>
        <v>0</v>
      </c>
      <c r="F1205" s="2">
        <f>enflows!DS1205</f>
        <v>0</v>
      </c>
      <c r="G1205" s="24">
        <f>enflows!DT1205</f>
        <v>20.573767416499315</v>
      </c>
      <c r="H1205" s="24">
        <f>enflows!DU1205</f>
        <v>52.5</v>
      </c>
      <c r="I1205" s="24">
        <f>enflows!DV1205</f>
        <v>207.39650636353093</v>
      </c>
      <c r="J1205" s="2">
        <f>enflows!DW1205</f>
        <v>3000</v>
      </c>
      <c r="K1205" s="2">
        <f>enflows!DX1205</f>
        <v>36.762588013357153</v>
      </c>
      <c r="L1205" s="2">
        <f>enflows!DY1205</f>
        <v>3036.7625880133573</v>
      </c>
      <c r="M1205" s="2">
        <f>enflows!DZ1205</f>
        <v>3036.7625880133573</v>
      </c>
      <c r="N1205" s="2">
        <f>enflows!EA1205</f>
        <v>0</v>
      </c>
      <c r="O1205" s="24">
        <f>enflows!EK1205</f>
        <v>154.87489198868121</v>
      </c>
    </row>
    <row r="1206" spans="1:15" x14ac:dyDescent="0.25">
      <c r="A1206" s="2">
        <f>enflows!DN1206</f>
        <v>0</v>
      </c>
      <c r="B1206" s="24">
        <f>enflows!DO1206</f>
        <v>27.979555021475107</v>
      </c>
      <c r="C1206" s="24">
        <f>enflows!DP1206</f>
        <v>0</v>
      </c>
      <c r="D1206" s="2">
        <f>enflows!DQ1206</f>
        <v>0</v>
      </c>
      <c r="E1206" s="2">
        <f>enflows!DR1206</f>
        <v>0</v>
      </c>
      <c r="F1206" s="2">
        <f>enflows!DS1206</f>
        <v>0</v>
      </c>
      <c r="G1206" s="24">
        <f>enflows!DT1206</f>
        <v>24.520444978524893</v>
      </c>
      <c r="H1206" s="24">
        <f>enflows!DU1206</f>
        <v>52.5</v>
      </c>
      <c r="I1206" s="24">
        <f>enflows!DV1206</f>
        <v>231.91695134205582</v>
      </c>
      <c r="J1206" s="2">
        <f>enflows!DW1206</f>
        <v>3000</v>
      </c>
      <c r="K1206" s="2">
        <f>enflows!DX1206</f>
        <v>43.814776282869268</v>
      </c>
      <c r="L1206" s="2">
        <f>enflows!DY1206</f>
        <v>3043.8147762828694</v>
      </c>
      <c r="M1206" s="2">
        <f>enflows!DZ1206</f>
        <v>3043.8147762828694</v>
      </c>
      <c r="N1206" s="2">
        <f>enflows!EA1206</f>
        <v>0</v>
      </c>
      <c r="O1206" s="24">
        <f>enflows!EK1206</f>
        <v>153.40826472465662</v>
      </c>
    </row>
    <row r="1207" spans="1:15" x14ac:dyDescent="0.25">
      <c r="A1207" s="2">
        <f>enflows!DN1207</f>
        <v>0</v>
      </c>
      <c r="B1207" s="24">
        <f>enflows!DO1207</f>
        <v>36.737356502514892</v>
      </c>
      <c r="C1207" s="24">
        <f>enflows!DP1207</f>
        <v>0</v>
      </c>
      <c r="D1207" s="2">
        <f>enflows!DQ1207</f>
        <v>0</v>
      </c>
      <c r="E1207" s="2">
        <f>enflows!DR1207</f>
        <v>0</v>
      </c>
      <c r="F1207" s="2">
        <f>enflows!DS1207</f>
        <v>0</v>
      </c>
      <c r="G1207" s="24">
        <f>enflows!DT1207</f>
        <v>15.762643497485108</v>
      </c>
      <c r="H1207" s="24">
        <f>enflows!DU1207</f>
        <v>52.5</v>
      </c>
      <c r="I1207" s="24">
        <f>enflows!DV1207</f>
        <v>247.67959483954093</v>
      </c>
      <c r="J1207" s="2">
        <f>enflows!DW1207</f>
        <v>3000</v>
      </c>
      <c r="K1207" s="2">
        <f>enflows!DX1207</f>
        <v>28.165748993290965</v>
      </c>
      <c r="L1207" s="2">
        <f>enflows!DY1207</f>
        <v>3028.1657489932909</v>
      </c>
      <c r="M1207" s="2">
        <f>enflows!DZ1207</f>
        <v>3028.1657489932909</v>
      </c>
      <c r="N1207" s="2">
        <f>enflows!EA1207</f>
        <v>0</v>
      </c>
      <c r="O1207" s="24">
        <f>enflows!EK1207</f>
        <v>145.20054766422831</v>
      </c>
    </row>
    <row r="1208" spans="1:15" x14ac:dyDescent="0.25">
      <c r="A1208" s="2">
        <f>enflows!DN1208</f>
        <v>0</v>
      </c>
      <c r="B1208" s="24">
        <f>enflows!DO1208</f>
        <v>32.899387433497886</v>
      </c>
      <c r="C1208" s="24">
        <f>enflows!DP1208</f>
        <v>0</v>
      </c>
      <c r="D1208" s="2">
        <f>enflows!DQ1208</f>
        <v>0</v>
      </c>
      <c r="E1208" s="2">
        <f>enflows!DR1208</f>
        <v>0</v>
      </c>
      <c r="F1208" s="2">
        <f>enflows!DS1208</f>
        <v>0</v>
      </c>
      <c r="G1208" s="24">
        <f>enflows!DT1208</f>
        <v>19.600612566502114</v>
      </c>
      <c r="H1208" s="24">
        <f>enflows!DU1208</f>
        <v>52.5</v>
      </c>
      <c r="I1208" s="24">
        <f>enflows!DV1208</f>
        <v>267.28020740604302</v>
      </c>
      <c r="J1208" s="2">
        <f>enflows!DW1208</f>
        <v>3000</v>
      </c>
      <c r="K1208" s="2">
        <f>enflows!DX1208</f>
        <v>35.023689633716828</v>
      </c>
      <c r="L1208" s="2">
        <f>enflows!DY1208</f>
        <v>3035.0236896337169</v>
      </c>
      <c r="M1208" s="2">
        <f>enflows!DZ1208</f>
        <v>3035.0236896337169</v>
      </c>
      <c r="N1208" s="2">
        <f>enflows!EA1208</f>
        <v>0</v>
      </c>
      <c r="O1208" s="24">
        <f>enflows!EK1208</f>
        <v>153.26869632650269</v>
      </c>
    </row>
    <row r="1209" spans="1:15" x14ac:dyDescent="0.25">
      <c r="A1209" s="2">
        <f>enflows!DN1209</f>
        <v>0</v>
      </c>
      <c r="B1209" s="24">
        <f>enflows!DO1209</f>
        <v>224.95725013283842</v>
      </c>
      <c r="C1209" s="24">
        <f>enflows!DP1209</f>
        <v>0</v>
      </c>
      <c r="D1209" s="2">
        <f>enflows!DQ1209</f>
        <v>0</v>
      </c>
      <c r="E1209" s="2">
        <f>enflows!DR1209</f>
        <v>0</v>
      </c>
      <c r="F1209" s="2">
        <f>enflows!DS1209</f>
        <v>0</v>
      </c>
      <c r="G1209" s="24">
        <f>enflows!DT1209</f>
        <v>-172.45725013283842</v>
      </c>
      <c r="H1209" s="24">
        <f>enflows!DU1209</f>
        <v>52.5</v>
      </c>
      <c r="I1209" s="24">
        <f>enflows!DV1209</f>
        <v>94.822957273204594</v>
      </c>
      <c r="J1209" s="2">
        <f>enflows!DW1209</f>
        <v>3000</v>
      </c>
      <c r="K1209" s="2">
        <f>enflows!DX1209</f>
        <v>0</v>
      </c>
      <c r="L1209" s="2">
        <f>enflows!DY1209</f>
        <v>3000</v>
      </c>
      <c r="M1209" s="2">
        <f>enflows!DZ1209</f>
        <v>3000</v>
      </c>
      <c r="N1209" s="2">
        <f>enflows!EA1209</f>
        <v>0</v>
      </c>
      <c r="O1209" s="24">
        <f>enflows!EK1209</f>
        <v>153.18</v>
      </c>
    </row>
    <row r="1210" spans="1:15" x14ac:dyDescent="0.25">
      <c r="A1210" s="2">
        <f>enflows!DN1210</f>
        <v>0</v>
      </c>
      <c r="B1210" s="24">
        <f>enflows!DO1210</f>
        <v>61.969142735499759</v>
      </c>
      <c r="C1210" s="24">
        <f>enflows!DP1210</f>
        <v>0</v>
      </c>
      <c r="D1210" s="2">
        <f>enflows!DQ1210</f>
        <v>0</v>
      </c>
      <c r="E1210" s="2">
        <f>enflows!DR1210</f>
        <v>0</v>
      </c>
      <c r="F1210" s="2">
        <f>enflows!DS1210</f>
        <v>0</v>
      </c>
      <c r="G1210" s="24">
        <f>enflows!DT1210</f>
        <v>-9.4691427354997586</v>
      </c>
      <c r="H1210" s="24">
        <f>enflows!DU1210</f>
        <v>52.5</v>
      </c>
      <c r="I1210" s="24">
        <f>enflows!DV1210</f>
        <v>85.353814537704835</v>
      </c>
      <c r="J1210" s="2">
        <f>enflows!DW1210</f>
        <v>3000</v>
      </c>
      <c r="K1210" s="2">
        <f>enflows!DX1210</f>
        <v>0</v>
      </c>
      <c r="L1210" s="2">
        <f>enflows!DY1210</f>
        <v>3000</v>
      </c>
      <c r="M1210" s="2">
        <f>enflows!DZ1210</f>
        <v>3000</v>
      </c>
      <c r="N1210" s="2">
        <f>enflows!EA1210</f>
        <v>0</v>
      </c>
      <c r="O1210" s="24">
        <f>enflows!EK1210</f>
        <v>159.18</v>
      </c>
    </row>
    <row r="1211" spans="1:15" x14ac:dyDescent="0.25">
      <c r="A1211" s="2">
        <f>enflows!DN1211</f>
        <v>0</v>
      </c>
      <c r="B1211" s="24">
        <f>enflows!DO1211</f>
        <v>107.35172913604832</v>
      </c>
      <c r="C1211" s="24">
        <f>enflows!DP1211</f>
        <v>0</v>
      </c>
      <c r="D1211" s="2">
        <f>enflows!DQ1211</f>
        <v>0</v>
      </c>
      <c r="E1211" s="2">
        <f>enflows!DR1211</f>
        <v>0</v>
      </c>
      <c r="F1211" s="2">
        <f>enflows!DS1211</f>
        <v>0</v>
      </c>
      <c r="G1211" s="24">
        <f>enflows!DT1211</f>
        <v>-54.85172913604832</v>
      </c>
      <c r="H1211" s="24">
        <f>enflows!DU1211</f>
        <v>52.5</v>
      </c>
      <c r="I1211" s="24">
        <f>enflows!DV1211</f>
        <v>30.502085401656515</v>
      </c>
      <c r="J1211" s="2">
        <f>enflows!DW1211</f>
        <v>3000</v>
      </c>
      <c r="K1211" s="2">
        <f>enflows!DX1211</f>
        <v>0</v>
      </c>
      <c r="L1211" s="2">
        <f>enflows!DY1211</f>
        <v>3000</v>
      </c>
      <c r="M1211" s="2">
        <f>enflows!DZ1211</f>
        <v>2994.5925747720366</v>
      </c>
      <c r="N1211" s="2">
        <f>enflows!EA1211</f>
        <v>0</v>
      </c>
      <c r="O1211" s="24">
        <f>enflows!EK1211</f>
        <v>191.80365441414892</v>
      </c>
    </row>
    <row r="1212" spans="1:15" x14ac:dyDescent="0.25">
      <c r="A1212" s="2">
        <f>enflows!DN1212</f>
        <v>0</v>
      </c>
      <c r="B1212" s="24">
        <f>enflows!DO1212</f>
        <v>83.002085401656515</v>
      </c>
      <c r="C1212" s="24">
        <f>enflows!DP1212</f>
        <v>0</v>
      </c>
      <c r="D1212" s="2">
        <f>enflows!DQ1212</f>
        <v>0</v>
      </c>
      <c r="E1212" s="2">
        <f>enflows!DR1212</f>
        <v>0</v>
      </c>
      <c r="F1212" s="2">
        <f>enflows!DS1212</f>
        <v>0</v>
      </c>
      <c r="G1212" s="24">
        <f>enflows!DT1212</f>
        <v>-30.502085401656515</v>
      </c>
      <c r="H1212" s="24">
        <f>enflows!DU1212</f>
        <v>52.5</v>
      </c>
      <c r="I1212" s="24">
        <f>enflows!DV1212</f>
        <v>0</v>
      </c>
      <c r="J1212" s="2">
        <f>enflows!DW1212</f>
        <v>3000</v>
      </c>
      <c r="K1212" s="2">
        <f>enflows!DX1212</f>
        <v>0</v>
      </c>
      <c r="L1212" s="2">
        <f>enflows!DY1212</f>
        <v>3000</v>
      </c>
      <c r="M1212" s="2">
        <f>enflows!DZ1212</f>
        <v>2913.4811963525835</v>
      </c>
      <c r="N1212" s="2">
        <f>enflows!EA1212</f>
        <v>0</v>
      </c>
      <c r="O1212" s="24">
        <f>enflows!EK1212</f>
        <v>202.60348239435862</v>
      </c>
    </row>
    <row r="1213" spans="1:15" x14ac:dyDescent="0.25">
      <c r="A1213" s="2">
        <f>enflows!DN1213</f>
        <v>0</v>
      </c>
      <c r="B1213" s="24">
        <f>enflows!DO1213</f>
        <v>52.5</v>
      </c>
      <c r="C1213" s="24">
        <f>enflows!DP1213</f>
        <v>0</v>
      </c>
      <c r="D1213" s="2">
        <f>enflows!DQ1213</f>
        <v>0</v>
      </c>
      <c r="E1213" s="2">
        <f>enflows!DR1213</f>
        <v>0</v>
      </c>
      <c r="F1213" s="2">
        <f>enflows!DS1213</f>
        <v>0</v>
      </c>
      <c r="G1213" s="24">
        <f>enflows!DT1213</f>
        <v>0</v>
      </c>
      <c r="H1213" s="24">
        <f>enflows!DU1213</f>
        <v>52.5</v>
      </c>
      <c r="I1213" s="24">
        <f>enflows!DV1213</f>
        <v>0</v>
      </c>
      <c r="J1213" s="2">
        <f>enflows!DW1213</f>
        <v>3000</v>
      </c>
      <c r="K1213" s="2">
        <f>enflows!DX1213</f>
        <v>0</v>
      </c>
      <c r="L1213" s="2">
        <f>enflows!DY1213</f>
        <v>3000</v>
      </c>
      <c r="M1213" s="2">
        <f>enflows!DZ1213</f>
        <v>2729.6287386018239</v>
      </c>
      <c r="N1213" s="2">
        <f>enflows!EA1213</f>
        <v>0</v>
      </c>
      <c r="O1213" s="24">
        <f>enflows!EK1213</f>
        <v>189.92756763191491</v>
      </c>
    </row>
    <row r="1214" spans="1:15" x14ac:dyDescent="0.25">
      <c r="A1214" s="2">
        <f>enflows!DN1214</f>
        <v>0</v>
      </c>
      <c r="B1214" s="24">
        <f>enflows!DO1214</f>
        <v>52.5</v>
      </c>
      <c r="C1214" s="24">
        <f>enflows!DP1214</f>
        <v>0</v>
      </c>
      <c r="D1214" s="2">
        <f>enflows!DQ1214</f>
        <v>0</v>
      </c>
      <c r="E1214" s="2">
        <f>enflows!DR1214</f>
        <v>0</v>
      </c>
      <c r="F1214" s="2">
        <f>enflows!DS1214</f>
        <v>0</v>
      </c>
      <c r="G1214" s="24">
        <f>enflows!DT1214</f>
        <v>0</v>
      </c>
      <c r="H1214" s="24">
        <f>enflows!DU1214</f>
        <v>52.5</v>
      </c>
      <c r="I1214" s="24">
        <f>enflows!DV1214</f>
        <v>0</v>
      </c>
      <c r="J1214" s="2">
        <f>enflows!DW1214</f>
        <v>3000</v>
      </c>
      <c r="K1214" s="2">
        <f>enflows!DX1214</f>
        <v>0</v>
      </c>
      <c r="L1214" s="2">
        <f>enflows!DY1214</f>
        <v>3000</v>
      </c>
      <c r="M1214" s="2">
        <f>enflows!DZ1214</f>
        <v>2572.8134069908815</v>
      </c>
      <c r="N1214" s="2">
        <f>enflows!EA1214</f>
        <v>0</v>
      </c>
      <c r="O1214" s="24">
        <f>enflows!EK1214</f>
        <v>175.15713674793921</v>
      </c>
    </row>
    <row r="1215" spans="1:15" x14ac:dyDescent="0.25">
      <c r="A1215" s="2">
        <f>enflows!DN1215</f>
        <v>0</v>
      </c>
      <c r="B1215" s="24">
        <f>enflows!DO1215</f>
        <v>52.5</v>
      </c>
      <c r="C1215" s="24">
        <f>enflows!DP1215</f>
        <v>0</v>
      </c>
      <c r="D1215" s="2">
        <f>enflows!DQ1215</f>
        <v>0</v>
      </c>
      <c r="E1215" s="2">
        <f>enflows!DR1215</f>
        <v>0</v>
      </c>
      <c r="F1215" s="2">
        <f>enflows!DS1215</f>
        <v>0</v>
      </c>
      <c r="G1215" s="24">
        <f>enflows!DT1215</f>
        <v>0</v>
      </c>
      <c r="H1215" s="24">
        <f>enflows!DU1215</f>
        <v>52.5</v>
      </c>
      <c r="I1215" s="24">
        <f>enflows!DV1215</f>
        <v>0</v>
      </c>
      <c r="J1215" s="2">
        <f>enflows!DW1215</f>
        <v>3000</v>
      </c>
      <c r="K1215" s="2">
        <f>enflows!DX1215</f>
        <v>0</v>
      </c>
      <c r="L1215" s="2">
        <f>enflows!DY1215</f>
        <v>3000</v>
      </c>
      <c r="M1215" s="2">
        <f>enflows!DZ1215</f>
        <v>2459.2574772036473</v>
      </c>
      <c r="N1215" s="2">
        <f>enflows!EA1215</f>
        <v>0</v>
      </c>
      <c r="O1215" s="24">
        <f>enflows!EK1215</f>
        <v>164.99158414559273</v>
      </c>
    </row>
    <row r="1216" spans="1:15" x14ac:dyDescent="0.25">
      <c r="A1216" s="2">
        <f>enflows!DN1216</f>
        <v>0</v>
      </c>
      <c r="B1216" s="24">
        <f>enflows!DO1216</f>
        <v>52.5</v>
      </c>
      <c r="C1216" s="24">
        <f>enflows!DP1216</f>
        <v>0</v>
      </c>
      <c r="D1216" s="2">
        <f>enflows!DQ1216</f>
        <v>0</v>
      </c>
      <c r="E1216" s="2">
        <f>enflows!DR1216</f>
        <v>0</v>
      </c>
      <c r="F1216" s="2">
        <f>enflows!DS1216</f>
        <v>0</v>
      </c>
      <c r="G1216" s="24">
        <f>enflows!DT1216</f>
        <v>0</v>
      </c>
      <c r="H1216" s="24">
        <f>enflows!DU1216</f>
        <v>52.5</v>
      </c>
      <c r="I1216" s="24">
        <f>enflows!DV1216</f>
        <v>0</v>
      </c>
      <c r="J1216" s="2">
        <f>enflows!DW1216</f>
        <v>3000</v>
      </c>
      <c r="K1216" s="2">
        <f>enflows!DX1216</f>
        <v>0</v>
      </c>
      <c r="L1216" s="2">
        <f>enflows!DY1216</f>
        <v>3000</v>
      </c>
      <c r="M1216" s="2">
        <f>enflows!DZ1216</f>
        <v>2334.8866969604865</v>
      </c>
      <c r="N1216" s="2">
        <f>enflows!EA1216</f>
        <v>0</v>
      </c>
      <c r="O1216" s="24">
        <f>enflows!EK1216</f>
        <v>149.45609747244075</v>
      </c>
    </row>
    <row r="1217" spans="1:15" x14ac:dyDescent="0.25">
      <c r="A1217" s="2">
        <f>enflows!DN1217</f>
        <v>0</v>
      </c>
      <c r="B1217" s="24">
        <f>enflows!DO1217</f>
        <v>52.5</v>
      </c>
      <c r="C1217" s="24">
        <f>enflows!DP1217</f>
        <v>0</v>
      </c>
      <c r="D1217" s="2">
        <f>enflows!DQ1217</f>
        <v>0</v>
      </c>
      <c r="E1217" s="2">
        <f>enflows!DR1217</f>
        <v>0</v>
      </c>
      <c r="F1217" s="2">
        <f>enflows!DS1217</f>
        <v>0</v>
      </c>
      <c r="G1217" s="24">
        <f>enflows!DT1217</f>
        <v>0</v>
      </c>
      <c r="H1217" s="24">
        <f>enflows!DU1217</f>
        <v>52.5</v>
      </c>
      <c r="I1217" s="24">
        <f>enflows!DV1217</f>
        <v>0</v>
      </c>
      <c r="J1217" s="2">
        <f>enflows!DW1217</f>
        <v>3000</v>
      </c>
      <c r="K1217" s="2">
        <f>enflows!DX1217</f>
        <v>0</v>
      </c>
      <c r="L1217" s="2">
        <f>enflows!DY1217</f>
        <v>3000</v>
      </c>
      <c r="M1217" s="2">
        <f>enflows!DZ1217</f>
        <v>2448.4426267477202</v>
      </c>
      <c r="N1217" s="2">
        <f>enflows!EA1217</f>
        <v>0</v>
      </c>
      <c r="O1217" s="24">
        <f>enflows!EK1217</f>
        <v>142.64626743432217</v>
      </c>
    </row>
    <row r="1218" spans="1:15" x14ac:dyDescent="0.25">
      <c r="A1218" s="2">
        <f>enflows!DN1218</f>
        <v>0</v>
      </c>
      <c r="B1218" s="24">
        <f>enflows!DO1218</f>
        <v>48.978007869192695</v>
      </c>
      <c r="C1218" s="24">
        <f>enflows!DP1218</f>
        <v>0</v>
      </c>
      <c r="D1218" s="2">
        <f>enflows!DQ1218</f>
        <v>0</v>
      </c>
      <c r="E1218" s="2">
        <f>enflows!DR1218</f>
        <v>0</v>
      </c>
      <c r="F1218" s="2">
        <f>enflows!DS1218</f>
        <v>0</v>
      </c>
      <c r="G1218" s="24">
        <f>enflows!DT1218</f>
        <v>3.5219921308073054</v>
      </c>
      <c r="H1218" s="24">
        <f>enflows!DU1218</f>
        <v>52.5</v>
      </c>
      <c r="I1218" s="24">
        <f>enflows!DV1218</f>
        <v>3.5219921308073054</v>
      </c>
      <c r="J1218" s="2">
        <f>enflows!DW1218</f>
        <v>3000</v>
      </c>
      <c r="K1218" s="2">
        <f>enflows!DX1218</f>
        <v>6.2933318468118387</v>
      </c>
      <c r="L1218" s="2">
        <f>enflows!DY1218</f>
        <v>3006.2933318468117</v>
      </c>
      <c r="M1218" s="2">
        <f>enflows!DZ1218</f>
        <v>2519.6250613300945</v>
      </c>
      <c r="N1218" s="2">
        <f>enflows!EA1218</f>
        <v>0</v>
      </c>
      <c r="O1218" s="24">
        <f>enflows!EK1218</f>
        <v>151.30348493287218</v>
      </c>
    </row>
    <row r="1219" spans="1:15" x14ac:dyDescent="0.25">
      <c r="A1219" s="2">
        <f>enflows!DN1219</f>
        <v>0</v>
      </c>
      <c r="B1219" s="24">
        <f>enflows!DO1219</f>
        <v>49.773093434140975</v>
      </c>
      <c r="C1219" s="24">
        <f>enflows!DP1219</f>
        <v>0</v>
      </c>
      <c r="D1219" s="2">
        <f>enflows!DQ1219</f>
        <v>0</v>
      </c>
      <c r="E1219" s="2">
        <f>enflows!DR1219</f>
        <v>0</v>
      </c>
      <c r="F1219" s="2">
        <f>enflows!DS1219</f>
        <v>0</v>
      </c>
      <c r="G1219" s="24">
        <f>enflows!DT1219</f>
        <v>2.726906565859025</v>
      </c>
      <c r="H1219" s="24">
        <f>enflows!DU1219</f>
        <v>52.5</v>
      </c>
      <c r="I1219" s="24">
        <f>enflows!DV1219</f>
        <v>6.2488986966663305</v>
      </c>
      <c r="J1219" s="2">
        <f>enflows!DW1219</f>
        <v>3000</v>
      </c>
      <c r="K1219" s="2">
        <f>enflows!DX1219</f>
        <v>4.8726196132264539</v>
      </c>
      <c r="L1219" s="2">
        <f>enflows!DY1219</f>
        <v>3004.8726196132266</v>
      </c>
      <c r="M1219" s="2">
        <f>enflows!DZ1219</f>
        <v>2685.8345311633784</v>
      </c>
      <c r="N1219" s="2">
        <f>enflows!EA1219</f>
        <v>0</v>
      </c>
      <c r="O1219" s="24">
        <f>enflows!EK1219</f>
        <v>162.70785589787744</v>
      </c>
    </row>
    <row r="1220" spans="1:15" x14ac:dyDescent="0.25">
      <c r="A1220" s="2">
        <f>enflows!DN1220</f>
        <v>0</v>
      </c>
      <c r="B1220" s="24">
        <f>enflows!DO1220</f>
        <v>36.529925903790527</v>
      </c>
      <c r="C1220" s="24">
        <f>enflows!DP1220</f>
        <v>0</v>
      </c>
      <c r="D1220" s="2">
        <f>enflows!DQ1220</f>
        <v>0</v>
      </c>
      <c r="E1220" s="2">
        <f>enflows!DR1220</f>
        <v>0</v>
      </c>
      <c r="F1220" s="2">
        <f>enflows!DS1220</f>
        <v>0</v>
      </c>
      <c r="G1220" s="24">
        <f>enflows!DT1220</f>
        <v>15.970074096209473</v>
      </c>
      <c r="H1220" s="24">
        <f>enflows!DU1220</f>
        <v>52.5</v>
      </c>
      <c r="I1220" s="24">
        <f>enflows!DV1220</f>
        <v>22.218972792875803</v>
      </c>
      <c r="J1220" s="2">
        <f>enflows!DW1220</f>
        <v>3000</v>
      </c>
      <c r="K1220" s="2">
        <f>enflows!DX1220</f>
        <v>28.53639990461372</v>
      </c>
      <c r="L1220" s="2">
        <f>enflows!DY1220</f>
        <v>3028.5363999046135</v>
      </c>
      <c r="M1220" s="2">
        <f>enflows!DZ1220</f>
        <v>2887.9433439775621</v>
      </c>
      <c r="N1220" s="2">
        <f>enflows!EA1220</f>
        <v>0</v>
      </c>
      <c r="O1220" s="24">
        <f>enflows!EK1220</f>
        <v>176.19342341607106</v>
      </c>
    </row>
    <row r="1221" spans="1:15" x14ac:dyDescent="0.25">
      <c r="A1221" s="2">
        <f>enflows!DN1221</f>
        <v>0</v>
      </c>
      <c r="B1221" s="24">
        <f>enflows!DO1221</f>
        <v>53.098072209072861</v>
      </c>
      <c r="C1221" s="24">
        <f>enflows!DP1221</f>
        <v>0</v>
      </c>
      <c r="D1221" s="2">
        <f>enflows!DQ1221</f>
        <v>0</v>
      </c>
      <c r="E1221" s="2">
        <f>enflows!DR1221</f>
        <v>0</v>
      </c>
      <c r="F1221" s="2">
        <f>enflows!DS1221</f>
        <v>0</v>
      </c>
      <c r="G1221" s="24">
        <f>enflows!DT1221</f>
        <v>-0.59807220907286052</v>
      </c>
      <c r="H1221" s="24">
        <f>enflows!DU1221</f>
        <v>52.5</v>
      </c>
      <c r="I1221" s="24">
        <f>enflows!DV1221</f>
        <v>21.620900583802943</v>
      </c>
      <c r="J1221" s="2">
        <f>enflows!DW1221</f>
        <v>3000</v>
      </c>
      <c r="K1221" s="2">
        <f>enflows!DX1221</f>
        <v>0</v>
      </c>
      <c r="L1221" s="2">
        <f>enflows!DY1221</f>
        <v>3000</v>
      </c>
      <c r="M1221" s="2">
        <f>enflows!DZ1221</f>
        <v>2956.7405981762918</v>
      </c>
      <c r="N1221" s="2">
        <f>enflows!EA1221</f>
        <v>0</v>
      </c>
      <c r="O1221" s="24">
        <f>enflows!EK1221</f>
        <v>191.56722335584195</v>
      </c>
    </row>
    <row r="1222" spans="1:15" x14ac:dyDescent="0.25">
      <c r="A1222" s="2">
        <f>enflows!DN1222</f>
        <v>0</v>
      </c>
      <c r="B1222" s="24">
        <f>enflows!DO1222</f>
        <v>45.047289260312809</v>
      </c>
      <c r="C1222" s="24">
        <f>enflows!DP1222</f>
        <v>0</v>
      </c>
      <c r="D1222" s="2">
        <f>enflows!DQ1222</f>
        <v>0</v>
      </c>
      <c r="E1222" s="2">
        <f>enflows!DR1222</f>
        <v>0</v>
      </c>
      <c r="F1222" s="2">
        <f>enflows!DS1222</f>
        <v>0</v>
      </c>
      <c r="G1222" s="24">
        <f>enflows!DT1222</f>
        <v>7.4527107396871912</v>
      </c>
      <c r="H1222" s="24">
        <f>enflows!DU1222</f>
        <v>52.5</v>
      </c>
      <c r="I1222" s="24">
        <f>enflows!DV1222</f>
        <v>29.073611323490134</v>
      </c>
      <c r="J1222" s="2">
        <f>enflows!DW1222</f>
        <v>3000</v>
      </c>
      <c r="K1222" s="2">
        <f>enflows!DX1222</f>
        <v>13.317003588079887</v>
      </c>
      <c r="L1222" s="2">
        <f>enflows!DY1222</f>
        <v>3013.3170035880798</v>
      </c>
      <c r="M1222" s="2">
        <f>enflows!DZ1222</f>
        <v>3013.3170035880798</v>
      </c>
      <c r="N1222" s="2">
        <f>enflows!EA1222</f>
        <v>0</v>
      </c>
      <c r="O1222" s="24">
        <f>enflows!EK1222</f>
        <v>201.7717065602578</v>
      </c>
    </row>
    <row r="1223" spans="1:15" x14ac:dyDescent="0.25">
      <c r="A1223" s="2">
        <f>enflows!DN1223</f>
        <v>0</v>
      </c>
      <c r="B1223" s="24">
        <f>enflows!DO1223</f>
        <v>58.606945030713618</v>
      </c>
      <c r="C1223" s="24">
        <f>enflows!DP1223</f>
        <v>0</v>
      </c>
      <c r="D1223" s="2">
        <f>enflows!DQ1223</f>
        <v>0</v>
      </c>
      <c r="E1223" s="2">
        <f>enflows!DR1223</f>
        <v>0</v>
      </c>
      <c r="F1223" s="2">
        <f>enflows!DS1223</f>
        <v>0</v>
      </c>
      <c r="G1223" s="24">
        <f>enflows!DT1223</f>
        <v>-6.1069450307136179</v>
      </c>
      <c r="H1223" s="24">
        <f>enflows!DU1223</f>
        <v>52.5</v>
      </c>
      <c r="I1223" s="24">
        <f>enflows!DV1223</f>
        <v>22.966666292776516</v>
      </c>
      <c r="J1223" s="2">
        <f>enflows!DW1223</f>
        <v>3000</v>
      </c>
      <c r="K1223" s="2">
        <f>enflows!DX1223</f>
        <v>0</v>
      </c>
      <c r="L1223" s="2">
        <f>enflows!DY1223</f>
        <v>3000</v>
      </c>
      <c r="M1223" s="2">
        <f>enflows!DZ1223</f>
        <v>3000</v>
      </c>
      <c r="N1223" s="2">
        <f>enflows!EA1223</f>
        <v>0</v>
      </c>
      <c r="O1223" s="24">
        <f>enflows!EK1223</f>
        <v>207.75000000000003</v>
      </c>
    </row>
    <row r="1224" spans="1:15" x14ac:dyDescent="0.25">
      <c r="A1224" s="2">
        <f>enflows!DN1224</f>
        <v>0</v>
      </c>
      <c r="B1224" s="24">
        <f>enflows!DO1224</f>
        <v>68.478246553704565</v>
      </c>
      <c r="C1224" s="24">
        <f>enflows!DP1224</f>
        <v>0</v>
      </c>
      <c r="D1224" s="2">
        <f>enflows!DQ1224</f>
        <v>0</v>
      </c>
      <c r="E1224" s="2">
        <f>enflows!DR1224</f>
        <v>0</v>
      </c>
      <c r="F1224" s="2">
        <f>enflows!DS1224</f>
        <v>0</v>
      </c>
      <c r="G1224" s="24">
        <f>enflows!DT1224</f>
        <v>-15.978246553704565</v>
      </c>
      <c r="H1224" s="24">
        <f>enflows!DU1224</f>
        <v>52.5</v>
      </c>
      <c r="I1224" s="24">
        <f>enflows!DV1224</f>
        <v>6.9884197390719507</v>
      </c>
      <c r="J1224" s="2">
        <f>enflows!DW1224</f>
        <v>3000</v>
      </c>
      <c r="K1224" s="2">
        <f>enflows!DX1224</f>
        <v>0</v>
      </c>
      <c r="L1224" s="2">
        <f>enflows!DY1224</f>
        <v>3000</v>
      </c>
      <c r="M1224" s="2">
        <f>enflows!DZ1224</f>
        <v>3000</v>
      </c>
      <c r="N1224" s="2">
        <f>enflows!EA1224</f>
        <v>0</v>
      </c>
      <c r="O1224" s="24">
        <f>enflows!EK1224</f>
        <v>207.15</v>
      </c>
    </row>
    <row r="1225" spans="1:15" x14ac:dyDescent="0.25">
      <c r="A1225" s="2">
        <f>enflows!DN1225</f>
        <v>0</v>
      </c>
      <c r="B1225" s="24">
        <f>enflows!DO1225</f>
        <v>59.488419739071951</v>
      </c>
      <c r="C1225" s="24">
        <f>enflows!DP1225</f>
        <v>0</v>
      </c>
      <c r="D1225" s="2">
        <f>enflows!DQ1225</f>
        <v>0</v>
      </c>
      <c r="E1225" s="2">
        <f>enflows!DR1225</f>
        <v>0</v>
      </c>
      <c r="F1225" s="2">
        <f>enflows!DS1225</f>
        <v>0</v>
      </c>
      <c r="G1225" s="24">
        <f>enflows!DT1225</f>
        <v>-6.9884197390719507</v>
      </c>
      <c r="H1225" s="24">
        <f>enflows!DU1225</f>
        <v>52.5</v>
      </c>
      <c r="I1225" s="24">
        <f>enflows!DV1225</f>
        <v>0</v>
      </c>
      <c r="J1225" s="2">
        <f>enflows!DW1225</f>
        <v>3000</v>
      </c>
      <c r="K1225" s="2">
        <f>enflows!DX1225</f>
        <v>0</v>
      </c>
      <c r="L1225" s="2">
        <f>enflows!DY1225</f>
        <v>3000</v>
      </c>
      <c r="M1225" s="2">
        <f>enflows!DZ1225</f>
        <v>3000</v>
      </c>
      <c r="N1225" s="2">
        <f>enflows!EA1225</f>
        <v>0</v>
      </c>
      <c r="O1225" s="24">
        <f>enflows!EK1225</f>
        <v>194.91</v>
      </c>
    </row>
    <row r="1226" spans="1:15" x14ac:dyDescent="0.25">
      <c r="A1226" s="2">
        <f>enflows!DN1226</f>
        <v>0</v>
      </c>
      <c r="B1226" s="24">
        <f>enflows!DO1226</f>
        <v>52.5</v>
      </c>
      <c r="C1226" s="24">
        <f>enflows!DP1226</f>
        <v>0</v>
      </c>
      <c r="D1226" s="2">
        <f>enflows!DQ1226</f>
        <v>0</v>
      </c>
      <c r="E1226" s="2">
        <f>enflows!DR1226</f>
        <v>0</v>
      </c>
      <c r="F1226" s="2">
        <f>enflows!DS1226</f>
        <v>0</v>
      </c>
      <c r="G1226" s="24">
        <f>enflows!DT1226</f>
        <v>0</v>
      </c>
      <c r="H1226" s="24">
        <f>enflows!DU1226</f>
        <v>52.5</v>
      </c>
      <c r="I1226" s="24">
        <f>enflows!DV1226</f>
        <v>0</v>
      </c>
      <c r="J1226" s="2">
        <f>enflows!DW1226</f>
        <v>3000</v>
      </c>
      <c r="K1226" s="2">
        <f>enflows!DX1226</f>
        <v>0</v>
      </c>
      <c r="L1226" s="2">
        <f>enflows!DY1226</f>
        <v>3000</v>
      </c>
      <c r="M1226" s="2">
        <f>enflows!DZ1226</f>
        <v>3000</v>
      </c>
      <c r="N1226" s="2">
        <f>enflows!EA1226</f>
        <v>0</v>
      </c>
      <c r="O1226" s="24">
        <f>enflows!EK1226</f>
        <v>166.77</v>
      </c>
    </row>
    <row r="1227" spans="1:15" x14ac:dyDescent="0.25">
      <c r="A1227" s="2">
        <f>enflows!DN1227</f>
        <v>0</v>
      </c>
      <c r="B1227" s="24">
        <f>enflows!DO1227</f>
        <v>41.707936701993724</v>
      </c>
      <c r="C1227" s="24">
        <f>enflows!DP1227</f>
        <v>0</v>
      </c>
      <c r="D1227" s="2">
        <f>enflows!DQ1227</f>
        <v>0</v>
      </c>
      <c r="E1227" s="2">
        <f>enflows!DR1227</f>
        <v>0</v>
      </c>
      <c r="F1227" s="2">
        <f>enflows!DS1227</f>
        <v>0</v>
      </c>
      <c r="G1227" s="24">
        <f>enflows!DT1227</f>
        <v>10.792063298006276</v>
      </c>
      <c r="H1227" s="24">
        <f>enflows!DU1227</f>
        <v>52.5</v>
      </c>
      <c r="I1227" s="24">
        <f>enflows!DV1227</f>
        <v>10.792063298006276</v>
      </c>
      <c r="J1227" s="2">
        <f>enflows!DW1227</f>
        <v>3000</v>
      </c>
      <c r="K1227" s="2">
        <f>enflows!DX1227</f>
        <v>19.283982792597563</v>
      </c>
      <c r="L1227" s="2">
        <f>enflows!DY1227</f>
        <v>3019.2839827925977</v>
      </c>
      <c r="M1227" s="2">
        <f>enflows!DZ1227</f>
        <v>3019.2839827925977</v>
      </c>
      <c r="N1227" s="2">
        <f>enflows!EA1227</f>
        <v>0</v>
      </c>
      <c r="O1227" s="24">
        <f>enflows!EK1227</f>
        <v>163.25268494959576</v>
      </c>
    </row>
    <row r="1228" spans="1:15" x14ac:dyDescent="0.25">
      <c r="A1228" s="2">
        <f>enflows!DN1228</f>
        <v>0</v>
      </c>
      <c r="B1228" s="24">
        <f>enflows!DO1228</f>
        <v>63.292063298006276</v>
      </c>
      <c r="C1228" s="24">
        <f>enflows!DP1228</f>
        <v>0</v>
      </c>
      <c r="D1228" s="2">
        <f>enflows!DQ1228</f>
        <v>0</v>
      </c>
      <c r="E1228" s="2">
        <f>enflows!DR1228</f>
        <v>0</v>
      </c>
      <c r="F1228" s="2">
        <f>enflows!DS1228</f>
        <v>0</v>
      </c>
      <c r="G1228" s="24">
        <f>enflows!DT1228</f>
        <v>-10.792063298006276</v>
      </c>
      <c r="H1228" s="24">
        <f>enflows!DU1228</f>
        <v>52.5</v>
      </c>
      <c r="I1228" s="24">
        <f>enflows!DV1228</f>
        <v>0</v>
      </c>
      <c r="J1228" s="2">
        <f>enflows!DW1228</f>
        <v>3000</v>
      </c>
      <c r="K1228" s="2">
        <f>enflows!DX1228</f>
        <v>0</v>
      </c>
      <c r="L1228" s="2">
        <f>enflows!DY1228</f>
        <v>3000</v>
      </c>
      <c r="M1228" s="2">
        <f>enflows!DZ1228</f>
        <v>3000</v>
      </c>
      <c r="N1228" s="2">
        <f>enflows!EA1228</f>
        <v>0</v>
      </c>
      <c r="O1228" s="24">
        <f>enflows!EK1228</f>
        <v>151.80000000000001</v>
      </c>
    </row>
    <row r="1229" spans="1:15" x14ac:dyDescent="0.25">
      <c r="A1229" s="2">
        <f>enflows!DN1229</f>
        <v>0</v>
      </c>
      <c r="B1229" s="24">
        <f>enflows!DO1229</f>
        <v>52.5</v>
      </c>
      <c r="C1229" s="24">
        <f>enflows!DP1229</f>
        <v>0</v>
      </c>
      <c r="D1229" s="2">
        <f>enflows!DQ1229</f>
        <v>0</v>
      </c>
      <c r="E1229" s="2">
        <f>enflows!DR1229</f>
        <v>0</v>
      </c>
      <c r="F1229" s="2">
        <f>enflows!DS1229</f>
        <v>0</v>
      </c>
      <c r="G1229" s="24">
        <f>enflows!DT1229</f>
        <v>0</v>
      </c>
      <c r="H1229" s="24">
        <f>enflows!DU1229</f>
        <v>52.5</v>
      </c>
      <c r="I1229" s="24">
        <f>enflows!DV1229</f>
        <v>0</v>
      </c>
      <c r="J1229" s="2">
        <f>enflows!DW1229</f>
        <v>3000</v>
      </c>
      <c r="K1229" s="2">
        <f>enflows!DX1229</f>
        <v>0</v>
      </c>
      <c r="L1229" s="2">
        <f>enflows!DY1229</f>
        <v>3000</v>
      </c>
      <c r="M1229" s="2">
        <f>enflows!DZ1229</f>
        <v>3000</v>
      </c>
      <c r="N1229" s="2">
        <f>enflows!EA1229</f>
        <v>0</v>
      </c>
      <c r="O1229" s="24">
        <f>enflows!EK1229</f>
        <v>156.39000000000001</v>
      </c>
    </row>
    <row r="1230" spans="1:15" x14ac:dyDescent="0.25">
      <c r="A1230" s="2">
        <f>enflows!DN1230</f>
        <v>0</v>
      </c>
      <c r="B1230" s="24">
        <f>enflows!DO1230</f>
        <v>27.885135400296562</v>
      </c>
      <c r="C1230" s="24">
        <f>enflows!DP1230</f>
        <v>0</v>
      </c>
      <c r="D1230" s="2">
        <f>enflows!DQ1230</f>
        <v>0</v>
      </c>
      <c r="E1230" s="2">
        <f>enflows!DR1230</f>
        <v>0</v>
      </c>
      <c r="F1230" s="2">
        <f>enflows!DS1230</f>
        <v>0</v>
      </c>
      <c r="G1230" s="24">
        <f>enflows!DT1230</f>
        <v>24.614864599703438</v>
      </c>
      <c r="H1230" s="24">
        <f>enflows!DU1230</f>
        <v>52.5</v>
      </c>
      <c r="I1230" s="24">
        <f>enflows!DV1230</f>
        <v>24.614864599703438</v>
      </c>
      <c r="J1230" s="2">
        <f>enflows!DW1230</f>
        <v>3000</v>
      </c>
      <c r="K1230" s="2">
        <f>enflows!DX1230</f>
        <v>43.983491597060116</v>
      </c>
      <c r="L1230" s="2">
        <f>enflows!DY1230</f>
        <v>3043.98349159706</v>
      </c>
      <c r="M1230" s="2">
        <f>enflows!DZ1230</f>
        <v>3043.98349159706</v>
      </c>
      <c r="N1230" s="2">
        <f>enflows!EA1230</f>
        <v>0</v>
      </c>
      <c r="O1230" s="24">
        <f>enflows!EK1230</f>
        <v>155.24315807145004</v>
      </c>
    </row>
    <row r="1231" spans="1:15" x14ac:dyDescent="0.25">
      <c r="A1231" s="2">
        <f>enflows!DN1231</f>
        <v>0</v>
      </c>
      <c r="B1231" s="24">
        <f>enflows!DO1231</f>
        <v>23.089874847982962</v>
      </c>
      <c r="C1231" s="24">
        <f>enflows!DP1231</f>
        <v>0</v>
      </c>
      <c r="D1231" s="2">
        <f>enflows!DQ1231</f>
        <v>0</v>
      </c>
      <c r="E1231" s="2">
        <f>enflows!DR1231</f>
        <v>0</v>
      </c>
      <c r="F1231" s="2">
        <f>enflows!DS1231</f>
        <v>0</v>
      </c>
      <c r="G1231" s="24">
        <f>enflows!DT1231</f>
        <v>29.410125152017038</v>
      </c>
      <c r="H1231" s="24">
        <f>enflows!DU1231</f>
        <v>52.5</v>
      </c>
      <c r="I1231" s="24">
        <f>enflows!DV1231</f>
        <v>54.024989751720476</v>
      </c>
      <c r="J1231" s="2">
        <f>enflows!DW1231</f>
        <v>3000</v>
      </c>
      <c r="K1231" s="2">
        <f>enflows!DX1231</f>
        <v>52.551984889155662</v>
      </c>
      <c r="L1231" s="2">
        <f>enflows!DY1231</f>
        <v>3052.5519848891558</v>
      </c>
      <c r="M1231" s="2">
        <f>enflows!DZ1231</f>
        <v>3052.5519848891558</v>
      </c>
      <c r="N1231" s="2">
        <f>enflows!EA1231</f>
        <v>0</v>
      </c>
      <c r="O1231" s="24">
        <f>enflows!EK1231</f>
        <v>154.12334971705349</v>
      </c>
    </row>
    <row r="1232" spans="1:15" x14ac:dyDescent="0.25">
      <c r="A1232" s="2">
        <f>enflows!DN1232</f>
        <v>0</v>
      </c>
      <c r="B1232" s="24">
        <f>enflows!DO1232</f>
        <v>31.703460305315556</v>
      </c>
      <c r="C1232" s="24">
        <f>enflows!DP1232</f>
        <v>0</v>
      </c>
      <c r="D1232" s="2">
        <f>enflows!DQ1232</f>
        <v>0</v>
      </c>
      <c r="E1232" s="2">
        <f>enflows!DR1232</f>
        <v>0</v>
      </c>
      <c r="F1232" s="2">
        <f>enflows!DS1232</f>
        <v>0</v>
      </c>
      <c r="G1232" s="24">
        <f>enflows!DT1232</f>
        <v>20.796539694684444</v>
      </c>
      <c r="H1232" s="24">
        <f>enflows!DU1232</f>
        <v>52.5</v>
      </c>
      <c r="I1232" s="24">
        <f>enflows!DV1232</f>
        <v>74.821529446404924</v>
      </c>
      <c r="J1232" s="2">
        <f>enflows!DW1232</f>
        <v>3000</v>
      </c>
      <c r="K1232" s="2">
        <f>enflows!DX1232</f>
        <v>37.160652466887868</v>
      </c>
      <c r="L1232" s="2">
        <f>enflows!DY1232</f>
        <v>3037.1606524668878</v>
      </c>
      <c r="M1232" s="2">
        <f>enflows!DZ1232</f>
        <v>3037.1606524668878</v>
      </c>
      <c r="N1232" s="2">
        <f>enflows!EA1232</f>
        <v>0</v>
      </c>
      <c r="O1232" s="24">
        <f>enflows!EK1232</f>
        <v>152.95141045823249</v>
      </c>
    </row>
    <row r="1233" spans="1:15" x14ac:dyDescent="0.25">
      <c r="A1233" s="2">
        <f>enflows!DN1233</f>
        <v>0</v>
      </c>
      <c r="B1233" s="24">
        <f>enflows!DO1233</f>
        <v>25.371079502907524</v>
      </c>
      <c r="C1233" s="24">
        <f>enflows!DP1233</f>
        <v>0</v>
      </c>
      <c r="D1233" s="2">
        <f>enflows!DQ1233</f>
        <v>0</v>
      </c>
      <c r="E1233" s="2">
        <f>enflows!DR1233</f>
        <v>0</v>
      </c>
      <c r="F1233" s="2">
        <f>enflows!DS1233</f>
        <v>0</v>
      </c>
      <c r="G1233" s="24">
        <f>enflows!DT1233</f>
        <v>27.128920497092476</v>
      </c>
      <c r="H1233" s="24">
        <f>enflows!DU1233</f>
        <v>52.5</v>
      </c>
      <c r="I1233" s="24">
        <f>enflows!DV1233</f>
        <v>101.9504499434974</v>
      </c>
      <c r="J1233" s="2">
        <f>enflows!DW1233</f>
        <v>3000</v>
      </c>
      <c r="K1233" s="2">
        <f>enflows!DX1233</f>
        <v>48.475775354683648</v>
      </c>
      <c r="L1233" s="2">
        <f>enflows!DY1233</f>
        <v>3048.4757753546837</v>
      </c>
      <c r="M1233" s="2">
        <f>enflows!DZ1233</f>
        <v>3048.4757753546837</v>
      </c>
      <c r="N1233" s="2">
        <f>enflows!EA1233</f>
        <v>0</v>
      </c>
      <c r="O1233" s="24">
        <f>enflows!EK1233</f>
        <v>155.71614260511726</v>
      </c>
    </row>
    <row r="1234" spans="1:15" x14ac:dyDescent="0.25">
      <c r="A1234" s="2">
        <f>enflows!DN1234</f>
        <v>0</v>
      </c>
      <c r="B1234" s="24">
        <f>enflows!DO1234</f>
        <v>35.137595007052049</v>
      </c>
      <c r="C1234" s="24">
        <f>enflows!DP1234</f>
        <v>0</v>
      </c>
      <c r="D1234" s="2">
        <f>enflows!DQ1234</f>
        <v>0</v>
      </c>
      <c r="E1234" s="2">
        <f>enflows!DR1234</f>
        <v>0</v>
      </c>
      <c r="F1234" s="2">
        <f>enflows!DS1234</f>
        <v>0</v>
      </c>
      <c r="G1234" s="24">
        <f>enflows!DT1234</f>
        <v>17.362404992947951</v>
      </c>
      <c r="H1234" s="24">
        <f>enflows!DU1234</f>
        <v>52.5</v>
      </c>
      <c r="I1234" s="24">
        <f>enflows!DV1234</f>
        <v>119.31285493644535</v>
      </c>
      <c r="J1234" s="2">
        <f>enflows!DW1234</f>
        <v>3000</v>
      </c>
      <c r="K1234" s="2">
        <f>enflows!DX1234</f>
        <v>31.024310169119577</v>
      </c>
      <c r="L1234" s="2">
        <f>enflows!DY1234</f>
        <v>3031.0243101691194</v>
      </c>
      <c r="M1234" s="2">
        <f>enflows!DZ1234</f>
        <v>3031.0243101691194</v>
      </c>
      <c r="N1234" s="2">
        <f>enflows!EA1234</f>
        <v>0</v>
      </c>
      <c r="O1234" s="24">
        <f>enflows!EK1234</f>
        <v>160.34118600794639</v>
      </c>
    </row>
    <row r="1235" spans="1:15" x14ac:dyDescent="0.25">
      <c r="A1235" s="2">
        <f>enflows!DN1235</f>
        <v>0</v>
      </c>
      <c r="B1235" s="24">
        <f>enflows!DO1235</f>
        <v>41.843448066215757</v>
      </c>
      <c r="C1235" s="24">
        <f>enflows!DP1235</f>
        <v>0</v>
      </c>
      <c r="D1235" s="2">
        <f>enflows!DQ1235</f>
        <v>0</v>
      </c>
      <c r="E1235" s="2">
        <f>enflows!DR1235</f>
        <v>0</v>
      </c>
      <c r="F1235" s="2">
        <f>enflows!DS1235</f>
        <v>0</v>
      </c>
      <c r="G1235" s="24">
        <f>enflows!DT1235</f>
        <v>10.656551933784243</v>
      </c>
      <c r="H1235" s="24">
        <f>enflows!DU1235</f>
        <v>52.5</v>
      </c>
      <c r="I1235" s="24">
        <f>enflows!DV1235</f>
        <v>129.96940687022959</v>
      </c>
      <c r="J1235" s="2">
        <f>enflows!DW1235</f>
        <v>3000</v>
      </c>
      <c r="K1235" s="2">
        <f>enflows!DX1235</f>
        <v>19.041841994892838</v>
      </c>
      <c r="L1235" s="2">
        <f>enflows!DY1235</f>
        <v>3019.0418419948928</v>
      </c>
      <c r="M1235" s="2">
        <f>enflows!DZ1235</f>
        <v>3013.6344167669295</v>
      </c>
      <c r="N1235" s="2">
        <f>enflows!EA1235</f>
        <v>0</v>
      </c>
      <c r="O1235" s="24">
        <f>enflows!EK1235</f>
        <v>165.44852948050442</v>
      </c>
    </row>
    <row r="1236" spans="1:15" x14ac:dyDescent="0.25">
      <c r="A1236" s="2">
        <f>enflows!DN1236</f>
        <v>0</v>
      </c>
      <c r="B1236" s="24">
        <f>enflows!DO1236</f>
        <v>101.26420028287552</v>
      </c>
      <c r="C1236" s="24">
        <f>enflows!DP1236</f>
        <v>0</v>
      </c>
      <c r="D1236" s="2">
        <f>enflows!DQ1236</f>
        <v>0</v>
      </c>
      <c r="E1236" s="2">
        <f>enflows!DR1236</f>
        <v>0</v>
      </c>
      <c r="F1236" s="2">
        <f>enflows!DS1236</f>
        <v>0</v>
      </c>
      <c r="G1236" s="24">
        <f>enflows!DT1236</f>
        <v>-48.764200282875521</v>
      </c>
      <c r="H1236" s="24">
        <f>enflows!DU1236</f>
        <v>52.5</v>
      </c>
      <c r="I1236" s="24">
        <f>enflows!DV1236</f>
        <v>81.20520658735407</v>
      </c>
      <c r="J1236" s="2">
        <f>enflows!DW1236</f>
        <v>3000</v>
      </c>
      <c r="K1236" s="2">
        <f>enflows!DX1236</f>
        <v>0</v>
      </c>
      <c r="L1236" s="2">
        <f>enflows!DY1236</f>
        <v>3000</v>
      </c>
      <c r="M1236" s="2">
        <f>enflows!DZ1236</f>
        <v>2924.2960468085107</v>
      </c>
      <c r="N1236" s="2">
        <f>enflows!EA1236</f>
        <v>0</v>
      </c>
      <c r="O1236" s="24">
        <f>enflows!EK1236</f>
        <v>169.60917071489362</v>
      </c>
    </row>
    <row r="1237" spans="1:15" x14ac:dyDescent="0.25">
      <c r="A1237" s="2">
        <f>enflows!DN1237</f>
        <v>0</v>
      </c>
      <c r="B1237" s="24">
        <f>enflows!DO1237</f>
        <v>119.03437711256214</v>
      </c>
      <c r="C1237" s="24">
        <f>enflows!DP1237</f>
        <v>0</v>
      </c>
      <c r="D1237" s="2">
        <f>enflows!DQ1237</f>
        <v>0</v>
      </c>
      <c r="E1237" s="2">
        <f>enflows!DR1237</f>
        <v>0</v>
      </c>
      <c r="F1237" s="2">
        <f>enflows!DS1237</f>
        <v>0</v>
      </c>
      <c r="G1237" s="24">
        <f>enflows!DT1237</f>
        <v>-66.53437711256214</v>
      </c>
      <c r="H1237" s="24">
        <f>enflows!DU1237</f>
        <v>52.5</v>
      </c>
      <c r="I1237" s="24">
        <f>enflows!DV1237</f>
        <v>14.67082947479193</v>
      </c>
      <c r="J1237" s="2">
        <f>enflows!DW1237</f>
        <v>3000</v>
      </c>
      <c r="K1237" s="2">
        <f>enflows!DX1237</f>
        <v>0</v>
      </c>
      <c r="L1237" s="2">
        <f>enflows!DY1237</f>
        <v>3000</v>
      </c>
      <c r="M1237" s="2">
        <f>enflows!DZ1237</f>
        <v>2843.1846683890576</v>
      </c>
      <c r="N1237" s="2">
        <f>enflows!EA1237</f>
        <v>0</v>
      </c>
      <c r="O1237" s="24">
        <f>enflows!EK1237</f>
        <v>186.22859577948327</v>
      </c>
    </row>
    <row r="1238" spans="1:15" x14ac:dyDescent="0.25">
      <c r="A1238" s="2">
        <f>enflows!DN1238</f>
        <v>0</v>
      </c>
      <c r="B1238" s="24">
        <f>enflows!DO1238</f>
        <v>14.67082947479193</v>
      </c>
      <c r="C1238" s="24">
        <f>enflows!DP1238</f>
        <v>0</v>
      </c>
      <c r="D1238" s="2">
        <f>enflows!DQ1238</f>
        <v>0</v>
      </c>
      <c r="E1238" s="2">
        <f>enflows!DR1238</f>
        <v>0</v>
      </c>
      <c r="F1238" s="2">
        <f>enflows!DS1238</f>
        <v>0</v>
      </c>
      <c r="G1238" s="24">
        <f>enflows!DT1238</f>
        <v>-14.67082947479193</v>
      </c>
      <c r="H1238" s="24">
        <f>enflows!DU1238</f>
        <v>0</v>
      </c>
      <c r="I1238" s="24">
        <f>enflows!DV1238</f>
        <v>0</v>
      </c>
      <c r="J1238" s="2">
        <f>enflows!DW1238</f>
        <v>0</v>
      </c>
      <c r="K1238" s="2">
        <f>enflows!DX1238</f>
        <v>0</v>
      </c>
      <c r="L1238" s="2">
        <f>enflows!DY1238</f>
        <v>0</v>
      </c>
      <c r="M1238" s="2">
        <f>enflows!DZ1238</f>
        <v>0</v>
      </c>
      <c r="N1238" s="2">
        <f>enflows!EA1238</f>
        <v>156.81533161094225</v>
      </c>
      <c r="O1238" s="24">
        <f>enflows!EK1238</f>
        <v>0</v>
      </c>
    </row>
    <row r="1239" spans="1:15" x14ac:dyDescent="0.25">
      <c r="A1239" s="2">
        <f>enflows!DN1239</f>
        <v>0</v>
      </c>
      <c r="B1239" s="24">
        <f>enflows!DO1239</f>
        <v>52.5</v>
      </c>
      <c r="C1239" s="24">
        <f>enflows!DP1239</f>
        <v>0</v>
      </c>
      <c r="D1239" s="2">
        <f>enflows!DQ1239</f>
        <v>0</v>
      </c>
      <c r="E1239" s="2">
        <f>enflows!DR1239</f>
        <v>0</v>
      </c>
      <c r="F1239" s="2">
        <f>enflows!DS1239</f>
        <v>0</v>
      </c>
      <c r="G1239" s="24">
        <f>enflows!DT1239</f>
        <v>0</v>
      </c>
      <c r="H1239" s="24">
        <f>enflows!DU1239</f>
        <v>52.5</v>
      </c>
      <c r="I1239" s="24">
        <f>enflows!DV1239</f>
        <v>0</v>
      </c>
      <c r="J1239" s="2">
        <f>enflows!DW1239</f>
        <v>3000</v>
      </c>
      <c r="K1239" s="2">
        <f>enflows!DX1239</f>
        <v>0</v>
      </c>
      <c r="L1239" s="2">
        <f>enflows!DY1239</f>
        <v>3000</v>
      </c>
      <c r="M1239" s="2">
        <f>enflows!DZ1239</f>
        <v>2680.9619115501519</v>
      </c>
      <c r="N1239" s="2">
        <f>enflows!EA1239</f>
        <v>0</v>
      </c>
      <c r="O1239" s="24">
        <f>enflows!EK1239</f>
        <v>147.18480894410334</v>
      </c>
    </row>
    <row r="1240" spans="1:15" x14ac:dyDescent="0.25">
      <c r="A1240" s="2">
        <f>enflows!DN1240</f>
        <v>0</v>
      </c>
      <c r="B1240" s="24">
        <f>enflows!DO1240</f>
        <v>52.5</v>
      </c>
      <c r="C1240" s="24">
        <f>enflows!DP1240</f>
        <v>0</v>
      </c>
      <c r="D1240" s="2">
        <f>enflows!DQ1240</f>
        <v>0</v>
      </c>
      <c r="E1240" s="2">
        <f>enflows!DR1240</f>
        <v>0</v>
      </c>
      <c r="F1240" s="2">
        <f>enflows!DS1240</f>
        <v>0</v>
      </c>
      <c r="G1240" s="24">
        <f>enflows!DT1240</f>
        <v>0</v>
      </c>
      <c r="H1240" s="24">
        <f>enflows!DU1240</f>
        <v>52.5</v>
      </c>
      <c r="I1240" s="24">
        <f>enflows!DV1240</f>
        <v>0</v>
      </c>
      <c r="J1240" s="2">
        <f>enflows!DW1240</f>
        <v>3000</v>
      </c>
      <c r="K1240" s="2">
        <f>enflows!DX1240</f>
        <v>0</v>
      </c>
      <c r="L1240" s="2">
        <f>enflows!DY1240</f>
        <v>3000</v>
      </c>
      <c r="M1240" s="2">
        <f>enflows!DZ1240</f>
        <v>2551.1837060790276</v>
      </c>
      <c r="N1240" s="2">
        <f>enflows!EA1240</f>
        <v>0</v>
      </c>
      <c r="O1240" s="24">
        <f>enflows!EK1240</f>
        <v>135.72297316340428</v>
      </c>
    </row>
    <row r="1241" spans="1:15" x14ac:dyDescent="0.25">
      <c r="A1241" s="2">
        <f>enflows!DN1241</f>
        <v>0</v>
      </c>
      <c r="B1241" s="24">
        <f>enflows!DO1241</f>
        <v>52.5</v>
      </c>
      <c r="C1241" s="24">
        <f>enflows!DP1241</f>
        <v>0</v>
      </c>
      <c r="D1241" s="2">
        <f>enflows!DQ1241</f>
        <v>0</v>
      </c>
      <c r="E1241" s="2">
        <f>enflows!DR1241</f>
        <v>0</v>
      </c>
      <c r="F1241" s="2">
        <f>enflows!DS1241</f>
        <v>0</v>
      </c>
      <c r="G1241" s="24">
        <f>enflows!DT1241</f>
        <v>0</v>
      </c>
      <c r="H1241" s="24">
        <f>enflows!DU1241</f>
        <v>52.5</v>
      </c>
      <c r="I1241" s="24">
        <f>enflows!DV1241</f>
        <v>0</v>
      </c>
      <c r="J1241" s="2">
        <f>enflows!DW1241</f>
        <v>3000</v>
      </c>
      <c r="K1241" s="2">
        <f>enflows!DX1241</f>
        <v>0</v>
      </c>
      <c r="L1241" s="2">
        <f>enflows!DY1241</f>
        <v>3000</v>
      </c>
      <c r="M1241" s="2">
        <f>enflows!DZ1241</f>
        <v>2740.4435890577506</v>
      </c>
      <c r="N1241" s="2">
        <f>enflows!EA1241</f>
        <v>0</v>
      </c>
      <c r="O1241" s="24">
        <f>enflows!EK1241</f>
        <v>141.6809335542857</v>
      </c>
    </row>
    <row r="1242" spans="1:15" x14ac:dyDescent="0.25">
      <c r="A1242" s="2">
        <f>enflows!DN1242</f>
        <v>0</v>
      </c>
      <c r="B1242" s="24">
        <f>enflows!DO1242</f>
        <v>52.5</v>
      </c>
      <c r="C1242" s="24">
        <f>enflows!DP1242</f>
        <v>0</v>
      </c>
      <c r="D1242" s="2">
        <f>enflows!DQ1242</f>
        <v>0</v>
      </c>
      <c r="E1242" s="2">
        <f>enflows!DR1242</f>
        <v>0</v>
      </c>
      <c r="F1242" s="2">
        <f>enflows!DS1242</f>
        <v>0</v>
      </c>
      <c r="G1242" s="24">
        <f>enflows!DT1242</f>
        <v>0</v>
      </c>
      <c r="H1242" s="24">
        <f>enflows!DU1242</f>
        <v>52.5</v>
      </c>
      <c r="I1242" s="24">
        <f>enflows!DV1242</f>
        <v>0</v>
      </c>
      <c r="J1242" s="2">
        <f>enflows!DW1242</f>
        <v>3000</v>
      </c>
      <c r="K1242" s="2">
        <f>enflows!DX1242</f>
        <v>0</v>
      </c>
      <c r="L1242" s="2">
        <f>enflows!DY1242</f>
        <v>3000</v>
      </c>
      <c r="M1242" s="2">
        <f>enflows!DZ1242</f>
        <v>2810.7401170212765</v>
      </c>
      <c r="N1242" s="2">
        <f>enflows!EA1242</f>
        <v>0</v>
      </c>
      <c r="O1242" s="24">
        <f>enflows!EK1242</f>
        <v>147.42331913776596</v>
      </c>
    </row>
    <row r="1243" spans="1:15" x14ac:dyDescent="0.25">
      <c r="A1243" s="2">
        <f>enflows!DN1243</f>
        <v>0</v>
      </c>
      <c r="B1243" s="24">
        <f>enflows!DO1243</f>
        <v>52.5</v>
      </c>
      <c r="C1243" s="24">
        <f>enflows!DP1243</f>
        <v>0</v>
      </c>
      <c r="D1243" s="2">
        <f>enflows!DQ1243</f>
        <v>0</v>
      </c>
      <c r="E1243" s="2">
        <f>enflows!DR1243</f>
        <v>0</v>
      </c>
      <c r="F1243" s="2">
        <f>enflows!DS1243</f>
        <v>0</v>
      </c>
      <c r="G1243" s="24">
        <f>enflows!DT1243</f>
        <v>0</v>
      </c>
      <c r="H1243" s="24">
        <f>enflows!DU1243</f>
        <v>52.5</v>
      </c>
      <c r="I1243" s="24">
        <f>enflows!DV1243</f>
        <v>0</v>
      </c>
      <c r="J1243" s="2">
        <f>enflows!DW1243</f>
        <v>3000</v>
      </c>
      <c r="K1243" s="2">
        <f>enflows!DX1243</f>
        <v>0</v>
      </c>
      <c r="L1243" s="2">
        <f>enflows!DY1243</f>
        <v>3000</v>
      </c>
      <c r="M1243" s="2">
        <f>enflows!DZ1243</f>
        <v>2913.4811963525835</v>
      </c>
      <c r="N1243" s="2">
        <f>enflows!EA1243</f>
        <v>0</v>
      </c>
      <c r="O1243" s="24">
        <f>enflows!EK1243</f>
        <v>157.99808527820059</v>
      </c>
    </row>
    <row r="1244" spans="1:15" x14ac:dyDescent="0.25">
      <c r="A1244" s="2">
        <f>enflows!DN1244</f>
        <v>0</v>
      </c>
      <c r="B1244" s="24">
        <f>enflows!DO1244</f>
        <v>52.5</v>
      </c>
      <c r="C1244" s="24">
        <f>enflows!DP1244</f>
        <v>0</v>
      </c>
      <c r="D1244" s="2">
        <f>enflows!DQ1244</f>
        <v>0</v>
      </c>
      <c r="E1244" s="2">
        <f>enflows!DR1244</f>
        <v>0</v>
      </c>
      <c r="F1244" s="2">
        <f>enflows!DS1244</f>
        <v>0</v>
      </c>
      <c r="G1244" s="24">
        <f>enflows!DT1244</f>
        <v>0</v>
      </c>
      <c r="H1244" s="24">
        <f>enflows!DU1244</f>
        <v>52.5</v>
      </c>
      <c r="I1244" s="24">
        <f>enflows!DV1244</f>
        <v>0</v>
      </c>
      <c r="J1244" s="2">
        <f>enflows!DW1244</f>
        <v>3000</v>
      </c>
      <c r="K1244" s="2">
        <f>enflows!DX1244</f>
        <v>0</v>
      </c>
      <c r="L1244" s="2">
        <f>enflows!DY1244</f>
        <v>3000</v>
      </c>
      <c r="M1244" s="2">
        <f>enflows!DZ1244</f>
        <v>2962.1480234042551</v>
      </c>
      <c r="N1244" s="2">
        <f>enflows!EA1244</f>
        <v>0</v>
      </c>
      <c r="O1244" s="24">
        <f>enflows!EK1244</f>
        <v>171.62685647604255</v>
      </c>
    </row>
    <row r="1245" spans="1:15" x14ac:dyDescent="0.25">
      <c r="A1245" s="2">
        <f>enflows!DN1245</f>
        <v>0</v>
      </c>
      <c r="B1245" s="24">
        <f>enflows!DO1245</f>
        <v>52.5</v>
      </c>
      <c r="C1245" s="24">
        <f>enflows!DP1245</f>
        <v>0</v>
      </c>
      <c r="D1245" s="2">
        <f>enflows!DQ1245</f>
        <v>0</v>
      </c>
      <c r="E1245" s="2">
        <f>enflows!DR1245</f>
        <v>0</v>
      </c>
      <c r="F1245" s="2">
        <f>enflows!DS1245</f>
        <v>0</v>
      </c>
      <c r="G1245" s="24">
        <f>enflows!DT1245</f>
        <v>0</v>
      </c>
      <c r="H1245" s="24">
        <f>enflows!DU1245</f>
        <v>52.5</v>
      </c>
      <c r="I1245" s="24">
        <f>enflows!DV1245</f>
        <v>0</v>
      </c>
      <c r="J1245" s="2">
        <f>enflows!DW1245</f>
        <v>3000</v>
      </c>
      <c r="K1245" s="2">
        <f>enflows!DX1245</f>
        <v>0</v>
      </c>
      <c r="L1245" s="2">
        <f>enflows!DY1245</f>
        <v>3000</v>
      </c>
      <c r="M1245" s="2">
        <f>enflows!DZ1245</f>
        <v>2983.7777243161095</v>
      </c>
      <c r="N1245" s="2">
        <f>enflows!EA1245</f>
        <v>0</v>
      </c>
      <c r="O1245" s="24">
        <f>enflows!EK1245</f>
        <v>182.9055745005775</v>
      </c>
    </row>
    <row r="1246" spans="1:15" x14ac:dyDescent="0.25">
      <c r="A1246" s="2">
        <f>enflows!DN1246</f>
        <v>0</v>
      </c>
      <c r="B1246" s="24">
        <f>enflows!DO1246</f>
        <v>45.915969654227936</v>
      </c>
      <c r="C1246" s="24">
        <f>enflows!DP1246</f>
        <v>0</v>
      </c>
      <c r="D1246" s="2">
        <f>enflows!DQ1246</f>
        <v>0</v>
      </c>
      <c r="E1246" s="2">
        <f>enflows!DR1246</f>
        <v>0</v>
      </c>
      <c r="F1246" s="2">
        <f>enflows!DS1246</f>
        <v>0</v>
      </c>
      <c r="G1246" s="24">
        <f>enflows!DT1246</f>
        <v>6.5840303457720637</v>
      </c>
      <c r="H1246" s="24">
        <f>enflows!DU1246</f>
        <v>52.5</v>
      </c>
      <c r="I1246" s="24">
        <f>enflows!DV1246</f>
        <v>6.5840303457720637</v>
      </c>
      <c r="J1246" s="2">
        <f>enflows!DW1246</f>
        <v>3000</v>
      </c>
      <c r="K1246" s="2">
        <f>enflows!DX1246</f>
        <v>11.764787176263541</v>
      </c>
      <c r="L1246" s="2">
        <f>enflows!DY1246</f>
        <v>3011.7647871762633</v>
      </c>
      <c r="M1246" s="2">
        <f>enflows!DZ1246</f>
        <v>3011.7647871762633</v>
      </c>
      <c r="N1246" s="2">
        <f>enflows!EA1246</f>
        <v>0</v>
      </c>
      <c r="O1246" s="24">
        <f>enflows!EK1246</f>
        <v>197.60188768663465</v>
      </c>
    </row>
    <row r="1247" spans="1:15" x14ac:dyDescent="0.25">
      <c r="A1247" s="2">
        <f>enflows!DN1247</f>
        <v>0</v>
      </c>
      <c r="B1247" s="24">
        <f>enflows!DO1247</f>
        <v>41.714626434384456</v>
      </c>
      <c r="C1247" s="24">
        <f>enflows!DP1247</f>
        <v>0</v>
      </c>
      <c r="D1247" s="2">
        <f>enflows!DQ1247</f>
        <v>0</v>
      </c>
      <c r="E1247" s="2">
        <f>enflows!DR1247</f>
        <v>0</v>
      </c>
      <c r="F1247" s="2">
        <f>enflows!DS1247</f>
        <v>0</v>
      </c>
      <c r="G1247" s="24">
        <f>enflows!DT1247</f>
        <v>10.785373565615544</v>
      </c>
      <c r="H1247" s="24">
        <f>enflows!DU1247</f>
        <v>52.5</v>
      </c>
      <c r="I1247" s="24">
        <f>enflows!DV1247</f>
        <v>17.369403911387607</v>
      </c>
      <c r="J1247" s="2">
        <f>enflows!DW1247</f>
        <v>3000</v>
      </c>
      <c r="K1247" s="2">
        <f>enflows!DX1247</f>
        <v>19.2720291299153</v>
      </c>
      <c r="L1247" s="2">
        <f>enflows!DY1247</f>
        <v>3019.2720291299152</v>
      </c>
      <c r="M1247" s="2">
        <f>enflows!DZ1247</f>
        <v>3019.2720291299152</v>
      </c>
      <c r="N1247" s="2">
        <f>enflows!EA1247</f>
        <v>0</v>
      </c>
      <c r="O1247" s="24">
        <f>enflows!EK1247</f>
        <v>205.61242518374721</v>
      </c>
    </row>
    <row r="1248" spans="1:15" x14ac:dyDescent="0.25">
      <c r="A1248" s="2">
        <f>enflows!DN1248</f>
        <v>0</v>
      </c>
      <c r="B1248" s="24">
        <f>enflows!DO1248</f>
        <v>31.119794045757427</v>
      </c>
      <c r="C1248" s="24">
        <f>enflows!DP1248</f>
        <v>0</v>
      </c>
      <c r="D1248" s="2">
        <f>enflows!DQ1248</f>
        <v>0</v>
      </c>
      <c r="E1248" s="2">
        <f>enflows!DR1248</f>
        <v>0</v>
      </c>
      <c r="F1248" s="2">
        <f>enflows!DS1248</f>
        <v>0</v>
      </c>
      <c r="G1248" s="24">
        <f>enflows!DT1248</f>
        <v>21.38020595424257</v>
      </c>
      <c r="H1248" s="24">
        <f>enflows!DU1248</f>
        <v>52.5</v>
      </c>
      <c r="I1248" s="24">
        <f>enflows!DV1248</f>
        <v>38.749609865630177</v>
      </c>
      <c r="J1248" s="2">
        <f>enflows!DW1248</f>
        <v>3000</v>
      </c>
      <c r="K1248" s="2">
        <f>enflows!DX1248</f>
        <v>38.203586500458442</v>
      </c>
      <c r="L1248" s="2">
        <f>enflows!DY1248</f>
        <v>3038.2035865004586</v>
      </c>
      <c r="M1248" s="2">
        <f>enflows!DZ1248</f>
        <v>3038.2035865004586</v>
      </c>
      <c r="N1248" s="2">
        <f>enflows!EA1248</f>
        <v>0</v>
      </c>
      <c r="O1248" s="24">
        <f>enflows!EK1248</f>
        <v>206.53707981030118</v>
      </c>
    </row>
    <row r="1249" spans="1:15" x14ac:dyDescent="0.25">
      <c r="A1249" s="2">
        <f>enflows!DN1249</f>
        <v>0</v>
      </c>
      <c r="B1249" s="24">
        <f>enflows!DO1249</f>
        <v>33.41778803162461</v>
      </c>
      <c r="C1249" s="24">
        <f>enflows!DP1249</f>
        <v>0</v>
      </c>
      <c r="D1249" s="2">
        <f>enflows!DQ1249</f>
        <v>0</v>
      </c>
      <c r="E1249" s="2">
        <f>enflows!DR1249</f>
        <v>0</v>
      </c>
      <c r="F1249" s="2">
        <f>enflows!DS1249</f>
        <v>0</v>
      </c>
      <c r="G1249" s="24">
        <f>enflows!DT1249</f>
        <v>19.08221196837539</v>
      </c>
      <c r="H1249" s="24">
        <f>enflows!DU1249</f>
        <v>52.5</v>
      </c>
      <c r="I1249" s="24">
        <f>enflows!DV1249</f>
        <v>57.831821834005567</v>
      </c>
      <c r="J1249" s="2">
        <f>enflows!DW1249</f>
        <v>3000</v>
      </c>
      <c r="K1249" s="2">
        <f>enflows!DX1249</f>
        <v>34.09737666298075</v>
      </c>
      <c r="L1249" s="2">
        <f>enflows!DY1249</f>
        <v>3034.0973766629809</v>
      </c>
      <c r="M1249" s="2">
        <f>enflows!DZ1249</f>
        <v>3034.0973766629809</v>
      </c>
      <c r="N1249" s="2">
        <f>enflows!EA1249</f>
        <v>0</v>
      </c>
      <c r="O1249" s="24">
        <f>enflows!EK1249</f>
        <v>201.4337248366553</v>
      </c>
    </row>
    <row r="1250" spans="1:15" x14ac:dyDescent="0.25">
      <c r="A1250" s="2">
        <f>enflows!DN1250</f>
        <v>0</v>
      </c>
      <c r="B1250" s="24">
        <f>enflows!DO1250</f>
        <v>29.289293487026963</v>
      </c>
      <c r="C1250" s="24">
        <f>enflows!DP1250</f>
        <v>0</v>
      </c>
      <c r="D1250" s="2">
        <f>enflows!DQ1250</f>
        <v>0</v>
      </c>
      <c r="E1250" s="2">
        <f>enflows!DR1250</f>
        <v>0</v>
      </c>
      <c r="F1250" s="2">
        <f>enflows!DS1250</f>
        <v>0</v>
      </c>
      <c r="G1250" s="24">
        <f>enflows!DT1250</f>
        <v>23.210706512973037</v>
      </c>
      <c r="H1250" s="24">
        <f>enflows!DU1250</f>
        <v>52.5</v>
      </c>
      <c r="I1250" s="24">
        <f>enflows!DV1250</f>
        <v>81.0425283469786</v>
      </c>
      <c r="J1250" s="2">
        <f>enflows!DW1250</f>
        <v>3000</v>
      </c>
      <c r="K1250" s="2">
        <f>enflows!DX1250</f>
        <v>41.474447715933316</v>
      </c>
      <c r="L1250" s="2">
        <f>enflows!DY1250</f>
        <v>3041.4744477159334</v>
      </c>
      <c r="M1250" s="2">
        <f>enflows!DZ1250</f>
        <v>3041.4744477159334</v>
      </c>
      <c r="N1250" s="2">
        <f>enflows!EA1250</f>
        <v>0</v>
      </c>
      <c r="O1250" s="24">
        <f>enflows!EK1250</f>
        <v>185.92533298887503</v>
      </c>
    </row>
    <row r="1251" spans="1:15" x14ac:dyDescent="0.25">
      <c r="A1251" s="2">
        <f>enflows!DN1251</f>
        <v>0</v>
      </c>
      <c r="B1251" s="24">
        <f>enflows!DO1251</f>
        <v>25.94004518483014</v>
      </c>
      <c r="C1251" s="24">
        <f>enflows!DP1251</f>
        <v>0</v>
      </c>
      <c r="D1251" s="2">
        <f>enflows!DQ1251</f>
        <v>0</v>
      </c>
      <c r="E1251" s="2">
        <f>enflows!DR1251</f>
        <v>0</v>
      </c>
      <c r="F1251" s="2">
        <f>enflows!DS1251</f>
        <v>0</v>
      </c>
      <c r="G1251" s="24">
        <f>enflows!DT1251</f>
        <v>26.55995481516986</v>
      </c>
      <c r="H1251" s="24">
        <f>enflows!DU1251</f>
        <v>52.5</v>
      </c>
      <c r="I1251" s="24">
        <f>enflows!DV1251</f>
        <v>107.60248316214846</v>
      </c>
      <c r="J1251" s="2">
        <f>enflows!DW1251</f>
        <v>3000</v>
      </c>
      <c r="K1251" s="2">
        <f>enflows!DX1251</f>
        <v>47.45910929956505</v>
      </c>
      <c r="L1251" s="2">
        <f>enflows!DY1251</f>
        <v>3047.4591092995652</v>
      </c>
      <c r="M1251" s="2">
        <f>enflows!DZ1251</f>
        <v>3047.4591092995652</v>
      </c>
      <c r="N1251" s="2">
        <f>enflows!EA1251</f>
        <v>0</v>
      </c>
      <c r="O1251" s="24">
        <f>enflows!EK1251</f>
        <v>183.09134328671786</v>
      </c>
    </row>
    <row r="1252" spans="1:15" x14ac:dyDescent="0.25">
      <c r="A1252" s="2">
        <f>enflows!DN1252</f>
        <v>0</v>
      </c>
      <c r="B1252" s="24">
        <f>enflows!DO1252</f>
        <v>26.400844068145741</v>
      </c>
      <c r="C1252" s="24">
        <f>enflows!DP1252</f>
        <v>0</v>
      </c>
      <c r="D1252" s="2">
        <f>enflows!DQ1252</f>
        <v>0</v>
      </c>
      <c r="E1252" s="2">
        <f>enflows!DR1252</f>
        <v>0</v>
      </c>
      <c r="F1252" s="2">
        <f>enflows!DS1252</f>
        <v>0</v>
      </c>
      <c r="G1252" s="24">
        <f>enflows!DT1252</f>
        <v>26.099155931854259</v>
      </c>
      <c r="H1252" s="24">
        <f>enflows!DU1252</f>
        <v>52.5</v>
      </c>
      <c r="I1252" s="24">
        <f>enflows!DV1252</f>
        <v>133.7016390940027</v>
      </c>
      <c r="J1252" s="2">
        <f>enflows!DW1252</f>
        <v>3000</v>
      </c>
      <c r="K1252" s="2">
        <f>enflows!DX1252</f>
        <v>46.635722937631108</v>
      </c>
      <c r="L1252" s="2">
        <f>enflows!DY1252</f>
        <v>3046.6357229376313</v>
      </c>
      <c r="M1252" s="2">
        <f>enflows!DZ1252</f>
        <v>3046.6357229376313</v>
      </c>
      <c r="N1252" s="2">
        <f>enflows!EA1252</f>
        <v>0</v>
      </c>
      <c r="O1252" s="24">
        <f>enflows!EK1252</f>
        <v>175.76041485627195</v>
      </c>
    </row>
    <row r="1253" spans="1:15" x14ac:dyDescent="0.25">
      <c r="A1253" s="2">
        <f>enflows!DN1253</f>
        <v>0</v>
      </c>
      <c r="B1253" s="24">
        <f>enflows!DO1253</f>
        <v>25.550231978300989</v>
      </c>
      <c r="C1253" s="24">
        <f>enflows!DP1253</f>
        <v>0</v>
      </c>
      <c r="D1253" s="2">
        <f>enflows!DQ1253</f>
        <v>0</v>
      </c>
      <c r="E1253" s="2">
        <f>enflows!DR1253</f>
        <v>0</v>
      </c>
      <c r="F1253" s="2">
        <f>enflows!DS1253</f>
        <v>0</v>
      </c>
      <c r="G1253" s="24">
        <f>enflows!DT1253</f>
        <v>26.949768021699011</v>
      </c>
      <c r="H1253" s="24">
        <f>enflows!DU1253</f>
        <v>52.5</v>
      </c>
      <c r="I1253" s="24">
        <f>enflows!DV1253</f>
        <v>160.65140711570172</v>
      </c>
      <c r="J1253" s="2">
        <f>enflows!DW1253</f>
        <v>3000</v>
      </c>
      <c r="K1253" s="2">
        <f>enflows!DX1253</f>
        <v>48.155653691444599</v>
      </c>
      <c r="L1253" s="2">
        <f>enflows!DY1253</f>
        <v>3048.1556536914445</v>
      </c>
      <c r="M1253" s="2">
        <f>enflows!DZ1253</f>
        <v>3048.1556536914445</v>
      </c>
      <c r="N1253" s="2">
        <f>enflows!EA1253</f>
        <v>0</v>
      </c>
      <c r="O1253" s="24">
        <f>enflows!EK1253</f>
        <v>172.46464688586192</v>
      </c>
    </row>
    <row r="1254" spans="1:15" x14ac:dyDescent="0.25">
      <c r="A1254" s="2">
        <f>enflows!DN1254</f>
        <v>0</v>
      </c>
      <c r="B1254" s="24">
        <f>enflows!DO1254</f>
        <v>25.544170236351956</v>
      </c>
      <c r="C1254" s="24">
        <f>enflows!DP1254</f>
        <v>0</v>
      </c>
      <c r="D1254" s="2">
        <f>enflows!DQ1254</f>
        <v>0</v>
      </c>
      <c r="E1254" s="2">
        <f>enflows!DR1254</f>
        <v>0</v>
      </c>
      <c r="F1254" s="2">
        <f>enflows!DS1254</f>
        <v>0</v>
      </c>
      <c r="G1254" s="24">
        <f>enflows!DT1254</f>
        <v>26.955829763648044</v>
      </c>
      <c r="H1254" s="24">
        <f>enflows!DU1254</f>
        <v>52.5</v>
      </c>
      <c r="I1254" s="24">
        <f>enflows!DV1254</f>
        <v>187.60723687934976</v>
      </c>
      <c r="J1254" s="2">
        <f>enflows!DW1254</f>
        <v>3000</v>
      </c>
      <c r="K1254" s="2">
        <f>enflows!DX1254</f>
        <v>48.166485218670715</v>
      </c>
      <c r="L1254" s="2">
        <f>enflows!DY1254</f>
        <v>3048.1664852186709</v>
      </c>
      <c r="M1254" s="2">
        <f>enflows!DZ1254</f>
        <v>3048.1664852186709</v>
      </c>
      <c r="N1254" s="2">
        <f>enflows!EA1254</f>
        <v>0</v>
      </c>
      <c r="O1254" s="24">
        <f>enflows!EK1254</f>
        <v>168.62456996229687</v>
      </c>
    </row>
    <row r="1255" spans="1:15" x14ac:dyDescent="0.25">
      <c r="A1255" s="2">
        <f>enflows!DN1255</f>
        <v>0</v>
      </c>
      <c r="B1255" s="24">
        <f>enflows!DO1255</f>
        <v>31.082965772869485</v>
      </c>
      <c r="C1255" s="24">
        <f>enflows!DP1255</f>
        <v>0</v>
      </c>
      <c r="D1255" s="2">
        <f>enflows!DQ1255</f>
        <v>0</v>
      </c>
      <c r="E1255" s="2">
        <f>enflows!DR1255</f>
        <v>0</v>
      </c>
      <c r="F1255" s="2">
        <f>enflows!DS1255</f>
        <v>0</v>
      </c>
      <c r="G1255" s="24">
        <f>enflows!DT1255</f>
        <v>21.417034227130515</v>
      </c>
      <c r="H1255" s="24">
        <f>enflows!DU1255</f>
        <v>52.5</v>
      </c>
      <c r="I1255" s="24">
        <f>enflows!DV1255</f>
        <v>209.02427110648028</v>
      </c>
      <c r="J1255" s="2">
        <f>enflows!DW1255</f>
        <v>3000</v>
      </c>
      <c r="K1255" s="2">
        <f>enflows!DX1255</f>
        <v>38.269393729441568</v>
      </c>
      <c r="L1255" s="2">
        <f>enflows!DY1255</f>
        <v>3038.2693937294416</v>
      </c>
      <c r="M1255" s="2">
        <f>enflows!DZ1255</f>
        <v>3038.2693937294416</v>
      </c>
      <c r="N1255" s="2">
        <f>enflows!EA1255</f>
        <v>0</v>
      </c>
      <c r="O1255" s="24">
        <f>enflows!EK1255</f>
        <v>166.61869355212258</v>
      </c>
    </row>
    <row r="1256" spans="1:15" x14ac:dyDescent="0.25">
      <c r="A1256" s="2">
        <f>enflows!DN1256</f>
        <v>0</v>
      </c>
      <c r="B1256" s="24">
        <f>enflows!DO1256</f>
        <v>31.126881048230956</v>
      </c>
      <c r="C1256" s="24">
        <f>enflows!DP1256</f>
        <v>0</v>
      </c>
      <c r="D1256" s="2">
        <f>enflows!DQ1256</f>
        <v>0</v>
      </c>
      <c r="E1256" s="2">
        <f>enflows!DR1256</f>
        <v>0</v>
      </c>
      <c r="F1256" s="2">
        <f>enflows!DS1256</f>
        <v>0</v>
      </c>
      <c r="G1256" s="24">
        <f>enflows!DT1256</f>
        <v>21.373118951769044</v>
      </c>
      <c r="H1256" s="24">
        <f>enflows!DU1256</f>
        <v>52.5</v>
      </c>
      <c r="I1256" s="24">
        <f>enflows!DV1256</f>
        <v>230.39739005824933</v>
      </c>
      <c r="J1256" s="2">
        <f>enflows!DW1256</f>
        <v>3000</v>
      </c>
      <c r="K1256" s="2">
        <f>enflows!DX1256</f>
        <v>38.190922968937478</v>
      </c>
      <c r="L1256" s="2">
        <f>enflows!DY1256</f>
        <v>3038.1909229689377</v>
      </c>
      <c r="M1256" s="2">
        <f>enflows!DZ1256</f>
        <v>3038.1909229689377</v>
      </c>
      <c r="N1256" s="2">
        <f>enflows!EA1256</f>
        <v>0</v>
      </c>
      <c r="O1256" s="24">
        <f>enflows!EK1256</f>
        <v>165.8548424848743</v>
      </c>
    </row>
    <row r="1257" spans="1:15" x14ac:dyDescent="0.25">
      <c r="A1257" s="2">
        <f>enflows!DN1257</f>
        <v>0</v>
      </c>
      <c r="B1257" s="24">
        <f>enflows!DO1257</f>
        <v>24.497364803115609</v>
      </c>
      <c r="C1257" s="24">
        <f>enflows!DP1257</f>
        <v>0</v>
      </c>
      <c r="D1257" s="2">
        <f>enflows!DQ1257</f>
        <v>0</v>
      </c>
      <c r="E1257" s="2">
        <f>enflows!DR1257</f>
        <v>0</v>
      </c>
      <c r="F1257" s="2">
        <f>enflows!DS1257</f>
        <v>0</v>
      </c>
      <c r="G1257" s="24">
        <f>enflows!DT1257</f>
        <v>28.002635196884391</v>
      </c>
      <c r="H1257" s="24">
        <f>enflows!DU1257</f>
        <v>52.5</v>
      </c>
      <c r="I1257" s="24">
        <f>enflows!DV1257</f>
        <v>258.40002525513376</v>
      </c>
      <c r="J1257" s="2">
        <f>enflows!DW1257</f>
        <v>3000</v>
      </c>
      <c r="K1257" s="2">
        <f>enflows!DX1257</f>
        <v>50.036987402016564</v>
      </c>
      <c r="L1257" s="2">
        <f>enflows!DY1257</f>
        <v>3050.0369874020166</v>
      </c>
      <c r="M1257" s="2">
        <f>enflows!DZ1257</f>
        <v>3050.0369874020166</v>
      </c>
      <c r="N1257" s="2">
        <f>enflows!EA1257</f>
        <v>0</v>
      </c>
      <c r="O1257" s="24">
        <f>enflows!EK1257</f>
        <v>165.7695102652996</v>
      </c>
    </row>
    <row r="1258" spans="1:15" x14ac:dyDescent="0.25">
      <c r="A1258" s="2">
        <f>enflows!DN1258</f>
        <v>0</v>
      </c>
      <c r="B1258" s="24">
        <f>enflows!DO1258</f>
        <v>22.620597750978327</v>
      </c>
      <c r="C1258" s="24">
        <f>enflows!DP1258</f>
        <v>0</v>
      </c>
      <c r="D1258" s="2">
        <f>enflows!DQ1258</f>
        <v>0</v>
      </c>
      <c r="E1258" s="2">
        <f>enflows!DR1258</f>
        <v>0</v>
      </c>
      <c r="F1258" s="2">
        <f>enflows!DS1258</f>
        <v>0</v>
      </c>
      <c r="G1258" s="24">
        <f>enflows!DT1258</f>
        <v>29.879402249021673</v>
      </c>
      <c r="H1258" s="24">
        <f>enflows!DU1258</f>
        <v>52.5</v>
      </c>
      <c r="I1258" s="24">
        <f>enflows!DV1258</f>
        <v>288.27942750415542</v>
      </c>
      <c r="J1258" s="2">
        <f>enflows!DW1258</f>
        <v>3000</v>
      </c>
      <c r="K1258" s="2">
        <f>enflows!DX1258</f>
        <v>53.390520692153537</v>
      </c>
      <c r="L1258" s="2">
        <f>enflows!DY1258</f>
        <v>3053.3905206921536</v>
      </c>
      <c r="M1258" s="2">
        <f>enflows!DZ1258</f>
        <v>3053.3905206921536</v>
      </c>
      <c r="N1258" s="2">
        <f>enflows!EA1258</f>
        <v>0</v>
      </c>
      <c r="O1258" s="24">
        <f>enflows!EK1258</f>
        <v>174.04325967945277</v>
      </c>
    </row>
    <row r="1259" spans="1:15" x14ac:dyDescent="0.25">
      <c r="A1259" s="2">
        <f>enflows!DN1259</f>
        <v>0</v>
      </c>
      <c r="B1259" s="24">
        <f>enflows!DO1259</f>
        <v>33.878450002539509</v>
      </c>
      <c r="C1259" s="24">
        <f>enflows!DP1259</f>
        <v>0</v>
      </c>
      <c r="D1259" s="2">
        <f>enflows!DQ1259</f>
        <v>0</v>
      </c>
      <c r="E1259" s="2">
        <f>enflows!DR1259</f>
        <v>0</v>
      </c>
      <c r="F1259" s="2">
        <f>enflows!DS1259</f>
        <v>0</v>
      </c>
      <c r="G1259" s="24">
        <f>enflows!DT1259</f>
        <v>18.621549997460491</v>
      </c>
      <c r="H1259" s="24">
        <f>enflows!DU1259</f>
        <v>52.5</v>
      </c>
      <c r="I1259" s="24">
        <f>enflows!DV1259</f>
        <v>306.9009775016159</v>
      </c>
      <c r="J1259" s="2">
        <f>enflows!DW1259</f>
        <v>3000</v>
      </c>
      <c r="K1259" s="2">
        <f>enflows!DX1259</f>
        <v>33.274234945310496</v>
      </c>
      <c r="L1259" s="2">
        <f>enflows!DY1259</f>
        <v>3033.2742349453106</v>
      </c>
      <c r="M1259" s="2">
        <f>enflows!DZ1259</f>
        <v>3027.8668097173472</v>
      </c>
      <c r="N1259" s="2">
        <f>enflows!EA1259</f>
        <v>0</v>
      </c>
      <c r="O1259" s="24">
        <f>enflows!EK1259</f>
        <v>197.74998134263996</v>
      </c>
    </row>
    <row r="1260" spans="1:15" x14ac:dyDescent="0.25">
      <c r="A1260" s="2">
        <f>enflows!DN1260</f>
        <v>0</v>
      </c>
      <c r="B1260" s="24">
        <f>enflows!DO1260</f>
        <v>41.345264341928072</v>
      </c>
      <c r="C1260" s="24">
        <f>enflows!DP1260</f>
        <v>0</v>
      </c>
      <c r="D1260" s="2">
        <f>enflows!DQ1260</f>
        <v>0</v>
      </c>
      <c r="E1260" s="2">
        <f>enflows!DR1260</f>
        <v>0</v>
      </c>
      <c r="F1260" s="2">
        <f>enflows!DS1260</f>
        <v>0</v>
      </c>
      <c r="G1260" s="24">
        <f>enflows!DT1260</f>
        <v>11.154735658071928</v>
      </c>
      <c r="H1260" s="24">
        <f>enflows!DU1260</f>
        <v>52.5</v>
      </c>
      <c r="I1260" s="24">
        <f>enflows!DV1260</f>
        <v>318.0557131596878</v>
      </c>
      <c r="J1260" s="2">
        <f>enflows!DW1260</f>
        <v>3000</v>
      </c>
      <c r="K1260" s="2">
        <f>enflows!DX1260</f>
        <v>19.932030099005484</v>
      </c>
      <c r="L1260" s="2">
        <f>enflows!DY1260</f>
        <v>3019.9320300990053</v>
      </c>
      <c r="M1260" s="2">
        <f>enflows!DZ1260</f>
        <v>2992.8949039591876</v>
      </c>
      <c r="N1260" s="2">
        <f>enflows!EA1260</f>
        <v>0</v>
      </c>
      <c r="O1260" s="24">
        <f>enflows!EK1260</f>
        <v>209.29314063386596</v>
      </c>
    </row>
    <row r="1261" spans="1:15" x14ac:dyDescent="0.25">
      <c r="A1261" s="2">
        <f>enflows!DN1261</f>
        <v>0</v>
      </c>
      <c r="B1261" s="24">
        <f>enflows!DO1261</f>
        <v>66.641499131979188</v>
      </c>
      <c r="C1261" s="24">
        <f>enflows!DP1261</f>
        <v>0</v>
      </c>
      <c r="D1261" s="2">
        <f>enflows!DQ1261</f>
        <v>0</v>
      </c>
      <c r="E1261" s="2">
        <f>enflows!DR1261</f>
        <v>0</v>
      </c>
      <c r="F1261" s="2">
        <f>enflows!DS1261</f>
        <v>0</v>
      </c>
      <c r="G1261" s="24">
        <f>enflows!DT1261</f>
        <v>-66.641499131979188</v>
      </c>
      <c r="H1261" s="24">
        <f>enflows!DU1261</f>
        <v>0</v>
      </c>
      <c r="I1261" s="24">
        <f>enflows!DV1261</f>
        <v>251.41421402770862</v>
      </c>
      <c r="J1261" s="2">
        <f>enflows!DW1261</f>
        <v>0</v>
      </c>
      <c r="K1261" s="2">
        <f>enflows!DX1261</f>
        <v>0</v>
      </c>
      <c r="L1261" s="2">
        <f>enflows!DY1261</f>
        <v>0</v>
      </c>
      <c r="M1261" s="2">
        <f>enflows!DZ1261</f>
        <v>0</v>
      </c>
      <c r="N1261" s="2">
        <f>enflows!EA1261</f>
        <v>97.333654103343463</v>
      </c>
      <c r="O1261" s="24">
        <f>enflows!EK1261</f>
        <v>0</v>
      </c>
    </row>
    <row r="1262" spans="1:15" x14ac:dyDescent="0.25">
      <c r="A1262" s="2">
        <f>enflows!DN1262</f>
        <v>0</v>
      </c>
      <c r="B1262" s="24">
        <f>enflows!DO1262</f>
        <v>251.41421402770862</v>
      </c>
      <c r="C1262" s="24">
        <f>enflows!DP1262</f>
        <v>0</v>
      </c>
      <c r="D1262" s="2">
        <f>enflows!DQ1262</f>
        <v>0</v>
      </c>
      <c r="E1262" s="2">
        <f>enflows!DR1262</f>
        <v>0</v>
      </c>
      <c r="F1262" s="2">
        <f>enflows!DS1262</f>
        <v>0</v>
      </c>
      <c r="G1262" s="24">
        <f>enflows!DT1262</f>
        <v>-251.41421402770862</v>
      </c>
      <c r="H1262" s="24">
        <f>enflows!DU1262</f>
        <v>0</v>
      </c>
      <c r="I1262" s="24">
        <f>enflows!DV1262</f>
        <v>0</v>
      </c>
      <c r="J1262" s="2">
        <f>enflows!DW1262</f>
        <v>0</v>
      </c>
      <c r="K1262" s="2">
        <f>enflows!DX1262</f>
        <v>0</v>
      </c>
      <c r="L1262" s="2">
        <f>enflows!DY1262</f>
        <v>0</v>
      </c>
      <c r="M1262" s="2">
        <f>enflows!DZ1262</f>
        <v>0</v>
      </c>
      <c r="N1262" s="2">
        <f>enflows!EA1262</f>
        <v>275.7786866261398</v>
      </c>
      <c r="O1262" s="24">
        <f>enflows!EK1262</f>
        <v>0</v>
      </c>
    </row>
    <row r="1263" spans="1:15" x14ac:dyDescent="0.25">
      <c r="A1263" s="2">
        <f>enflows!DN1263</f>
        <v>0</v>
      </c>
      <c r="B1263" s="24">
        <f>enflows!DO1263</f>
        <v>52.5</v>
      </c>
      <c r="C1263" s="24">
        <f>enflows!DP1263</f>
        <v>0</v>
      </c>
      <c r="D1263" s="2">
        <f>enflows!DQ1263</f>
        <v>0</v>
      </c>
      <c r="E1263" s="2">
        <f>enflows!DR1263</f>
        <v>0</v>
      </c>
      <c r="F1263" s="2">
        <f>enflows!DS1263</f>
        <v>0</v>
      </c>
      <c r="G1263" s="24">
        <f>enflows!DT1263</f>
        <v>0</v>
      </c>
      <c r="H1263" s="24">
        <f>enflows!DU1263</f>
        <v>52.5</v>
      </c>
      <c r="I1263" s="24">
        <f>enflows!DV1263</f>
        <v>0</v>
      </c>
      <c r="J1263" s="2">
        <f>enflows!DW1263</f>
        <v>3000</v>
      </c>
      <c r="K1263" s="2">
        <f>enflows!DX1263</f>
        <v>0</v>
      </c>
      <c r="L1263" s="2">
        <f>enflows!DY1263</f>
        <v>3000</v>
      </c>
      <c r="M1263" s="2">
        <f>enflows!DZ1263</f>
        <v>2626.8876592705169</v>
      </c>
      <c r="N1263" s="2">
        <f>enflows!EA1263</f>
        <v>0</v>
      </c>
      <c r="O1263" s="24">
        <f>enflows!EK1263</f>
        <v>181.62301276196357</v>
      </c>
    </row>
    <row r="1264" spans="1:15" x14ac:dyDescent="0.25">
      <c r="A1264" s="2">
        <f>enflows!DN1264</f>
        <v>0</v>
      </c>
      <c r="B1264" s="24">
        <f>enflows!DO1264</f>
        <v>52.5</v>
      </c>
      <c r="C1264" s="24">
        <f>enflows!DP1264</f>
        <v>0</v>
      </c>
      <c r="D1264" s="2">
        <f>enflows!DQ1264</f>
        <v>0</v>
      </c>
      <c r="E1264" s="2">
        <f>enflows!DR1264</f>
        <v>0</v>
      </c>
      <c r="F1264" s="2">
        <f>enflows!DS1264</f>
        <v>0</v>
      </c>
      <c r="G1264" s="24">
        <f>enflows!DT1264</f>
        <v>0</v>
      </c>
      <c r="H1264" s="24">
        <f>enflows!DU1264</f>
        <v>52.5</v>
      </c>
      <c r="I1264" s="24">
        <f>enflows!DV1264</f>
        <v>0</v>
      </c>
      <c r="J1264" s="2">
        <f>enflows!DW1264</f>
        <v>3000</v>
      </c>
      <c r="K1264" s="2">
        <f>enflows!DX1264</f>
        <v>0</v>
      </c>
      <c r="L1264" s="2">
        <f>enflows!DY1264</f>
        <v>3000</v>
      </c>
      <c r="M1264" s="2">
        <f>enflows!DZ1264</f>
        <v>2583.6282574468087</v>
      </c>
      <c r="N1264" s="2">
        <f>enflows!EA1264</f>
        <v>0</v>
      </c>
      <c r="O1264" s="24">
        <f>enflows!EK1264</f>
        <v>175.84173920182982</v>
      </c>
    </row>
    <row r="1265" spans="1:15" x14ac:dyDescent="0.25">
      <c r="A1265" s="2">
        <f>enflows!DN1265</f>
        <v>0</v>
      </c>
      <c r="B1265" s="24">
        <f>enflows!DO1265</f>
        <v>52.5</v>
      </c>
      <c r="C1265" s="24">
        <f>enflows!DP1265</f>
        <v>0</v>
      </c>
      <c r="D1265" s="2">
        <f>enflows!DQ1265</f>
        <v>0</v>
      </c>
      <c r="E1265" s="2">
        <f>enflows!DR1265</f>
        <v>0</v>
      </c>
      <c r="F1265" s="2">
        <f>enflows!DS1265</f>
        <v>0</v>
      </c>
      <c r="G1265" s="24">
        <f>enflows!DT1265</f>
        <v>0</v>
      </c>
      <c r="H1265" s="24">
        <f>enflows!DU1265</f>
        <v>52.5</v>
      </c>
      <c r="I1265" s="24">
        <f>enflows!DV1265</f>
        <v>0</v>
      </c>
      <c r="J1265" s="2">
        <f>enflows!DW1265</f>
        <v>3000</v>
      </c>
      <c r="K1265" s="2">
        <f>enflows!DX1265</f>
        <v>0</v>
      </c>
      <c r="L1265" s="2">
        <f>enflows!DY1265</f>
        <v>3000</v>
      </c>
      <c r="M1265" s="2">
        <f>enflows!DZ1265</f>
        <v>2594.4431079027354</v>
      </c>
      <c r="N1265" s="2">
        <f>enflows!EA1265</f>
        <v>0</v>
      </c>
      <c r="O1265" s="24">
        <f>enflows!EK1265</f>
        <v>172.40074452013678</v>
      </c>
    </row>
    <row r="1266" spans="1:15" x14ac:dyDescent="0.25">
      <c r="A1266" s="2">
        <f>enflows!DN1266</f>
        <v>0</v>
      </c>
      <c r="B1266" s="24">
        <f>enflows!DO1266</f>
        <v>52.5</v>
      </c>
      <c r="C1266" s="24">
        <f>enflows!DP1266</f>
        <v>0</v>
      </c>
      <c r="D1266" s="2">
        <f>enflows!DQ1266</f>
        <v>0</v>
      </c>
      <c r="E1266" s="2">
        <f>enflows!DR1266</f>
        <v>0</v>
      </c>
      <c r="F1266" s="2">
        <f>enflows!DS1266</f>
        <v>0</v>
      </c>
      <c r="G1266" s="24">
        <f>enflows!DT1266</f>
        <v>0</v>
      </c>
      <c r="H1266" s="24">
        <f>enflows!DU1266</f>
        <v>52.5</v>
      </c>
      <c r="I1266" s="24">
        <f>enflows!DV1266</f>
        <v>0</v>
      </c>
      <c r="J1266" s="2">
        <f>enflows!DW1266</f>
        <v>3000</v>
      </c>
      <c r="K1266" s="2">
        <f>enflows!DX1266</f>
        <v>0</v>
      </c>
      <c r="L1266" s="2">
        <f>enflows!DY1266</f>
        <v>3000</v>
      </c>
      <c r="M1266" s="2">
        <f>enflows!DZ1266</f>
        <v>2518.7391547112461</v>
      </c>
      <c r="N1266" s="2">
        <f>enflows!EA1266</f>
        <v>0</v>
      </c>
      <c r="O1266" s="24">
        <f>enflows!EK1266</f>
        <v>161.17411850997263</v>
      </c>
    </row>
    <row r="1267" spans="1:15" x14ac:dyDescent="0.25">
      <c r="A1267" s="2">
        <f>enflows!DN1267</f>
        <v>0</v>
      </c>
      <c r="B1267" s="24">
        <f>enflows!DO1267</f>
        <v>52.5</v>
      </c>
      <c r="C1267" s="24">
        <f>enflows!DP1267</f>
        <v>0</v>
      </c>
      <c r="D1267" s="2">
        <f>enflows!DQ1267</f>
        <v>0</v>
      </c>
      <c r="E1267" s="2">
        <f>enflows!DR1267</f>
        <v>0</v>
      </c>
      <c r="F1267" s="2">
        <f>enflows!DS1267</f>
        <v>0</v>
      </c>
      <c r="G1267" s="24">
        <f>enflows!DT1267</f>
        <v>0</v>
      </c>
      <c r="H1267" s="24">
        <f>enflows!DU1267</f>
        <v>52.5</v>
      </c>
      <c r="I1267" s="24">
        <f>enflows!DV1267</f>
        <v>0</v>
      </c>
      <c r="J1267" s="2">
        <f>enflows!DW1267</f>
        <v>3000</v>
      </c>
      <c r="K1267" s="2">
        <f>enflows!DX1267</f>
        <v>0</v>
      </c>
      <c r="L1267" s="2">
        <f>enflows!DY1267</f>
        <v>3000</v>
      </c>
      <c r="M1267" s="2">
        <f>enflows!DZ1267</f>
        <v>2664.7396358662613</v>
      </c>
      <c r="N1267" s="2">
        <f>enflows!EA1267</f>
        <v>0</v>
      </c>
      <c r="O1267" s="24">
        <f>enflows!EK1267</f>
        <v>162.22934903153799</v>
      </c>
    </row>
    <row r="1268" spans="1:15" x14ac:dyDescent="0.25">
      <c r="A1268" s="2">
        <f>enflows!DN1268</f>
        <v>0</v>
      </c>
      <c r="B1268" s="24">
        <f>enflows!DO1268</f>
        <v>46.503714306724326</v>
      </c>
      <c r="C1268" s="24">
        <f>enflows!DP1268</f>
        <v>0</v>
      </c>
      <c r="D1268" s="2">
        <f>enflows!DQ1268</f>
        <v>0</v>
      </c>
      <c r="E1268" s="2">
        <f>enflows!DR1268</f>
        <v>0</v>
      </c>
      <c r="F1268" s="2">
        <f>enflows!DS1268</f>
        <v>0</v>
      </c>
      <c r="G1268" s="24">
        <f>enflows!DT1268</f>
        <v>5.9962856932756736</v>
      </c>
      <c r="H1268" s="24">
        <f>enflows!DU1268</f>
        <v>52.5</v>
      </c>
      <c r="I1268" s="24">
        <f>enflows!DV1268</f>
        <v>5.9962856932756736</v>
      </c>
      <c r="J1268" s="2">
        <f>enflows!DW1268</f>
        <v>3000</v>
      </c>
      <c r="K1268" s="2">
        <f>enflows!DX1268</f>
        <v>10.714565596551765</v>
      </c>
      <c r="L1268" s="2">
        <f>enflows!DY1268</f>
        <v>3010.7145655965519</v>
      </c>
      <c r="M1268" s="2">
        <f>enflows!DZ1268</f>
        <v>2870.1215096695005</v>
      </c>
      <c r="N1268" s="2">
        <f>enflows!EA1268</f>
        <v>0</v>
      </c>
      <c r="O1268" s="24">
        <f>enflows!EK1268</f>
        <v>173.29793675384445</v>
      </c>
    </row>
    <row r="1269" spans="1:15" x14ac:dyDescent="0.25">
      <c r="A1269" s="2">
        <f>enflows!DN1269</f>
        <v>0</v>
      </c>
      <c r="B1269" s="24">
        <f>enflows!DO1269</f>
        <v>45.53274660878661</v>
      </c>
      <c r="C1269" s="24">
        <f>enflows!DP1269</f>
        <v>0</v>
      </c>
      <c r="D1269" s="2">
        <f>enflows!DQ1269</f>
        <v>0</v>
      </c>
      <c r="E1269" s="2">
        <f>enflows!DR1269</f>
        <v>0</v>
      </c>
      <c r="F1269" s="2">
        <f>enflows!DS1269</f>
        <v>0</v>
      </c>
      <c r="G1269" s="24">
        <f>enflows!DT1269</f>
        <v>6.96725339121339</v>
      </c>
      <c r="H1269" s="24">
        <f>enflows!DU1269</f>
        <v>52.5</v>
      </c>
      <c r="I1269" s="24">
        <f>enflows!DV1269</f>
        <v>12.963539084489064</v>
      </c>
      <c r="J1269" s="2">
        <f>enflows!DW1269</f>
        <v>3000</v>
      </c>
      <c r="K1269" s="2">
        <f>enflows!DX1269</f>
        <v>12.449555826145589</v>
      </c>
      <c r="L1269" s="2">
        <f>enflows!DY1269</f>
        <v>3012.4495558261456</v>
      </c>
      <c r="M1269" s="2">
        <f>enflows!DZ1269</f>
        <v>2985.4124296863279</v>
      </c>
      <c r="N1269" s="2">
        <f>enflows!EA1269</f>
        <v>0</v>
      </c>
      <c r="O1269" s="24">
        <f>enflows!EK1269</f>
        <v>191.75304035875283</v>
      </c>
    </row>
    <row r="1270" spans="1:15" x14ac:dyDescent="0.25">
      <c r="A1270" s="2">
        <f>enflows!DN1270</f>
        <v>0</v>
      </c>
      <c r="B1270" s="24">
        <f>enflows!DO1270</f>
        <v>43.274533826258853</v>
      </c>
      <c r="C1270" s="24">
        <f>enflows!DP1270</f>
        <v>0</v>
      </c>
      <c r="D1270" s="2">
        <f>enflows!DQ1270</f>
        <v>0</v>
      </c>
      <c r="E1270" s="2">
        <f>enflows!DR1270</f>
        <v>0</v>
      </c>
      <c r="F1270" s="2">
        <f>enflows!DS1270</f>
        <v>0</v>
      </c>
      <c r="G1270" s="24">
        <f>enflows!DT1270</f>
        <v>9.2254661737411467</v>
      </c>
      <c r="H1270" s="24">
        <f>enflows!DU1270</f>
        <v>52.5</v>
      </c>
      <c r="I1270" s="24">
        <f>enflows!DV1270</f>
        <v>22.18900525823021</v>
      </c>
      <c r="J1270" s="2">
        <f>enflows!DW1270</f>
        <v>3000</v>
      </c>
      <c r="K1270" s="2">
        <f>enflows!DX1270</f>
        <v>16.48468194038308</v>
      </c>
      <c r="L1270" s="2">
        <f>enflows!DY1270</f>
        <v>3016.4846819403829</v>
      </c>
      <c r="M1270" s="2">
        <f>enflows!DZ1270</f>
        <v>3016.4846819403829</v>
      </c>
      <c r="N1270" s="2">
        <f>enflows!EA1270</f>
        <v>0</v>
      </c>
      <c r="O1270" s="24">
        <f>enflows!EK1270</f>
        <v>203.09991363504599</v>
      </c>
    </row>
    <row r="1271" spans="1:15" x14ac:dyDescent="0.25">
      <c r="A1271" s="2">
        <f>enflows!DN1271</f>
        <v>0</v>
      </c>
      <c r="B1271" s="24">
        <f>enflows!DO1271</f>
        <v>41.351698741681275</v>
      </c>
      <c r="C1271" s="24">
        <f>enflows!DP1271</f>
        <v>0</v>
      </c>
      <c r="D1271" s="2">
        <f>enflows!DQ1271</f>
        <v>0</v>
      </c>
      <c r="E1271" s="2">
        <f>enflows!DR1271</f>
        <v>0</v>
      </c>
      <c r="F1271" s="2">
        <f>enflows!DS1271</f>
        <v>0</v>
      </c>
      <c r="G1271" s="24">
        <f>enflows!DT1271</f>
        <v>11.148301258318725</v>
      </c>
      <c r="H1271" s="24">
        <f>enflows!DU1271</f>
        <v>52.5</v>
      </c>
      <c r="I1271" s="24">
        <f>enflows!DV1271</f>
        <v>33.337306516548935</v>
      </c>
      <c r="J1271" s="2">
        <f>enflows!DW1271</f>
        <v>3000</v>
      </c>
      <c r="K1271" s="2">
        <f>enflows!DX1271</f>
        <v>19.920532681811462</v>
      </c>
      <c r="L1271" s="2">
        <f>enflows!DY1271</f>
        <v>3019.9205326818114</v>
      </c>
      <c r="M1271" s="2">
        <f>enflows!DZ1271</f>
        <v>3019.9205326818114</v>
      </c>
      <c r="N1271" s="2">
        <f>enflows!EA1271</f>
        <v>0</v>
      </c>
      <c r="O1271" s="24">
        <f>enflows!EK1271</f>
        <v>206.80415807805045</v>
      </c>
    </row>
    <row r="1272" spans="1:15" x14ac:dyDescent="0.25">
      <c r="A1272" s="2">
        <f>enflows!DN1272</f>
        <v>0</v>
      </c>
      <c r="B1272" s="24">
        <f>enflows!DO1272</f>
        <v>15.349382979423599</v>
      </c>
      <c r="C1272" s="24">
        <f>enflows!DP1272</f>
        <v>0</v>
      </c>
      <c r="D1272" s="2">
        <f>enflows!DQ1272</f>
        <v>0</v>
      </c>
      <c r="E1272" s="2">
        <f>enflows!DR1272</f>
        <v>0</v>
      </c>
      <c r="F1272" s="2">
        <f>enflows!DS1272</f>
        <v>0</v>
      </c>
      <c r="G1272" s="24">
        <f>enflows!DT1272</f>
        <v>37.150617020576405</v>
      </c>
      <c r="H1272" s="24">
        <f>enflows!DU1272</f>
        <v>52.5</v>
      </c>
      <c r="I1272" s="24">
        <f>enflows!DV1272</f>
        <v>70.48792353712534</v>
      </c>
      <c r="J1272" s="2">
        <f>enflows!DW1272</f>
        <v>3000</v>
      </c>
      <c r="K1272" s="2">
        <f>enflows!DX1272</f>
        <v>66.383215106932084</v>
      </c>
      <c r="L1272" s="2">
        <f>enflows!DY1272</f>
        <v>3066.3832151069319</v>
      </c>
      <c r="M1272" s="2">
        <f>enflows!DZ1272</f>
        <v>3066.3832151069319</v>
      </c>
      <c r="N1272" s="2">
        <f>enflows!EA1272</f>
        <v>0</v>
      </c>
      <c r="O1272" s="24">
        <f>enflows!EK1272</f>
        <v>198.02702803160565</v>
      </c>
    </row>
    <row r="1273" spans="1:15" x14ac:dyDescent="0.25">
      <c r="A1273" s="2">
        <f>enflows!DN1273</f>
        <v>0</v>
      </c>
      <c r="B1273" s="24">
        <f>enflows!DO1273</f>
        <v>34.186738002976803</v>
      </c>
      <c r="C1273" s="24">
        <f>enflows!DP1273</f>
        <v>0</v>
      </c>
      <c r="D1273" s="2">
        <f>enflows!DQ1273</f>
        <v>0</v>
      </c>
      <c r="E1273" s="2">
        <f>enflows!DR1273</f>
        <v>0</v>
      </c>
      <c r="F1273" s="2">
        <f>enflows!DS1273</f>
        <v>0</v>
      </c>
      <c r="G1273" s="24">
        <f>enflows!DT1273</f>
        <v>18.313261997023197</v>
      </c>
      <c r="H1273" s="24">
        <f>enflows!DU1273</f>
        <v>52.5</v>
      </c>
      <c r="I1273" s="24">
        <f>enflows!DV1273</f>
        <v>88.801185534148544</v>
      </c>
      <c r="J1273" s="2">
        <f>enflows!DW1273</f>
        <v>3000</v>
      </c>
      <c r="K1273" s="2">
        <f>enflows!DX1273</f>
        <v>32.723365261596228</v>
      </c>
      <c r="L1273" s="2">
        <f>enflows!DY1273</f>
        <v>3032.7233652615964</v>
      </c>
      <c r="M1273" s="2">
        <f>enflows!DZ1273</f>
        <v>3032.7233652615964</v>
      </c>
      <c r="N1273" s="2">
        <f>enflows!EA1273</f>
        <v>0</v>
      </c>
      <c r="O1273" s="24">
        <f>enflows!EK1273</f>
        <v>179.84049556001267</v>
      </c>
    </row>
    <row r="1274" spans="1:15" x14ac:dyDescent="0.25">
      <c r="A1274" s="2">
        <f>enflows!DN1274</f>
        <v>0</v>
      </c>
      <c r="B1274" s="24">
        <f>enflows!DO1274</f>
        <v>25.819833242464519</v>
      </c>
      <c r="C1274" s="24">
        <f>enflows!DP1274</f>
        <v>0</v>
      </c>
      <c r="D1274" s="2">
        <f>enflows!DQ1274</f>
        <v>0</v>
      </c>
      <c r="E1274" s="2">
        <f>enflows!DR1274</f>
        <v>0</v>
      </c>
      <c r="F1274" s="2">
        <f>enflows!DS1274</f>
        <v>0</v>
      </c>
      <c r="G1274" s="24">
        <f>enflows!DT1274</f>
        <v>26.680166757535481</v>
      </c>
      <c r="H1274" s="24">
        <f>enflows!DU1274</f>
        <v>52.5</v>
      </c>
      <c r="I1274" s="24">
        <f>enflows!DV1274</f>
        <v>115.48135229168403</v>
      </c>
      <c r="J1274" s="2">
        <f>enflows!DW1274</f>
        <v>3000</v>
      </c>
      <c r="K1274" s="2">
        <f>enflows!DX1274</f>
        <v>47.673912063784528</v>
      </c>
      <c r="L1274" s="2">
        <f>enflows!DY1274</f>
        <v>3047.6739120637844</v>
      </c>
      <c r="M1274" s="2">
        <f>enflows!DZ1274</f>
        <v>3047.6739120637844</v>
      </c>
      <c r="N1274" s="2">
        <f>enflows!EA1274</f>
        <v>0</v>
      </c>
      <c r="O1274" s="24">
        <f>enflows!EK1274</f>
        <v>176.82604037794079</v>
      </c>
    </row>
    <row r="1275" spans="1:15" x14ac:dyDescent="0.25">
      <c r="A1275" s="2">
        <f>enflows!DN1275</f>
        <v>0</v>
      </c>
      <c r="B1275" s="24">
        <f>enflows!DO1275</f>
        <v>34.478151037389011</v>
      </c>
      <c r="C1275" s="24">
        <f>enflows!DP1275</f>
        <v>0</v>
      </c>
      <c r="D1275" s="2">
        <f>enflows!DQ1275</f>
        <v>0</v>
      </c>
      <c r="E1275" s="2">
        <f>enflows!DR1275</f>
        <v>0</v>
      </c>
      <c r="F1275" s="2">
        <f>enflows!DS1275</f>
        <v>0</v>
      </c>
      <c r="G1275" s="24">
        <f>enflows!DT1275</f>
        <v>18.021848962610989</v>
      </c>
      <c r="H1275" s="24">
        <f>enflows!DU1275</f>
        <v>52.5</v>
      </c>
      <c r="I1275" s="24">
        <f>enflows!DV1275</f>
        <v>133.50320125429502</v>
      </c>
      <c r="J1275" s="2">
        <f>enflows!DW1275</f>
        <v>3000</v>
      </c>
      <c r="K1275" s="2">
        <f>enflows!DX1275</f>
        <v>32.20264889939866</v>
      </c>
      <c r="L1275" s="2">
        <f>enflows!DY1275</f>
        <v>3032.2026488993988</v>
      </c>
      <c r="M1275" s="2">
        <f>enflows!DZ1275</f>
        <v>3032.2026488993988</v>
      </c>
      <c r="N1275" s="2">
        <f>enflows!EA1275</f>
        <v>0</v>
      </c>
      <c r="O1275" s="24">
        <f>enflows!EK1275</f>
        <v>177.11095672221387</v>
      </c>
    </row>
    <row r="1276" spans="1:15" x14ac:dyDescent="0.25">
      <c r="A1276" s="2">
        <f>enflows!DN1276</f>
        <v>0</v>
      </c>
      <c r="B1276" s="24">
        <f>enflows!DO1276</f>
        <v>21.527193044600271</v>
      </c>
      <c r="C1276" s="24">
        <f>enflows!DP1276</f>
        <v>0</v>
      </c>
      <c r="D1276" s="2">
        <f>enflows!DQ1276</f>
        <v>0</v>
      </c>
      <c r="E1276" s="2">
        <f>enflows!DR1276</f>
        <v>0</v>
      </c>
      <c r="F1276" s="2">
        <f>enflows!DS1276</f>
        <v>0</v>
      </c>
      <c r="G1276" s="24">
        <f>enflows!DT1276</f>
        <v>30.972806955399729</v>
      </c>
      <c r="H1276" s="24">
        <f>enflows!DU1276</f>
        <v>52.5</v>
      </c>
      <c r="I1276" s="24">
        <f>enflows!DV1276</f>
        <v>164.47600820969475</v>
      </c>
      <c r="J1276" s="2">
        <f>enflows!DW1276</f>
        <v>3000</v>
      </c>
      <c r="K1276" s="2">
        <f>enflows!DX1276</f>
        <v>55.344289583319593</v>
      </c>
      <c r="L1276" s="2">
        <f>enflows!DY1276</f>
        <v>3055.3442895833196</v>
      </c>
      <c r="M1276" s="2">
        <f>enflows!DZ1276</f>
        <v>3055.3442895833196</v>
      </c>
      <c r="N1276" s="2">
        <f>enflows!EA1276</f>
        <v>0</v>
      </c>
      <c r="O1276" s="24">
        <f>enflows!EK1276</f>
        <v>166.82179821124925</v>
      </c>
    </row>
    <row r="1277" spans="1:15" x14ac:dyDescent="0.25">
      <c r="A1277" s="2">
        <f>enflows!DN1277</f>
        <v>0</v>
      </c>
      <c r="B1277" s="24">
        <f>enflows!DO1277</f>
        <v>29.328441487379351</v>
      </c>
      <c r="C1277" s="24">
        <f>enflows!DP1277</f>
        <v>0</v>
      </c>
      <c r="D1277" s="2">
        <f>enflows!DQ1277</f>
        <v>0</v>
      </c>
      <c r="E1277" s="2">
        <f>enflows!DR1277</f>
        <v>0</v>
      </c>
      <c r="F1277" s="2">
        <f>enflows!DS1277</f>
        <v>0</v>
      </c>
      <c r="G1277" s="24">
        <f>enflows!DT1277</f>
        <v>23.171558512620649</v>
      </c>
      <c r="H1277" s="24">
        <f>enflows!DU1277</f>
        <v>52.5</v>
      </c>
      <c r="I1277" s="24">
        <f>enflows!DV1277</f>
        <v>187.64756672231539</v>
      </c>
      <c r="J1277" s="2">
        <f>enflows!DW1277</f>
        <v>3000</v>
      </c>
      <c r="K1277" s="2">
        <f>enflows!DX1277</f>
        <v>41.404495442275</v>
      </c>
      <c r="L1277" s="2">
        <f>enflows!DY1277</f>
        <v>3041.4044954422752</v>
      </c>
      <c r="M1277" s="2">
        <f>enflows!DZ1277</f>
        <v>3041.4044954422752</v>
      </c>
      <c r="N1277" s="2">
        <f>enflows!EA1277</f>
        <v>0</v>
      </c>
      <c r="O1277" s="24">
        <f>enflows!EK1277</f>
        <v>161.31609443825826</v>
      </c>
    </row>
    <row r="1278" spans="1:15" x14ac:dyDescent="0.25">
      <c r="A1278" s="2">
        <f>enflows!DN1278</f>
        <v>0</v>
      </c>
      <c r="B1278" s="24">
        <f>enflows!DO1278</f>
        <v>28.629966995487369</v>
      </c>
      <c r="C1278" s="24">
        <f>enflows!DP1278</f>
        <v>0</v>
      </c>
      <c r="D1278" s="2">
        <f>enflows!DQ1278</f>
        <v>0</v>
      </c>
      <c r="E1278" s="2">
        <f>enflows!DR1278</f>
        <v>0</v>
      </c>
      <c r="F1278" s="2">
        <f>enflows!DS1278</f>
        <v>0</v>
      </c>
      <c r="G1278" s="24">
        <f>enflows!DT1278</f>
        <v>23.870033004512631</v>
      </c>
      <c r="H1278" s="24">
        <f>enflows!DU1278</f>
        <v>52.5</v>
      </c>
      <c r="I1278" s="24">
        <f>enflows!DV1278</f>
        <v>211.51759972682802</v>
      </c>
      <c r="J1278" s="2">
        <f>enflows!DW1278</f>
        <v>3000</v>
      </c>
      <c r="K1278" s="2">
        <f>enflows!DX1278</f>
        <v>42.65257652841926</v>
      </c>
      <c r="L1278" s="2">
        <f>enflows!DY1278</f>
        <v>3042.6525765284191</v>
      </c>
      <c r="M1278" s="2">
        <f>enflows!DZ1278</f>
        <v>3042.6525765284191</v>
      </c>
      <c r="N1278" s="2">
        <f>enflows!EA1278</f>
        <v>0</v>
      </c>
      <c r="O1278" s="24">
        <f>enflows!EK1278</f>
        <v>156.8183137942747</v>
      </c>
    </row>
    <row r="1279" spans="1:15" x14ac:dyDescent="0.25">
      <c r="A1279" s="2">
        <f>enflows!DN1279</f>
        <v>0</v>
      </c>
      <c r="B1279" s="24">
        <f>enflows!DO1279</f>
        <v>226.24485613485913</v>
      </c>
      <c r="C1279" s="24">
        <f>enflows!DP1279</f>
        <v>0</v>
      </c>
      <c r="D1279" s="2">
        <f>enflows!DQ1279</f>
        <v>0</v>
      </c>
      <c r="E1279" s="2">
        <f>enflows!DR1279</f>
        <v>0</v>
      </c>
      <c r="F1279" s="2">
        <f>enflows!DS1279</f>
        <v>0</v>
      </c>
      <c r="G1279" s="24">
        <f>enflows!DT1279</f>
        <v>-173.74485613485913</v>
      </c>
      <c r="H1279" s="24">
        <f>enflows!DU1279</f>
        <v>52.5</v>
      </c>
      <c r="I1279" s="24">
        <f>enflows!DV1279</f>
        <v>37.77274359196889</v>
      </c>
      <c r="J1279" s="2">
        <f>enflows!DW1279</f>
        <v>3000</v>
      </c>
      <c r="K1279" s="2">
        <f>enflows!DX1279</f>
        <v>0</v>
      </c>
      <c r="L1279" s="2">
        <f>enflows!DY1279</f>
        <v>3000</v>
      </c>
      <c r="M1279" s="2">
        <f>enflows!DZ1279</f>
        <v>3000</v>
      </c>
      <c r="N1279" s="2">
        <f>enflows!EA1279</f>
        <v>0</v>
      </c>
      <c r="O1279" s="24">
        <f>enflows!EK1279</f>
        <v>153.18</v>
      </c>
    </row>
    <row r="1280" spans="1:15" x14ac:dyDescent="0.25">
      <c r="A1280" s="2">
        <f>enflows!DN1280</f>
        <v>0</v>
      </c>
      <c r="B1280" s="24">
        <f>enflows!DO1280</f>
        <v>34.719525289254932</v>
      </c>
      <c r="C1280" s="24">
        <f>enflows!DP1280</f>
        <v>0</v>
      </c>
      <c r="D1280" s="2">
        <f>enflows!DQ1280</f>
        <v>0</v>
      </c>
      <c r="E1280" s="2">
        <f>enflows!DR1280</f>
        <v>0</v>
      </c>
      <c r="F1280" s="2">
        <f>enflows!DS1280</f>
        <v>0</v>
      </c>
      <c r="G1280" s="24">
        <f>enflows!DT1280</f>
        <v>17.780474710745068</v>
      </c>
      <c r="H1280" s="24">
        <f>enflows!DU1280</f>
        <v>52.5</v>
      </c>
      <c r="I1280" s="24">
        <f>enflows!DV1280</f>
        <v>55.553218302713958</v>
      </c>
      <c r="J1280" s="2">
        <f>enflows!DW1280</f>
        <v>3000</v>
      </c>
      <c r="K1280" s="2">
        <f>enflows!DX1280</f>
        <v>31.771345191198726</v>
      </c>
      <c r="L1280" s="2">
        <f>enflows!DY1280</f>
        <v>3031.7713451911986</v>
      </c>
      <c r="M1280" s="2">
        <f>enflows!DZ1280</f>
        <v>3031.7713451911986</v>
      </c>
      <c r="N1280" s="2">
        <f>enflows!EA1280</f>
        <v>0</v>
      </c>
      <c r="O1280" s="24">
        <f>enflows!EK1280</f>
        <v>154.65065631820303</v>
      </c>
    </row>
    <row r="1281" spans="1:15" x14ac:dyDescent="0.25">
      <c r="A1281" s="2">
        <f>enflows!DN1281</f>
        <v>0</v>
      </c>
      <c r="B1281" s="24">
        <f>enflows!DO1281</f>
        <v>22.12602513992103</v>
      </c>
      <c r="C1281" s="24">
        <f>enflows!DP1281</f>
        <v>0</v>
      </c>
      <c r="D1281" s="2">
        <f>enflows!DQ1281</f>
        <v>0</v>
      </c>
      <c r="E1281" s="2">
        <f>enflows!DR1281</f>
        <v>0</v>
      </c>
      <c r="F1281" s="2">
        <f>enflows!DS1281</f>
        <v>0</v>
      </c>
      <c r="G1281" s="24">
        <f>enflows!DT1281</f>
        <v>30.37397486007897</v>
      </c>
      <c r="H1281" s="24">
        <f>enflows!DU1281</f>
        <v>52.5</v>
      </c>
      <c r="I1281" s="24">
        <f>enflows!DV1281</f>
        <v>85.927193162792932</v>
      </c>
      <c r="J1281" s="2">
        <f>enflows!DW1281</f>
        <v>3000</v>
      </c>
      <c r="K1281" s="2">
        <f>enflows!DX1281</f>
        <v>54.274256216859072</v>
      </c>
      <c r="L1281" s="2">
        <f>enflows!DY1281</f>
        <v>3054.2742562168592</v>
      </c>
      <c r="M1281" s="2">
        <f>enflows!DZ1281</f>
        <v>3054.2742562168592</v>
      </c>
      <c r="N1281" s="2">
        <f>enflows!EA1281</f>
        <v>0</v>
      </c>
      <c r="O1281" s="24">
        <f>enflows!EK1281</f>
        <v>154.57682010713526</v>
      </c>
    </row>
    <row r="1282" spans="1:15" x14ac:dyDescent="0.25">
      <c r="A1282" s="2">
        <f>enflows!DN1282</f>
        <v>0</v>
      </c>
      <c r="B1282" s="24">
        <f>enflows!DO1282</f>
        <v>29.325619896533972</v>
      </c>
      <c r="C1282" s="24">
        <f>enflows!DP1282</f>
        <v>0</v>
      </c>
      <c r="D1282" s="2">
        <f>enflows!DQ1282</f>
        <v>0</v>
      </c>
      <c r="E1282" s="2">
        <f>enflows!DR1282</f>
        <v>0</v>
      </c>
      <c r="F1282" s="2">
        <f>enflows!DS1282</f>
        <v>0</v>
      </c>
      <c r="G1282" s="24">
        <f>enflows!DT1282</f>
        <v>23.174380103466028</v>
      </c>
      <c r="H1282" s="24">
        <f>enflows!DU1282</f>
        <v>52.5</v>
      </c>
      <c r="I1282" s="24">
        <f>enflows!DV1282</f>
        <v>109.10157326625895</v>
      </c>
      <c r="J1282" s="2">
        <f>enflows!DW1282</f>
        <v>3000</v>
      </c>
      <c r="K1282" s="2">
        <f>enflows!DX1282</f>
        <v>41.409537250111697</v>
      </c>
      <c r="L1282" s="2">
        <f>enflows!DY1282</f>
        <v>3041.4095372501115</v>
      </c>
      <c r="M1282" s="2">
        <f>enflows!DZ1282</f>
        <v>3041.4095372501115</v>
      </c>
      <c r="N1282" s="2">
        <f>enflows!EA1282</f>
        <v>0</v>
      </c>
      <c r="O1282" s="24">
        <f>enflows!EK1282</f>
        <v>155.2031286858732</v>
      </c>
    </row>
    <row r="1283" spans="1:15" x14ac:dyDescent="0.25">
      <c r="A1283" s="2">
        <f>enflows!DN1283</f>
        <v>0</v>
      </c>
      <c r="B1283" s="24">
        <f>enflows!DO1283</f>
        <v>34.967404763287995</v>
      </c>
      <c r="C1283" s="24">
        <f>enflows!DP1283</f>
        <v>0</v>
      </c>
      <c r="D1283" s="2">
        <f>enflows!DQ1283</f>
        <v>0</v>
      </c>
      <c r="E1283" s="2">
        <f>enflows!DR1283</f>
        <v>0</v>
      </c>
      <c r="F1283" s="2">
        <f>enflows!DS1283</f>
        <v>0</v>
      </c>
      <c r="G1283" s="24">
        <f>enflows!DT1283</f>
        <v>17.532595236712005</v>
      </c>
      <c r="H1283" s="24">
        <f>enflows!DU1283</f>
        <v>52.5</v>
      </c>
      <c r="I1283" s="24">
        <f>enflows!DV1283</f>
        <v>126.63416850297097</v>
      </c>
      <c r="J1283" s="2">
        <f>enflows!DW1283</f>
        <v>3000</v>
      </c>
      <c r="K1283" s="2">
        <f>enflows!DX1283</f>
        <v>31.328417515563729</v>
      </c>
      <c r="L1283" s="2">
        <f>enflows!DY1283</f>
        <v>3031.3284175155636</v>
      </c>
      <c r="M1283" s="2">
        <f>enflows!DZ1283</f>
        <v>3025.9209922876003</v>
      </c>
      <c r="N1283" s="2">
        <f>enflows!EA1283</f>
        <v>0</v>
      </c>
      <c r="O1283" s="24">
        <f>enflows!EK1283</f>
        <v>158.25566789664148</v>
      </c>
    </row>
    <row r="1284" spans="1:15" x14ac:dyDescent="0.25">
      <c r="A1284" s="2">
        <f>enflows!DN1284</f>
        <v>0</v>
      </c>
      <c r="B1284" s="24">
        <f>enflows!DO1284</f>
        <v>48.176336823421693</v>
      </c>
      <c r="C1284" s="24">
        <f>enflows!DP1284</f>
        <v>0</v>
      </c>
      <c r="D1284" s="2">
        <f>enflows!DQ1284</f>
        <v>0</v>
      </c>
      <c r="E1284" s="2">
        <f>enflows!DR1284</f>
        <v>0</v>
      </c>
      <c r="F1284" s="2">
        <f>enflows!DS1284</f>
        <v>0</v>
      </c>
      <c r="G1284" s="24">
        <f>enflows!DT1284</f>
        <v>4.3236631765783073</v>
      </c>
      <c r="H1284" s="24">
        <f>enflows!DU1284</f>
        <v>52.5</v>
      </c>
      <c r="I1284" s="24">
        <f>enflows!DV1284</f>
        <v>130.95783167954926</v>
      </c>
      <c r="J1284" s="2">
        <f>enflows!DW1284</f>
        <v>3000</v>
      </c>
      <c r="K1284" s="2">
        <f>enflows!DX1284</f>
        <v>7.7258114593830189</v>
      </c>
      <c r="L1284" s="2">
        <f>enflows!DY1284</f>
        <v>3007.7258114593828</v>
      </c>
      <c r="M1284" s="2">
        <f>enflows!DZ1284</f>
        <v>2861.7253303043676</v>
      </c>
      <c r="N1284" s="2">
        <f>enflows!EA1284</f>
        <v>0</v>
      </c>
      <c r="O1284" s="24">
        <f>enflows!EK1284</f>
        <v>160.57140828337808</v>
      </c>
    </row>
    <row r="1285" spans="1:15" x14ac:dyDescent="0.25">
      <c r="A1285" s="2">
        <f>enflows!DN1285</f>
        <v>0</v>
      </c>
      <c r="B1285" s="24">
        <f>enflows!DO1285</f>
        <v>33.584637160419071</v>
      </c>
      <c r="C1285" s="24">
        <f>enflows!DP1285</f>
        <v>0</v>
      </c>
      <c r="D1285" s="2">
        <f>enflows!DQ1285</f>
        <v>0</v>
      </c>
      <c r="E1285" s="2">
        <f>enflows!DR1285</f>
        <v>0</v>
      </c>
      <c r="F1285" s="2">
        <f>enflows!DS1285</f>
        <v>0</v>
      </c>
      <c r="G1285" s="24">
        <f>enflows!DT1285</f>
        <v>18.915362839580926</v>
      </c>
      <c r="H1285" s="24">
        <f>enflows!DU1285</f>
        <v>52.5</v>
      </c>
      <c r="I1285" s="24">
        <f>enflows!DV1285</f>
        <v>149.87319451913018</v>
      </c>
      <c r="J1285" s="2">
        <f>enflows!DW1285</f>
        <v>3000</v>
      </c>
      <c r="K1285" s="2">
        <f>enflows!DX1285</f>
        <v>33.799239444935822</v>
      </c>
      <c r="L1285" s="2">
        <f>enflows!DY1285</f>
        <v>3033.7992394449357</v>
      </c>
      <c r="M1285" s="2">
        <f>enflows!DZ1285</f>
        <v>2671.5017491713793</v>
      </c>
      <c r="N1285" s="2">
        <f>enflows!EA1285</f>
        <v>0</v>
      </c>
      <c r="O1285" s="24">
        <f>enflows!EK1285</f>
        <v>156.46985744896767</v>
      </c>
    </row>
    <row r="1286" spans="1:15" x14ac:dyDescent="0.25">
      <c r="A1286" s="2">
        <f>enflows!DN1286</f>
        <v>0</v>
      </c>
      <c r="B1286" s="24">
        <f>enflows!DO1286</f>
        <v>52.497689764289873</v>
      </c>
      <c r="C1286" s="24">
        <f>enflows!DP1286</f>
        <v>0</v>
      </c>
      <c r="D1286" s="2">
        <f>enflows!DQ1286</f>
        <v>0</v>
      </c>
      <c r="E1286" s="2">
        <f>enflows!DR1286</f>
        <v>0</v>
      </c>
      <c r="F1286" s="2">
        <f>enflows!DS1286</f>
        <v>0</v>
      </c>
      <c r="G1286" s="24">
        <f>enflows!DT1286</f>
        <v>2.3102357101265625E-3</v>
      </c>
      <c r="H1286" s="24">
        <f>enflows!DU1286</f>
        <v>52.5</v>
      </c>
      <c r="I1286" s="24">
        <f>enflows!DV1286</f>
        <v>149.87550475484031</v>
      </c>
      <c r="J1286" s="2">
        <f>enflows!DW1286</f>
        <v>3000</v>
      </c>
      <c r="K1286" s="2">
        <f>enflows!DX1286</f>
        <v>4.1280841717408479E-3</v>
      </c>
      <c r="L1286" s="2">
        <f>enflows!DY1286</f>
        <v>3000.004128084172</v>
      </c>
      <c r="M1286" s="2">
        <f>enflows!DZ1286</f>
        <v>2394.3725025522572</v>
      </c>
      <c r="N1286" s="2">
        <f>enflows!EA1286</f>
        <v>0</v>
      </c>
      <c r="O1286" s="24">
        <f>enflows!EK1286</f>
        <v>158.41168476885733</v>
      </c>
    </row>
    <row r="1287" spans="1:15" x14ac:dyDescent="0.25">
      <c r="A1287" s="2">
        <f>enflows!DN1287</f>
        <v>0</v>
      </c>
      <c r="B1287" s="24">
        <f>enflows!DO1287</f>
        <v>39.367665762959284</v>
      </c>
      <c r="C1287" s="24">
        <f>enflows!DP1287</f>
        <v>0</v>
      </c>
      <c r="D1287" s="2">
        <f>enflows!DQ1287</f>
        <v>0</v>
      </c>
      <c r="E1287" s="2">
        <f>enflows!DR1287</f>
        <v>0</v>
      </c>
      <c r="F1287" s="2">
        <f>enflows!DS1287</f>
        <v>0</v>
      </c>
      <c r="G1287" s="24">
        <f>enflows!DT1287</f>
        <v>13.13233423704072</v>
      </c>
      <c r="H1287" s="24">
        <f>enflows!DU1287</f>
        <v>52.5</v>
      </c>
      <c r="I1287" s="24">
        <f>enflows!DV1287</f>
        <v>163.00783899188104</v>
      </c>
      <c r="J1287" s="2">
        <f>enflows!DW1287</f>
        <v>3000</v>
      </c>
      <c r="K1287" s="2">
        <f>enflows!DX1287</f>
        <v>23.465735926559777</v>
      </c>
      <c r="L1287" s="2">
        <f>enflows!DY1287</f>
        <v>3023.4657359265602</v>
      </c>
      <c r="M1287" s="2">
        <f>enflows!DZ1287</f>
        <v>2277.2410544675936</v>
      </c>
      <c r="N1287" s="2">
        <f>enflows!EA1287</f>
        <v>0</v>
      </c>
      <c r="O1287" s="24">
        <f>enflows!EK1287</f>
        <v>127.38886458691718</v>
      </c>
    </row>
    <row r="1288" spans="1:15" x14ac:dyDescent="0.25">
      <c r="A1288" s="2">
        <f>enflows!DN1288</f>
        <v>0</v>
      </c>
      <c r="B1288" s="24">
        <f>enflows!DO1288</f>
        <v>215.50783899188104</v>
      </c>
      <c r="C1288" s="24">
        <f>enflows!DP1288</f>
        <v>0</v>
      </c>
      <c r="D1288" s="2">
        <f>enflows!DQ1288</f>
        <v>0</v>
      </c>
      <c r="E1288" s="2">
        <f>enflows!DR1288</f>
        <v>0</v>
      </c>
      <c r="F1288" s="2">
        <f>enflows!DS1288</f>
        <v>0</v>
      </c>
      <c r="G1288" s="24">
        <f>enflows!DT1288</f>
        <v>-163.00783899188104</v>
      </c>
      <c r="H1288" s="24">
        <f>enflows!DU1288</f>
        <v>52.5</v>
      </c>
      <c r="I1288" s="24">
        <f>enflows!DV1288</f>
        <v>0</v>
      </c>
      <c r="J1288" s="2">
        <f>enflows!DW1288</f>
        <v>3000</v>
      </c>
      <c r="K1288" s="2">
        <f>enflows!DX1288</f>
        <v>0</v>
      </c>
      <c r="L1288" s="2">
        <f>enflows!DY1288</f>
        <v>3000</v>
      </c>
      <c r="M1288" s="2">
        <f>enflows!DZ1288</f>
        <v>2145.626813981763</v>
      </c>
      <c r="N1288" s="2">
        <f>enflows!EA1288</f>
        <v>0</v>
      </c>
      <c r="O1288" s="24">
        <f>enflows!EK1288</f>
        <v>113.76113367731308</v>
      </c>
    </row>
    <row r="1289" spans="1:15" x14ac:dyDescent="0.25">
      <c r="A1289" s="2">
        <f>enflows!DN1289</f>
        <v>0</v>
      </c>
      <c r="B1289" s="24">
        <f>enflows!DO1289</f>
        <v>30.46061420895661</v>
      </c>
      <c r="C1289" s="24">
        <f>enflows!DP1289</f>
        <v>0</v>
      </c>
      <c r="D1289" s="2">
        <f>enflows!DQ1289</f>
        <v>0</v>
      </c>
      <c r="E1289" s="2">
        <f>enflows!DR1289</f>
        <v>0</v>
      </c>
      <c r="F1289" s="2">
        <f>enflows!DS1289</f>
        <v>0</v>
      </c>
      <c r="G1289" s="24">
        <f>enflows!DT1289</f>
        <v>22.039385791043394</v>
      </c>
      <c r="H1289" s="24">
        <f>enflows!DU1289</f>
        <v>52.5</v>
      </c>
      <c r="I1289" s="24">
        <f>enflows!DV1289</f>
        <v>22.039385791043394</v>
      </c>
      <c r="J1289" s="2">
        <f>enflows!DW1289</f>
        <v>3000</v>
      </c>
      <c r="K1289" s="2">
        <f>enflows!DX1289</f>
        <v>39.381453260417381</v>
      </c>
      <c r="L1289" s="2">
        <f>enflows!DY1289</f>
        <v>3039.3814532604174</v>
      </c>
      <c r="M1289" s="2">
        <f>enflows!DZ1289</f>
        <v>2179.6008420142171</v>
      </c>
      <c r="N1289" s="2">
        <f>enflows!EA1289</f>
        <v>0</v>
      </c>
      <c r="O1289" s="24">
        <f>enflows!EK1289</f>
        <v>110.41857865644023</v>
      </c>
    </row>
    <row r="1290" spans="1:15" x14ac:dyDescent="0.25">
      <c r="A1290" s="2">
        <f>enflows!DN1290</f>
        <v>0</v>
      </c>
      <c r="B1290" s="24">
        <f>enflows!DO1290</f>
        <v>48.036115472228175</v>
      </c>
      <c r="C1290" s="24">
        <f>enflows!DP1290</f>
        <v>0</v>
      </c>
      <c r="D1290" s="2">
        <f>enflows!DQ1290</f>
        <v>0</v>
      </c>
      <c r="E1290" s="2">
        <f>enflows!DR1290</f>
        <v>0</v>
      </c>
      <c r="F1290" s="2">
        <f>enflows!DS1290</f>
        <v>0</v>
      </c>
      <c r="G1290" s="24">
        <f>enflows!DT1290</f>
        <v>4.4638845277718247</v>
      </c>
      <c r="H1290" s="24">
        <f>enflows!DU1290</f>
        <v>52.5</v>
      </c>
      <c r="I1290" s="24">
        <f>enflows!DV1290</f>
        <v>26.503270318815218</v>
      </c>
      <c r="J1290" s="2">
        <f>enflows!DW1290</f>
        <v>3000</v>
      </c>
      <c r="K1290" s="2">
        <f>enflows!DX1290</f>
        <v>7.9763683778241949</v>
      </c>
      <c r="L1290" s="2">
        <f>enflows!DY1290</f>
        <v>3007.9763683778237</v>
      </c>
      <c r="M1290" s="2">
        <f>enflows!DZ1290</f>
        <v>2294.1962382866386</v>
      </c>
      <c r="N1290" s="2">
        <f>enflows!EA1290</f>
        <v>0</v>
      </c>
      <c r="O1290" s="24">
        <f>enflows!EK1290</f>
        <v>115.44395471058365</v>
      </c>
    </row>
    <row r="1291" spans="1:15" x14ac:dyDescent="0.25">
      <c r="A1291" s="2">
        <f>enflows!DN1291</f>
        <v>0</v>
      </c>
      <c r="B1291" s="24">
        <f>enflows!DO1291</f>
        <v>42.313638097086908</v>
      </c>
      <c r="C1291" s="24">
        <f>enflows!DP1291</f>
        <v>0</v>
      </c>
      <c r="D1291" s="2">
        <f>enflows!DQ1291</f>
        <v>0</v>
      </c>
      <c r="E1291" s="2">
        <f>enflows!DR1291</f>
        <v>0</v>
      </c>
      <c r="F1291" s="2">
        <f>enflows!DS1291</f>
        <v>0</v>
      </c>
      <c r="G1291" s="24">
        <f>enflows!DT1291</f>
        <v>10.186361902913092</v>
      </c>
      <c r="H1291" s="24">
        <f>enflows!DU1291</f>
        <v>52.5</v>
      </c>
      <c r="I1291" s="24">
        <f>enflows!DV1291</f>
        <v>36.68963222172831</v>
      </c>
      <c r="J1291" s="2">
        <f>enflows!DW1291</f>
        <v>3000</v>
      </c>
      <c r="K1291" s="2">
        <f>enflows!DX1291</f>
        <v>18.201674900409127</v>
      </c>
      <c r="L1291" s="2">
        <f>enflows!DY1291</f>
        <v>3018.2016749004097</v>
      </c>
      <c r="M1291" s="2">
        <f>enflows!DZ1291</f>
        <v>2439.6071755083121</v>
      </c>
      <c r="N1291" s="2">
        <f>enflows!EA1291</f>
        <v>0</v>
      </c>
      <c r="O1291" s="24">
        <f>enflows!EK1291</f>
        <v>123.49291522423076</v>
      </c>
    </row>
    <row r="1292" spans="1:15" x14ac:dyDescent="0.25">
      <c r="A1292" s="2">
        <f>enflows!DN1292</f>
        <v>0</v>
      </c>
      <c r="B1292" s="24">
        <f>enflows!DO1292</f>
        <v>41.271231150198169</v>
      </c>
      <c r="C1292" s="24">
        <f>enflows!DP1292</f>
        <v>0</v>
      </c>
      <c r="D1292" s="2">
        <f>enflows!DQ1292</f>
        <v>0</v>
      </c>
      <c r="E1292" s="2">
        <f>enflows!DR1292</f>
        <v>0</v>
      </c>
      <c r="F1292" s="2">
        <f>enflows!DS1292</f>
        <v>0</v>
      </c>
      <c r="G1292" s="24">
        <f>enflows!DT1292</f>
        <v>11.228768849801831</v>
      </c>
      <c r="H1292" s="24">
        <f>enflows!DU1292</f>
        <v>52.5</v>
      </c>
      <c r="I1292" s="24">
        <f>enflows!DV1292</f>
        <v>47.918401071530141</v>
      </c>
      <c r="J1292" s="2">
        <f>enflows!DW1292</f>
        <v>3000</v>
      </c>
      <c r="K1292" s="2">
        <f>enflows!DX1292</f>
        <v>20.064317573233353</v>
      </c>
      <c r="L1292" s="2">
        <f>enflows!DY1292</f>
        <v>3020.0643175732334</v>
      </c>
      <c r="M1292" s="2">
        <f>enflows!DZ1292</f>
        <v>2663.1742525276409</v>
      </c>
      <c r="N1292" s="2">
        <f>enflows!EA1292</f>
        <v>0</v>
      </c>
      <c r="O1292" s="24">
        <f>enflows!EK1292</f>
        <v>134.49029975264585</v>
      </c>
    </row>
    <row r="1293" spans="1:15" x14ac:dyDescent="0.25">
      <c r="A1293" s="2">
        <f>enflows!DN1293</f>
        <v>0</v>
      </c>
      <c r="B1293" s="24">
        <f>enflows!DO1293</f>
        <v>31.221695982479623</v>
      </c>
      <c r="C1293" s="24">
        <f>enflows!DP1293</f>
        <v>0</v>
      </c>
      <c r="D1293" s="2">
        <f>enflows!DQ1293</f>
        <v>0</v>
      </c>
      <c r="E1293" s="2">
        <f>enflows!DR1293</f>
        <v>0</v>
      </c>
      <c r="F1293" s="2">
        <f>enflows!DS1293</f>
        <v>0</v>
      </c>
      <c r="G1293" s="24">
        <f>enflows!DT1293</f>
        <v>21.278304017520377</v>
      </c>
      <c r="H1293" s="24">
        <f>enflows!DU1293</f>
        <v>52.5</v>
      </c>
      <c r="I1293" s="24">
        <f>enflows!DV1293</f>
        <v>69.196705089050511</v>
      </c>
      <c r="J1293" s="2">
        <f>enflows!DW1293</f>
        <v>3000</v>
      </c>
      <c r="K1293" s="2">
        <f>enflows!DX1293</f>
        <v>38.021501282829469</v>
      </c>
      <c r="L1293" s="2">
        <f>enflows!DY1293</f>
        <v>3038.0215012828294</v>
      </c>
      <c r="M1293" s="2">
        <f>enflows!DZ1293</f>
        <v>2940.6878471794857</v>
      </c>
      <c r="N1293" s="2">
        <f>enflows!EA1293</f>
        <v>0</v>
      </c>
      <c r="O1293" s="24">
        <f>enflows!EK1293</f>
        <v>177.8233941189435</v>
      </c>
    </row>
    <row r="1294" spans="1:15" x14ac:dyDescent="0.25">
      <c r="A1294" s="2">
        <f>enflows!DN1294</f>
        <v>0</v>
      </c>
      <c r="B1294" s="24">
        <f>enflows!DO1294</f>
        <v>50.778712284364744</v>
      </c>
      <c r="C1294" s="24">
        <f>enflows!DP1294</f>
        <v>0</v>
      </c>
      <c r="D1294" s="2">
        <f>enflows!DQ1294</f>
        <v>0</v>
      </c>
      <c r="E1294" s="2">
        <f>enflows!DR1294</f>
        <v>0</v>
      </c>
      <c r="F1294" s="2">
        <f>enflows!DS1294</f>
        <v>0</v>
      </c>
      <c r="G1294" s="24">
        <f>enflows!DT1294</f>
        <v>1.7212877156352562</v>
      </c>
      <c r="H1294" s="24">
        <f>enflows!DU1294</f>
        <v>52.5</v>
      </c>
      <c r="I1294" s="24">
        <f>enflows!DV1294</f>
        <v>70.917992804685767</v>
      </c>
      <c r="J1294" s="2">
        <f>enflows!DW1294</f>
        <v>3000</v>
      </c>
      <c r="K1294" s="2">
        <f>enflows!DX1294</f>
        <v>3.0757123798145223</v>
      </c>
      <c r="L1294" s="2">
        <f>enflows!DY1294</f>
        <v>3003.0757123798144</v>
      </c>
      <c r="M1294" s="2">
        <f>enflows!DZ1294</f>
        <v>3003.0757123798144</v>
      </c>
      <c r="N1294" s="2">
        <f>enflows!EA1294</f>
        <v>0</v>
      </c>
      <c r="O1294" s="24">
        <f>enflows!EK1294</f>
        <v>187.6622012666146</v>
      </c>
    </row>
    <row r="1295" spans="1:15" x14ac:dyDescent="0.25">
      <c r="A1295" s="2">
        <f>enflows!DN1295</f>
        <v>0</v>
      </c>
      <c r="B1295" s="24">
        <f>enflows!DO1295</f>
        <v>37.928490056687835</v>
      </c>
      <c r="C1295" s="24">
        <f>enflows!DP1295</f>
        <v>0</v>
      </c>
      <c r="D1295" s="2">
        <f>enflows!DQ1295</f>
        <v>0</v>
      </c>
      <c r="E1295" s="2">
        <f>enflows!DR1295</f>
        <v>0</v>
      </c>
      <c r="F1295" s="2">
        <f>enflows!DS1295</f>
        <v>0</v>
      </c>
      <c r="G1295" s="24">
        <f>enflows!DT1295</f>
        <v>14.571509943312165</v>
      </c>
      <c r="H1295" s="24">
        <f>enflows!DU1295</f>
        <v>52.5</v>
      </c>
      <c r="I1295" s="24">
        <f>enflows!DV1295</f>
        <v>85.489502747997932</v>
      </c>
      <c r="J1295" s="2">
        <f>enflows!DW1295</f>
        <v>3000</v>
      </c>
      <c r="K1295" s="2">
        <f>enflows!DX1295</f>
        <v>26.037351639783964</v>
      </c>
      <c r="L1295" s="2">
        <f>enflows!DY1295</f>
        <v>3026.037351639784</v>
      </c>
      <c r="M1295" s="2">
        <f>enflows!DZ1295</f>
        <v>3026.037351639784</v>
      </c>
      <c r="N1295" s="2">
        <f>enflows!EA1295</f>
        <v>0</v>
      </c>
      <c r="O1295" s="24">
        <f>enflows!EK1295</f>
        <v>203.34971003019351</v>
      </c>
    </row>
    <row r="1296" spans="1:15" x14ac:dyDescent="0.25">
      <c r="A1296" s="2">
        <f>enflows!DN1296</f>
        <v>0</v>
      </c>
      <c r="B1296" s="24">
        <f>enflows!DO1296</f>
        <v>28.901013286024792</v>
      </c>
      <c r="C1296" s="24">
        <f>enflows!DP1296</f>
        <v>0</v>
      </c>
      <c r="D1296" s="2">
        <f>enflows!DQ1296</f>
        <v>0</v>
      </c>
      <c r="E1296" s="2">
        <f>enflows!DR1296</f>
        <v>0</v>
      </c>
      <c r="F1296" s="2">
        <f>enflows!DS1296</f>
        <v>0</v>
      </c>
      <c r="G1296" s="24">
        <f>enflows!DT1296</f>
        <v>23.598986713975208</v>
      </c>
      <c r="H1296" s="24">
        <f>enflows!DU1296</f>
        <v>52.5</v>
      </c>
      <c r="I1296" s="24">
        <f>enflows!DV1296</f>
        <v>109.08848946197314</v>
      </c>
      <c r="J1296" s="2">
        <f>enflows!DW1296</f>
        <v>3000</v>
      </c>
      <c r="K1296" s="2">
        <f>enflows!DX1296</f>
        <v>42.168252830680508</v>
      </c>
      <c r="L1296" s="2">
        <f>enflows!DY1296</f>
        <v>3042.1682528306806</v>
      </c>
      <c r="M1296" s="2">
        <f>enflows!DZ1296</f>
        <v>3042.1682528306806</v>
      </c>
      <c r="N1296" s="2">
        <f>enflows!EA1296</f>
        <v>0</v>
      </c>
      <c r="O1296" s="24">
        <f>enflows!EK1296</f>
        <v>200.69183963923999</v>
      </c>
    </row>
    <row r="1297" spans="1:15" x14ac:dyDescent="0.25">
      <c r="A1297" s="2">
        <f>enflows!DN1297</f>
        <v>0</v>
      </c>
      <c r="B1297" s="24">
        <f>enflows!DO1297</f>
        <v>161.58848946197315</v>
      </c>
      <c r="C1297" s="24">
        <f>enflows!DP1297</f>
        <v>0</v>
      </c>
      <c r="D1297" s="2">
        <f>enflows!DQ1297</f>
        <v>0</v>
      </c>
      <c r="E1297" s="2">
        <f>enflows!DR1297</f>
        <v>0</v>
      </c>
      <c r="F1297" s="2">
        <f>enflows!DS1297</f>
        <v>0</v>
      </c>
      <c r="G1297" s="24">
        <f>enflows!DT1297</f>
        <v>-109.08848946197314</v>
      </c>
      <c r="H1297" s="24">
        <f>enflows!DU1297</f>
        <v>52.5</v>
      </c>
      <c r="I1297" s="24">
        <f>enflows!DV1297</f>
        <v>0</v>
      </c>
      <c r="J1297" s="2">
        <f>enflows!DW1297</f>
        <v>3000</v>
      </c>
      <c r="K1297" s="2">
        <f>enflows!DX1297</f>
        <v>0</v>
      </c>
      <c r="L1297" s="2">
        <f>enflows!DY1297</f>
        <v>3000</v>
      </c>
      <c r="M1297" s="2">
        <f>enflows!DZ1297</f>
        <v>3000</v>
      </c>
      <c r="N1297" s="2">
        <f>enflows!EA1297</f>
        <v>0</v>
      </c>
      <c r="O1297" s="24">
        <f>enflows!EK1297</f>
        <v>185.97</v>
      </c>
    </row>
    <row r="1298" spans="1:15" x14ac:dyDescent="0.25">
      <c r="A1298" s="2">
        <f>enflows!DN1298</f>
        <v>0</v>
      </c>
      <c r="B1298" s="24">
        <f>enflows!DO1298</f>
        <v>24.347926266660728</v>
      </c>
      <c r="C1298" s="24">
        <f>enflows!DP1298</f>
        <v>0</v>
      </c>
      <c r="D1298" s="2">
        <f>enflows!DQ1298</f>
        <v>0</v>
      </c>
      <c r="E1298" s="2">
        <f>enflows!DR1298</f>
        <v>0</v>
      </c>
      <c r="F1298" s="2">
        <f>enflows!DS1298</f>
        <v>0</v>
      </c>
      <c r="G1298" s="24">
        <f>enflows!DT1298</f>
        <v>28.152073733339272</v>
      </c>
      <c r="H1298" s="24">
        <f>enflows!DU1298</f>
        <v>52.5</v>
      </c>
      <c r="I1298" s="24">
        <f>enflows!DV1298</f>
        <v>28.152073733339272</v>
      </c>
      <c r="J1298" s="2">
        <f>enflows!DW1298</f>
        <v>3000</v>
      </c>
      <c r="K1298" s="2">
        <f>enflows!DX1298</f>
        <v>50.304014205508281</v>
      </c>
      <c r="L1298" s="2">
        <f>enflows!DY1298</f>
        <v>3050.3040142055083</v>
      </c>
      <c r="M1298" s="2">
        <f>enflows!DZ1298</f>
        <v>3050.3040142055083</v>
      </c>
      <c r="N1298" s="2">
        <f>enflows!EA1298</f>
        <v>0</v>
      </c>
      <c r="O1298" s="24">
        <f>enflows!EK1298</f>
        <v>168.83432718627489</v>
      </c>
    </row>
    <row r="1299" spans="1:15" x14ac:dyDescent="0.25">
      <c r="A1299" s="2">
        <f>enflows!DN1299</f>
        <v>0</v>
      </c>
      <c r="B1299" s="24">
        <f>enflows!DO1299</f>
        <v>27.178962567443381</v>
      </c>
      <c r="C1299" s="24">
        <f>enflows!DP1299</f>
        <v>0</v>
      </c>
      <c r="D1299" s="2">
        <f>enflows!DQ1299</f>
        <v>0</v>
      </c>
      <c r="E1299" s="2">
        <f>enflows!DR1299</f>
        <v>0</v>
      </c>
      <c r="F1299" s="2">
        <f>enflows!DS1299</f>
        <v>0</v>
      </c>
      <c r="G1299" s="24">
        <f>enflows!DT1299</f>
        <v>25.321037432556619</v>
      </c>
      <c r="H1299" s="24">
        <f>enflows!DU1299</f>
        <v>52.5</v>
      </c>
      <c r="I1299" s="24">
        <f>enflows!DV1299</f>
        <v>53.473111165895887</v>
      </c>
      <c r="J1299" s="2">
        <f>enflows!DW1299</f>
        <v>3000</v>
      </c>
      <c r="K1299" s="2">
        <f>enflows!DX1299</f>
        <v>45.245328595352774</v>
      </c>
      <c r="L1299" s="2">
        <f>enflows!DY1299</f>
        <v>3045.2453285953529</v>
      </c>
      <c r="M1299" s="2">
        <f>enflows!DZ1299</f>
        <v>3045.2453285953529</v>
      </c>
      <c r="N1299" s="2">
        <f>enflows!EA1299</f>
        <v>0</v>
      </c>
      <c r="O1299" s="24">
        <f>enflows!EK1299</f>
        <v>172.33043314521103</v>
      </c>
    </row>
    <row r="1300" spans="1:15" x14ac:dyDescent="0.25">
      <c r="A1300" s="2">
        <f>enflows!DN1300</f>
        <v>0</v>
      </c>
      <c r="B1300" s="24">
        <f>enflows!DO1300</f>
        <v>29.734067404292759</v>
      </c>
      <c r="C1300" s="24">
        <f>enflows!DP1300</f>
        <v>0</v>
      </c>
      <c r="D1300" s="2">
        <f>enflows!DQ1300</f>
        <v>0</v>
      </c>
      <c r="E1300" s="2">
        <f>enflows!DR1300</f>
        <v>0</v>
      </c>
      <c r="F1300" s="2">
        <f>enflows!DS1300</f>
        <v>0</v>
      </c>
      <c r="G1300" s="24">
        <f>enflows!DT1300</f>
        <v>22.765932595707241</v>
      </c>
      <c r="H1300" s="24">
        <f>enflows!DU1300</f>
        <v>52.5</v>
      </c>
      <c r="I1300" s="24">
        <f>enflows!DV1300</f>
        <v>76.239043761603128</v>
      </c>
      <c r="J1300" s="2">
        <f>enflows!DW1300</f>
        <v>3000</v>
      </c>
      <c r="K1300" s="2">
        <f>enflows!DX1300</f>
        <v>40.679695838529639</v>
      </c>
      <c r="L1300" s="2">
        <f>enflows!DY1300</f>
        <v>3040.6796958385298</v>
      </c>
      <c r="M1300" s="2">
        <f>enflows!DZ1300</f>
        <v>3040.6796958385298</v>
      </c>
      <c r="N1300" s="2">
        <f>enflows!EA1300</f>
        <v>0</v>
      </c>
      <c r="O1300" s="24">
        <f>enflows!EK1300</f>
        <v>164.19670357528062</v>
      </c>
    </row>
    <row r="1301" spans="1:15" x14ac:dyDescent="0.25">
      <c r="A1301" s="2">
        <f>enflows!DN1301</f>
        <v>0</v>
      </c>
      <c r="B1301" s="24">
        <f>enflows!DO1301</f>
        <v>25.763089192842571</v>
      </c>
      <c r="C1301" s="24">
        <f>enflows!DP1301</f>
        <v>0</v>
      </c>
      <c r="D1301" s="2">
        <f>enflows!DQ1301</f>
        <v>0</v>
      </c>
      <c r="E1301" s="2">
        <f>enflows!DR1301</f>
        <v>0</v>
      </c>
      <c r="F1301" s="2">
        <f>enflows!DS1301</f>
        <v>0</v>
      </c>
      <c r="G1301" s="24">
        <f>enflows!DT1301</f>
        <v>26.736910807157429</v>
      </c>
      <c r="H1301" s="24">
        <f>enflows!DU1301</f>
        <v>52.5</v>
      </c>
      <c r="I1301" s="24">
        <f>enflows!DV1301</f>
        <v>102.97595456876056</v>
      </c>
      <c r="J1301" s="2">
        <f>enflows!DW1301</f>
        <v>3000</v>
      </c>
      <c r="K1301" s="2">
        <f>enflows!DX1301</f>
        <v>47.775306138881746</v>
      </c>
      <c r="L1301" s="2">
        <f>enflows!DY1301</f>
        <v>3047.7753061388817</v>
      </c>
      <c r="M1301" s="2">
        <f>enflows!DZ1301</f>
        <v>3047.7753061388817</v>
      </c>
      <c r="N1301" s="2">
        <f>enflows!EA1301</f>
        <v>0</v>
      </c>
      <c r="O1301" s="24">
        <f>enflows!EK1301</f>
        <v>160.98349167025572</v>
      </c>
    </row>
    <row r="1302" spans="1:15" x14ac:dyDescent="0.25">
      <c r="A1302" s="2">
        <f>enflows!DN1302</f>
        <v>0</v>
      </c>
      <c r="B1302" s="24">
        <f>enflows!DO1302</f>
        <v>36.734231227011527</v>
      </c>
      <c r="C1302" s="24">
        <f>enflows!DP1302</f>
        <v>0</v>
      </c>
      <c r="D1302" s="2">
        <f>enflows!DQ1302</f>
        <v>0</v>
      </c>
      <c r="E1302" s="2">
        <f>enflows!DR1302</f>
        <v>0</v>
      </c>
      <c r="F1302" s="2">
        <f>enflows!DS1302</f>
        <v>0</v>
      </c>
      <c r="G1302" s="24">
        <f>enflows!DT1302</f>
        <v>15.765768772988473</v>
      </c>
      <c r="H1302" s="24">
        <f>enflows!DU1302</f>
        <v>52.5</v>
      </c>
      <c r="I1302" s="24">
        <f>enflows!DV1302</f>
        <v>118.74172334174904</v>
      </c>
      <c r="J1302" s="2">
        <f>enflows!DW1302</f>
        <v>3000</v>
      </c>
      <c r="K1302" s="2">
        <f>enflows!DX1302</f>
        <v>28.171333445250227</v>
      </c>
      <c r="L1302" s="2">
        <f>enflows!DY1302</f>
        <v>3028.1713334452502</v>
      </c>
      <c r="M1302" s="2">
        <f>enflows!DZ1302</f>
        <v>3028.1713334452502</v>
      </c>
      <c r="N1302" s="2">
        <f>enflows!EA1302</f>
        <v>0</v>
      </c>
      <c r="O1302" s="24">
        <f>enflows!EK1302</f>
        <v>158.91843157920673</v>
      </c>
    </row>
    <row r="1303" spans="1:15" x14ac:dyDescent="0.25">
      <c r="A1303" s="2">
        <f>enflows!DN1303</f>
        <v>0</v>
      </c>
      <c r="B1303" s="24">
        <f>enflows!DO1303</f>
        <v>26.143247451574446</v>
      </c>
      <c r="C1303" s="24">
        <f>enflows!DP1303</f>
        <v>0</v>
      </c>
      <c r="D1303" s="2">
        <f>enflows!DQ1303</f>
        <v>0</v>
      </c>
      <c r="E1303" s="2">
        <f>enflows!DR1303</f>
        <v>0</v>
      </c>
      <c r="F1303" s="2">
        <f>enflows!DS1303</f>
        <v>0</v>
      </c>
      <c r="G1303" s="24">
        <f>enflows!DT1303</f>
        <v>26.356752548425554</v>
      </c>
      <c r="H1303" s="24">
        <f>enflows!DU1303</f>
        <v>52.5</v>
      </c>
      <c r="I1303" s="24">
        <f>enflows!DV1303</f>
        <v>145.0984758901746</v>
      </c>
      <c r="J1303" s="2">
        <f>enflows!DW1303</f>
        <v>3000</v>
      </c>
      <c r="K1303" s="2">
        <f>enflows!DX1303</f>
        <v>47.096013855523509</v>
      </c>
      <c r="L1303" s="2">
        <f>enflows!DY1303</f>
        <v>3047.0960138555233</v>
      </c>
      <c r="M1303" s="2">
        <f>enflows!DZ1303</f>
        <v>3047.0960138555233</v>
      </c>
      <c r="N1303" s="2">
        <f>enflows!EA1303</f>
        <v>0</v>
      </c>
      <c r="O1303" s="24">
        <f>enflows!EK1303</f>
        <v>159.91159880713786</v>
      </c>
    </row>
    <row r="1304" spans="1:15" x14ac:dyDescent="0.25">
      <c r="A1304" s="2">
        <f>enflows!DN1304</f>
        <v>0</v>
      </c>
      <c r="B1304" s="24">
        <f>enflows!DO1304</f>
        <v>31.528585717370579</v>
      </c>
      <c r="C1304" s="24">
        <f>enflows!DP1304</f>
        <v>0</v>
      </c>
      <c r="D1304" s="2">
        <f>enflows!DQ1304</f>
        <v>0</v>
      </c>
      <c r="E1304" s="2">
        <f>enflows!DR1304</f>
        <v>0</v>
      </c>
      <c r="F1304" s="2">
        <f>enflows!DS1304</f>
        <v>0</v>
      </c>
      <c r="G1304" s="24">
        <f>enflows!DT1304</f>
        <v>20.971414282629421</v>
      </c>
      <c r="H1304" s="24">
        <f>enflows!DU1304</f>
        <v>52.5</v>
      </c>
      <c r="I1304" s="24">
        <f>enflows!DV1304</f>
        <v>166.06989017280404</v>
      </c>
      <c r="J1304" s="2">
        <f>enflows!DW1304</f>
        <v>3000</v>
      </c>
      <c r="K1304" s="2">
        <f>enflows!DX1304</f>
        <v>37.473130113809802</v>
      </c>
      <c r="L1304" s="2">
        <f>enflows!DY1304</f>
        <v>3037.4731301138099</v>
      </c>
      <c r="M1304" s="2">
        <f>enflows!DZ1304</f>
        <v>3037.4731301138099</v>
      </c>
      <c r="N1304" s="2">
        <f>enflows!EA1304</f>
        <v>0</v>
      </c>
      <c r="O1304" s="24">
        <f>enflows!EK1304</f>
        <v>155.54899899312821</v>
      </c>
    </row>
    <row r="1305" spans="1:15" x14ac:dyDescent="0.25">
      <c r="A1305" s="2">
        <f>enflows!DN1305</f>
        <v>0</v>
      </c>
      <c r="B1305" s="24">
        <f>enflows!DO1305</f>
        <v>22.724873030144092</v>
      </c>
      <c r="C1305" s="24">
        <f>enflows!DP1305</f>
        <v>0</v>
      </c>
      <c r="D1305" s="2">
        <f>enflows!DQ1305</f>
        <v>0</v>
      </c>
      <c r="E1305" s="2">
        <f>enflows!DR1305</f>
        <v>0</v>
      </c>
      <c r="F1305" s="2">
        <f>enflows!DS1305</f>
        <v>0</v>
      </c>
      <c r="G1305" s="24">
        <f>enflows!DT1305</f>
        <v>29.775126969855908</v>
      </c>
      <c r="H1305" s="24">
        <f>enflows!DU1305</f>
        <v>52.5</v>
      </c>
      <c r="I1305" s="24">
        <f>enflows!DV1305</f>
        <v>195.84501714265994</v>
      </c>
      <c r="J1305" s="2">
        <f>enflows!DW1305</f>
        <v>3000</v>
      </c>
      <c r="K1305" s="2">
        <f>enflows!DX1305</f>
        <v>53.204194627007361</v>
      </c>
      <c r="L1305" s="2">
        <f>enflows!DY1305</f>
        <v>3053.2041946270074</v>
      </c>
      <c r="M1305" s="2">
        <f>enflows!DZ1305</f>
        <v>3053.2041946270074</v>
      </c>
      <c r="N1305" s="2">
        <f>enflows!EA1305</f>
        <v>0</v>
      </c>
      <c r="O1305" s="24">
        <f>enflows!EK1305</f>
        <v>156.35458680684906</v>
      </c>
    </row>
    <row r="1306" spans="1:15" x14ac:dyDescent="0.25">
      <c r="A1306" s="2">
        <f>enflows!DN1306</f>
        <v>0</v>
      </c>
      <c r="B1306" s="24">
        <f>enflows!DO1306</f>
        <v>28.558456553600443</v>
      </c>
      <c r="C1306" s="24">
        <f>enflows!DP1306</f>
        <v>0</v>
      </c>
      <c r="D1306" s="2">
        <f>enflows!DQ1306</f>
        <v>0</v>
      </c>
      <c r="E1306" s="2">
        <f>enflows!DR1306</f>
        <v>0</v>
      </c>
      <c r="F1306" s="2">
        <f>enflows!DS1306</f>
        <v>0</v>
      </c>
      <c r="G1306" s="24">
        <f>enflows!DT1306</f>
        <v>23.941543446399557</v>
      </c>
      <c r="H1306" s="24">
        <f>enflows!DU1306</f>
        <v>52.5</v>
      </c>
      <c r="I1306" s="24">
        <f>enflows!DV1306</f>
        <v>219.78656058905949</v>
      </c>
      <c r="J1306" s="2">
        <f>enflows!DW1306</f>
        <v>3000</v>
      </c>
      <c r="K1306" s="2">
        <f>enflows!DX1306</f>
        <v>42.780356183964209</v>
      </c>
      <c r="L1306" s="2">
        <f>enflows!DY1306</f>
        <v>3042.7803561839642</v>
      </c>
      <c r="M1306" s="2">
        <f>enflows!DZ1306</f>
        <v>3042.7803561839642</v>
      </c>
      <c r="N1306" s="2">
        <f>enflows!EA1306</f>
        <v>0</v>
      </c>
      <c r="O1306" s="24">
        <f>enflows!EK1306</f>
        <v>158.34628973581349</v>
      </c>
    </row>
    <row r="1307" spans="1:15" x14ac:dyDescent="0.25">
      <c r="A1307" s="2">
        <f>enflows!DN1307</f>
        <v>0</v>
      </c>
      <c r="B1307" s="24">
        <f>enflows!DO1307</f>
        <v>18.660155570840161</v>
      </c>
      <c r="C1307" s="24">
        <f>enflows!DP1307</f>
        <v>0</v>
      </c>
      <c r="D1307" s="2">
        <f>enflows!DQ1307</f>
        <v>0</v>
      </c>
      <c r="E1307" s="2">
        <f>enflows!DR1307</f>
        <v>0</v>
      </c>
      <c r="F1307" s="2">
        <f>enflows!DS1307</f>
        <v>0</v>
      </c>
      <c r="G1307" s="24">
        <f>enflows!DT1307</f>
        <v>33.839844429159839</v>
      </c>
      <c r="H1307" s="24">
        <f>enflows!DU1307</f>
        <v>52.5</v>
      </c>
      <c r="I1307" s="24">
        <f>enflows!DV1307</f>
        <v>253.62640501821932</v>
      </c>
      <c r="J1307" s="2">
        <f>enflows!DW1307</f>
        <v>3000</v>
      </c>
      <c r="K1307" s="2">
        <f>enflows!DX1307</f>
        <v>60.467304504844023</v>
      </c>
      <c r="L1307" s="2">
        <f>enflows!DY1307</f>
        <v>3060.4673045048439</v>
      </c>
      <c r="M1307" s="2">
        <f>enflows!DZ1307</f>
        <v>3044.2450288209534</v>
      </c>
      <c r="N1307" s="2">
        <f>enflows!EA1307</f>
        <v>0</v>
      </c>
      <c r="O1307" s="24">
        <f>enflows!EK1307</f>
        <v>159.21401500733586</v>
      </c>
    </row>
    <row r="1308" spans="1:15" x14ac:dyDescent="0.25">
      <c r="A1308" s="2">
        <f>enflows!DN1308</f>
        <v>0</v>
      </c>
      <c r="B1308" s="24">
        <f>enflows!DO1308</f>
        <v>30.670551762767264</v>
      </c>
      <c r="C1308" s="24">
        <f>enflows!DP1308</f>
        <v>0</v>
      </c>
      <c r="D1308" s="2">
        <f>enflows!DQ1308</f>
        <v>0</v>
      </c>
      <c r="E1308" s="2">
        <f>enflows!DR1308</f>
        <v>0</v>
      </c>
      <c r="F1308" s="2">
        <f>enflows!DS1308</f>
        <v>0</v>
      </c>
      <c r="G1308" s="24">
        <f>enflows!DT1308</f>
        <v>21.829448237232736</v>
      </c>
      <c r="H1308" s="24">
        <f>enflows!DU1308</f>
        <v>52.5</v>
      </c>
      <c r="I1308" s="24">
        <f>enflows!DV1308</f>
        <v>275.45585325545204</v>
      </c>
      <c r="J1308" s="2">
        <f>enflows!DW1308</f>
        <v>3000</v>
      </c>
      <c r="K1308" s="2">
        <f>enflows!DX1308</f>
        <v>39.006322753542698</v>
      </c>
      <c r="L1308" s="2">
        <f>enflows!DY1308</f>
        <v>3039.0063227535429</v>
      </c>
      <c r="M1308" s="2">
        <f>enflows!DZ1308</f>
        <v>2801.0796127231479</v>
      </c>
      <c r="N1308" s="2">
        <f>enflows!EA1308</f>
        <v>0</v>
      </c>
      <c r="O1308" s="24">
        <f>enflows!EK1308</f>
        <v>148.40119788207238</v>
      </c>
    </row>
    <row r="1309" spans="1:15" x14ac:dyDescent="0.25">
      <c r="A1309" s="2">
        <f>enflows!DN1309</f>
        <v>0</v>
      </c>
      <c r="B1309" s="24">
        <f>enflows!DO1309</f>
        <v>37.989255966042776</v>
      </c>
      <c r="C1309" s="24">
        <f>enflows!DP1309</f>
        <v>0</v>
      </c>
      <c r="D1309" s="2">
        <f>enflows!DQ1309</f>
        <v>0</v>
      </c>
      <c r="E1309" s="2">
        <f>enflows!DR1309</f>
        <v>0</v>
      </c>
      <c r="F1309" s="2">
        <f>enflows!DS1309</f>
        <v>0</v>
      </c>
      <c r="G1309" s="24">
        <f>enflows!DT1309</f>
        <v>14.510744033957224</v>
      </c>
      <c r="H1309" s="24">
        <f>enflows!DU1309</f>
        <v>52.5</v>
      </c>
      <c r="I1309" s="24">
        <f>enflows!DV1309</f>
        <v>289.96659728940926</v>
      </c>
      <c r="J1309" s="2">
        <f>enflows!DW1309</f>
        <v>3000</v>
      </c>
      <c r="K1309" s="2">
        <f>enflows!DX1309</f>
        <v>25.928771035869815</v>
      </c>
      <c r="L1309" s="2">
        <f>enflows!DY1309</f>
        <v>3025.9287710358699</v>
      </c>
      <c r="M1309" s="2">
        <f>enflows!DZ1309</f>
        <v>2555.4827762030432</v>
      </c>
      <c r="N1309" s="2">
        <f>enflows!EA1309</f>
        <v>0</v>
      </c>
      <c r="O1309" s="24">
        <f>enflows!EK1309</f>
        <v>138.27717302034665</v>
      </c>
    </row>
    <row r="1310" spans="1:15" x14ac:dyDescent="0.25">
      <c r="A1310" s="2">
        <f>enflows!DN1310</f>
        <v>0</v>
      </c>
      <c r="B1310" s="24">
        <f>enflows!DO1310</f>
        <v>43.961334175920442</v>
      </c>
      <c r="C1310" s="24">
        <f>enflows!DP1310</f>
        <v>0</v>
      </c>
      <c r="D1310" s="2">
        <f>enflows!DQ1310</f>
        <v>0</v>
      </c>
      <c r="E1310" s="2">
        <f>enflows!DR1310</f>
        <v>0</v>
      </c>
      <c r="F1310" s="2">
        <f>enflows!DS1310</f>
        <v>0</v>
      </c>
      <c r="G1310" s="24">
        <f>enflows!DT1310</f>
        <v>8.5386658240795619</v>
      </c>
      <c r="H1310" s="24">
        <f>enflows!DU1310</f>
        <v>52.5</v>
      </c>
      <c r="I1310" s="24">
        <f>enflows!DV1310</f>
        <v>298.50526311348881</v>
      </c>
      <c r="J1310" s="2">
        <f>enflows!DW1310</f>
        <v>3000.0000000000005</v>
      </c>
      <c r="K1310" s="2">
        <f>enflows!DX1310</f>
        <v>15.257460994850753</v>
      </c>
      <c r="L1310" s="2">
        <f>enflows!DY1310</f>
        <v>3015.257460994851</v>
      </c>
      <c r="M1310" s="2">
        <f>enflows!DZ1310</f>
        <v>2323.1070318155198</v>
      </c>
      <c r="N1310" s="2">
        <f>enflows!EA1310</f>
        <v>0</v>
      </c>
      <c r="O1310" s="24">
        <f>enflows!EK1310</f>
        <v>127.28303427317233</v>
      </c>
    </row>
    <row r="1311" spans="1:15" x14ac:dyDescent="0.25">
      <c r="A1311" s="2">
        <f>enflows!DN1311</f>
        <v>0</v>
      </c>
      <c r="B1311" s="24">
        <f>enflows!DO1311</f>
        <v>44.933029873961686</v>
      </c>
      <c r="C1311" s="24">
        <f>enflows!DP1311</f>
        <v>0</v>
      </c>
      <c r="D1311" s="2">
        <f>enflows!DQ1311</f>
        <v>0</v>
      </c>
      <c r="E1311" s="2">
        <f>enflows!DR1311</f>
        <v>0</v>
      </c>
      <c r="F1311" s="2">
        <f>enflows!DS1311</f>
        <v>0</v>
      </c>
      <c r="G1311" s="24">
        <f>enflows!DT1311</f>
        <v>7.5669701260383135</v>
      </c>
      <c r="H1311" s="24">
        <f>enflows!DU1311</f>
        <v>52.5</v>
      </c>
      <c r="I1311" s="24">
        <f>enflows!DV1311</f>
        <v>306.07223323952712</v>
      </c>
      <c r="J1311" s="2">
        <f>enflows!DW1311</f>
        <v>3000</v>
      </c>
      <c r="K1311" s="2">
        <f>enflows!DX1311</f>
        <v>13.521169925826891</v>
      </c>
      <c r="L1311" s="2">
        <f>enflows!DY1311</f>
        <v>3013.5211699258271</v>
      </c>
      <c r="M1311" s="2">
        <f>enflows!DZ1311</f>
        <v>2175.3702595914806</v>
      </c>
      <c r="N1311" s="2">
        <f>enflows!EA1311</f>
        <v>0</v>
      </c>
      <c r="O1311" s="24">
        <f>enflows!EK1311</f>
        <v>114.53324416749145</v>
      </c>
    </row>
    <row r="1312" spans="1:15" x14ac:dyDescent="0.25">
      <c r="A1312" s="2">
        <f>enflows!DN1312</f>
        <v>0</v>
      </c>
      <c r="B1312" s="24">
        <f>enflows!DO1312</f>
        <v>48.277929161877267</v>
      </c>
      <c r="C1312" s="24">
        <f>enflows!DP1312</f>
        <v>0</v>
      </c>
      <c r="D1312" s="2">
        <f>enflows!DQ1312</f>
        <v>0</v>
      </c>
      <c r="E1312" s="2">
        <f>enflows!DR1312</f>
        <v>0</v>
      </c>
      <c r="F1312" s="2">
        <f>enflows!DS1312</f>
        <v>0</v>
      </c>
      <c r="G1312" s="24">
        <f>enflows!DT1312</f>
        <v>4.222070838122729</v>
      </c>
      <c r="H1312" s="24">
        <f>enflows!DU1312</f>
        <v>52.5</v>
      </c>
      <c r="I1312" s="24">
        <f>enflows!DV1312</f>
        <v>310.29430407764983</v>
      </c>
      <c r="J1312" s="2">
        <f>enflows!DW1312</f>
        <v>3000</v>
      </c>
      <c r="K1312" s="2">
        <f>enflows!DX1312</f>
        <v>7.5442794527092776</v>
      </c>
      <c r="L1312" s="2">
        <f>enflows!DY1312</f>
        <v>3007.5442794527094</v>
      </c>
      <c r="M1312" s="2">
        <f>enflows!DZ1312</f>
        <v>2066.6522897870559</v>
      </c>
      <c r="N1312" s="2">
        <f>enflows!EA1312</f>
        <v>0</v>
      </c>
      <c r="O1312" s="24">
        <f>enflows!EK1312</f>
        <v>107.58991820631414</v>
      </c>
    </row>
    <row r="1313" spans="1:15" x14ac:dyDescent="0.25">
      <c r="A1313" s="2">
        <f>enflows!DN1313</f>
        <v>0</v>
      </c>
      <c r="B1313" s="24">
        <f>enflows!DO1313</f>
        <v>39.99255389976156</v>
      </c>
      <c r="C1313" s="24">
        <f>enflows!DP1313</f>
        <v>0</v>
      </c>
      <c r="D1313" s="2">
        <f>enflows!DQ1313</f>
        <v>0</v>
      </c>
      <c r="E1313" s="2">
        <f>enflows!DR1313</f>
        <v>0</v>
      </c>
      <c r="F1313" s="2">
        <f>enflows!DS1313</f>
        <v>0</v>
      </c>
      <c r="G1313" s="24">
        <f>enflows!DT1313</f>
        <v>12.507446100238443</v>
      </c>
      <c r="H1313" s="24">
        <f>enflows!DU1313</f>
        <v>52.5</v>
      </c>
      <c r="I1313" s="24">
        <f>enflows!DV1313</f>
        <v>322.80175017788827</v>
      </c>
      <c r="J1313" s="2">
        <f>enflows!DW1313</f>
        <v>3000</v>
      </c>
      <c r="K1313" s="2">
        <f>enflows!DX1313</f>
        <v>22.349143876954244</v>
      </c>
      <c r="L1313" s="2">
        <f>enflows!DY1313</f>
        <v>3022.3491438769543</v>
      </c>
      <c r="M1313" s="2">
        <f>enflows!DZ1313</f>
        <v>2092.272004667228</v>
      </c>
      <c r="N1313" s="2">
        <f>enflows!EA1313</f>
        <v>0</v>
      </c>
      <c r="O1313" s="24">
        <f>enflows!EK1313</f>
        <v>109.09106232334926</v>
      </c>
    </row>
    <row r="1314" spans="1:15" x14ac:dyDescent="0.25">
      <c r="A1314" s="2">
        <f>enflows!DN1314</f>
        <v>0</v>
      </c>
      <c r="B1314" s="24">
        <f>enflows!DO1314</f>
        <v>46.538728144813447</v>
      </c>
      <c r="C1314" s="24">
        <f>enflows!DP1314</f>
        <v>0</v>
      </c>
      <c r="D1314" s="2">
        <f>enflows!DQ1314</f>
        <v>0</v>
      </c>
      <c r="E1314" s="2">
        <f>enflows!DR1314</f>
        <v>0</v>
      </c>
      <c r="F1314" s="2">
        <f>enflows!DS1314</f>
        <v>0</v>
      </c>
      <c r="G1314" s="24">
        <f>enflows!DT1314</f>
        <v>5.9612718551865527</v>
      </c>
      <c r="H1314" s="24">
        <f>enflows!DU1314</f>
        <v>52.5</v>
      </c>
      <c r="I1314" s="24">
        <f>enflows!DV1314</f>
        <v>328.76302203307478</v>
      </c>
      <c r="J1314" s="2">
        <f>enflows!DW1314</f>
        <v>3000</v>
      </c>
      <c r="K1314" s="2">
        <f>enflows!DX1314</f>
        <v>10.652000521406389</v>
      </c>
      <c r="L1314" s="2">
        <f>enflows!DY1314</f>
        <v>3010.6520005214065</v>
      </c>
      <c r="M1314" s="2">
        <f>enflows!DZ1314</f>
        <v>2199.5382163268778</v>
      </c>
      <c r="N1314" s="2">
        <f>enflows!EA1314</f>
        <v>0</v>
      </c>
      <c r="O1314" s="24">
        <f>enflows!EK1314</f>
        <v>109.97691081634389</v>
      </c>
    </row>
    <row r="1315" spans="1:15" x14ac:dyDescent="0.25">
      <c r="A1315" s="2">
        <f>enflows!DN1315</f>
        <v>0</v>
      </c>
      <c r="B1315" s="24">
        <f>enflows!DO1315</f>
        <v>41.424498481749083</v>
      </c>
      <c r="C1315" s="24">
        <f>enflows!DP1315</f>
        <v>0</v>
      </c>
      <c r="D1315" s="2">
        <f>enflows!DQ1315</f>
        <v>0</v>
      </c>
      <c r="E1315" s="2">
        <f>enflows!DR1315</f>
        <v>0</v>
      </c>
      <c r="F1315" s="2">
        <f>enflows!DS1315</f>
        <v>0</v>
      </c>
      <c r="G1315" s="24">
        <f>enflows!DT1315</f>
        <v>11.075501518250917</v>
      </c>
      <c r="H1315" s="24">
        <f>enflows!DU1315</f>
        <v>52.5</v>
      </c>
      <c r="I1315" s="24">
        <f>enflows!DV1315</f>
        <v>339.83852355132569</v>
      </c>
      <c r="J1315" s="2">
        <f>enflows!DW1315</f>
        <v>3000</v>
      </c>
      <c r="K1315" s="2">
        <f>enflows!DX1315</f>
        <v>19.790449221771663</v>
      </c>
      <c r="L1315" s="2">
        <f>enflows!DY1315</f>
        <v>3019.7904492217717</v>
      </c>
      <c r="M1315" s="2">
        <f>enflows!DZ1315</f>
        <v>2473.6405011974557</v>
      </c>
      <c r="N1315" s="2">
        <f>enflows!EA1315</f>
        <v>0</v>
      </c>
      <c r="O1315" s="24">
        <f>enflows!EK1315</f>
        <v>122.54415042932196</v>
      </c>
    </row>
    <row r="1316" spans="1:15" x14ac:dyDescent="0.25">
      <c r="A1316" s="2">
        <f>enflows!DN1316</f>
        <v>0</v>
      </c>
      <c r="B1316" s="24">
        <f>enflows!DO1316</f>
        <v>33.993410549118977</v>
      </c>
      <c r="C1316" s="24">
        <f>enflows!DP1316</f>
        <v>0</v>
      </c>
      <c r="D1316" s="2">
        <f>enflows!DQ1316</f>
        <v>0</v>
      </c>
      <c r="E1316" s="2">
        <f>enflows!DR1316</f>
        <v>0</v>
      </c>
      <c r="F1316" s="2">
        <f>enflows!DS1316</f>
        <v>0</v>
      </c>
      <c r="G1316" s="24">
        <f>enflows!DT1316</f>
        <v>18.506589450881023</v>
      </c>
      <c r="H1316" s="24">
        <f>enflows!DU1316</f>
        <v>52.5</v>
      </c>
      <c r="I1316" s="24">
        <f>enflows!DV1316</f>
        <v>358.34511300220674</v>
      </c>
      <c r="J1316" s="2">
        <f>enflows!DW1316</f>
        <v>3000</v>
      </c>
      <c r="K1316" s="2">
        <f>enflows!DX1316</f>
        <v>33.068815727423249</v>
      </c>
      <c r="L1316" s="2">
        <f>enflows!DY1316</f>
        <v>3033.068815727423</v>
      </c>
      <c r="M1316" s="2">
        <f>enflows!DZ1316</f>
        <v>2735.6604281894292</v>
      </c>
      <c r="N1316" s="2">
        <f>enflows!EA1316</f>
        <v>0</v>
      </c>
      <c r="O1316" s="24">
        <f>enflows!EK1316</f>
        <v>137.46693651651881</v>
      </c>
    </row>
    <row r="1317" spans="1:15" x14ac:dyDescent="0.25">
      <c r="A1317" s="2">
        <f>enflows!DN1317</f>
        <v>0</v>
      </c>
      <c r="B1317" s="24">
        <f>enflows!DO1317</f>
        <v>254.88922711105965</v>
      </c>
      <c r="C1317" s="24">
        <f>enflows!DP1317</f>
        <v>0</v>
      </c>
      <c r="D1317" s="2">
        <f>enflows!DQ1317</f>
        <v>0</v>
      </c>
      <c r="E1317" s="2">
        <f>enflows!DR1317</f>
        <v>0</v>
      </c>
      <c r="F1317" s="2">
        <f>enflows!DS1317</f>
        <v>0</v>
      </c>
      <c r="G1317" s="24">
        <f>enflows!DT1317</f>
        <v>-202.38922711105965</v>
      </c>
      <c r="H1317" s="24">
        <f>enflows!DU1317</f>
        <v>52.5</v>
      </c>
      <c r="I1317" s="24">
        <f>enflows!DV1317</f>
        <v>155.95588589114709</v>
      </c>
      <c r="J1317" s="2">
        <f>enflows!DW1317</f>
        <v>3000</v>
      </c>
      <c r="K1317" s="2">
        <f>enflows!DX1317</f>
        <v>0</v>
      </c>
      <c r="L1317" s="2">
        <f>enflows!DY1317</f>
        <v>3000</v>
      </c>
      <c r="M1317" s="2">
        <f>enflows!DZ1317</f>
        <v>2935.1108972644379</v>
      </c>
      <c r="N1317" s="2">
        <f>enflows!EA1317</f>
        <v>0</v>
      </c>
      <c r="O1317" s="24">
        <f>enflows!EK1317</f>
        <v>157.23389076645594</v>
      </c>
    </row>
    <row r="1318" spans="1:15" x14ac:dyDescent="0.25">
      <c r="A1318" s="2">
        <f>enflows!DN1318</f>
        <v>0</v>
      </c>
      <c r="B1318" s="24">
        <f>enflows!DO1318</f>
        <v>54.385410532506569</v>
      </c>
      <c r="C1318" s="24">
        <f>enflows!DP1318</f>
        <v>0</v>
      </c>
      <c r="D1318" s="2">
        <f>enflows!DQ1318</f>
        <v>0</v>
      </c>
      <c r="E1318" s="2">
        <f>enflows!DR1318</f>
        <v>0</v>
      </c>
      <c r="F1318" s="2">
        <f>enflows!DS1318</f>
        <v>0</v>
      </c>
      <c r="G1318" s="24">
        <f>enflows!DT1318</f>
        <v>-1.8854105325065689</v>
      </c>
      <c r="H1318" s="24">
        <f>enflows!DU1318</f>
        <v>52.5</v>
      </c>
      <c r="I1318" s="24">
        <f>enflows!DV1318</f>
        <v>154.07047535864052</v>
      </c>
      <c r="J1318" s="2">
        <f>enflows!DW1318</f>
        <v>3000</v>
      </c>
      <c r="K1318" s="2">
        <f>enflows!DX1318</f>
        <v>0</v>
      </c>
      <c r="L1318" s="2">
        <f>enflows!DY1318</f>
        <v>3000</v>
      </c>
      <c r="M1318" s="2">
        <f>enflows!DZ1318</f>
        <v>3000</v>
      </c>
      <c r="N1318" s="2">
        <f>enflows!EA1318</f>
        <v>0</v>
      </c>
      <c r="O1318" s="24">
        <f>enflows!EK1318</f>
        <v>182.25</v>
      </c>
    </row>
    <row r="1319" spans="1:15" x14ac:dyDescent="0.25">
      <c r="A1319" s="2">
        <f>enflows!DN1319</f>
        <v>0</v>
      </c>
      <c r="B1319" s="24">
        <f>enflows!DO1319</f>
        <v>38.254719583258321</v>
      </c>
      <c r="C1319" s="24">
        <f>enflows!DP1319</f>
        <v>0</v>
      </c>
      <c r="D1319" s="2">
        <f>enflows!DQ1319</f>
        <v>0</v>
      </c>
      <c r="E1319" s="2">
        <f>enflows!DR1319</f>
        <v>0</v>
      </c>
      <c r="F1319" s="2">
        <f>enflows!DS1319</f>
        <v>0</v>
      </c>
      <c r="G1319" s="24">
        <f>enflows!DT1319</f>
        <v>14.245280416741679</v>
      </c>
      <c r="H1319" s="24">
        <f>enflows!DU1319</f>
        <v>52.5</v>
      </c>
      <c r="I1319" s="24">
        <f>enflows!DV1319</f>
        <v>168.3157557753822</v>
      </c>
      <c r="J1319" s="2">
        <f>enflows!DW1319</f>
        <v>3000</v>
      </c>
      <c r="K1319" s="2">
        <f>enflows!DX1319</f>
        <v>25.454422833391149</v>
      </c>
      <c r="L1319" s="2">
        <f>enflows!DY1319</f>
        <v>3025.4544228333912</v>
      </c>
      <c r="M1319" s="2">
        <f>enflows!DZ1319</f>
        <v>3025.4544228333912</v>
      </c>
      <c r="N1319" s="2">
        <f>enflows!EA1319</f>
        <v>0</v>
      </c>
      <c r="O1319" s="24">
        <f>enflows!EK1319</f>
        <v>201.73730091453049</v>
      </c>
    </row>
    <row r="1320" spans="1:15" x14ac:dyDescent="0.25">
      <c r="A1320" s="2">
        <f>enflows!DN1320</f>
        <v>0</v>
      </c>
      <c r="B1320" s="24">
        <f>enflows!DO1320</f>
        <v>33.241806584740807</v>
      </c>
      <c r="C1320" s="24">
        <f>enflows!DP1320</f>
        <v>0</v>
      </c>
      <c r="D1320" s="2">
        <f>enflows!DQ1320</f>
        <v>0</v>
      </c>
      <c r="E1320" s="2">
        <f>enflows!DR1320</f>
        <v>0</v>
      </c>
      <c r="F1320" s="2">
        <f>enflows!DS1320</f>
        <v>0</v>
      </c>
      <c r="G1320" s="24">
        <f>enflows!DT1320</f>
        <v>19.258193415259193</v>
      </c>
      <c r="H1320" s="24">
        <f>enflows!DU1320</f>
        <v>52.5</v>
      </c>
      <c r="I1320" s="24">
        <f>enflows!DV1320</f>
        <v>187.5739491906414</v>
      </c>
      <c r="J1320" s="2">
        <f>enflows!DW1320</f>
        <v>3000</v>
      </c>
      <c r="K1320" s="2">
        <f>enflows!DX1320</f>
        <v>34.411832119719094</v>
      </c>
      <c r="L1320" s="2">
        <f>enflows!DY1320</f>
        <v>3034.4118321197193</v>
      </c>
      <c r="M1320" s="2">
        <f>enflows!DZ1320</f>
        <v>3034.4118321197193</v>
      </c>
      <c r="N1320" s="2">
        <f>enflows!EA1320</f>
        <v>0</v>
      </c>
      <c r="O1320" s="24">
        <f>enflows!EK1320</f>
        <v>201.69735448099775</v>
      </c>
    </row>
    <row r="1321" spans="1:15" x14ac:dyDescent="0.25">
      <c r="A1321" s="2">
        <f>enflows!DN1321</f>
        <v>0</v>
      </c>
      <c r="B1321" s="24">
        <f>enflows!DO1321</f>
        <v>27.602454657842213</v>
      </c>
      <c r="C1321" s="24">
        <f>enflows!DP1321</f>
        <v>0</v>
      </c>
      <c r="D1321" s="2">
        <f>enflows!DQ1321</f>
        <v>0</v>
      </c>
      <c r="E1321" s="2">
        <f>enflows!DR1321</f>
        <v>0</v>
      </c>
      <c r="F1321" s="2">
        <f>enflows!DS1321</f>
        <v>0</v>
      </c>
      <c r="G1321" s="24">
        <f>enflows!DT1321</f>
        <v>24.897545342157787</v>
      </c>
      <c r="H1321" s="24">
        <f>enflows!DU1321</f>
        <v>52.5</v>
      </c>
      <c r="I1321" s="24">
        <f>enflows!DV1321</f>
        <v>212.4714945327992</v>
      </c>
      <c r="J1321" s="2">
        <f>enflows!DW1321</f>
        <v>3000</v>
      </c>
      <c r="K1321" s="2">
        <f>enflows!DX1321</f>
        <v>44.488604514095677</v>
      </c>
      <c r="L1321" s="2">
        <f>enflows!DY1321</f>
        <v>3044.4886045140956</v>
      </c>
      <c r="M1321" s="2">
        <f>enflows!DZ1321</f>
        <v>3044.4886045140956</v>
      </c>
      <c r="N1321" s="2">
        <f>enflows!EA1321</f>
        <v>0</v>
      </c>
      <c r="O1321" s="24">
        <f>enflows!EK1321</f>
        <v>197.89175929341621</v>
      </c>
    </row>
    <row r="1322" spans="1:15" x14ac:dyDescent="0.25">
      <c r="A1322" s="2">
        <f>enflows!DN1322</f>
        <v>0</v>
      </c>
      <c r="B1322" s="24">
        <f>enflows!DO1322</f>
        <v>26.830581060592497</v>
      </c>
      <c r="C1322" s="24">
        <f>enflows!DP1322</f>
        <v>0</v>
      </c>
      <c r="D1322" s="2">
        <f>enflows!DQ1322</f>
        <v>0</v>
      </c>
      <c r="E1322" s="2">
        <f>enflows!DR1322</f>
        <v>0</v>
      </c>
      <c r="F1322" s="2">
        <f>enflows!DS1322</f>
        <v>0</v>
      </c>
      <c r="G1322" s="24">
        <f>enflows!DT1322</f>
        <v>25.669418939407503</v>
      </c>
      <c r="H1322" s="24">
        <f>enflows!DU1322</f>
        <v>52.5</v>
      </c>
      <c r="I1322" s="24">
        <f>enflows!DV1322</f>
        <v>238.14091347220671</v>
      </c>
      <c r="J1322" s="2">
        <f>enflows!DW1322</f>
        <v>3000</v>
      </c>
      <c r="K1322" s="2">
        <f>enflows!DX1322</f>
        <v>45.867840046394093</v>
      </c>
      <c r="L1322" s="2">
        <f>enflows!DY1322</f>
        <v>3045.8678400463941</v>
      </c>
      <c r="M1322" s="2">
        <f>enflows!DZ1322</f>
        <v>3045.8678400463941</v>
      </c>
      <c r="N1322" s="2">
        <f>enflows!EA1322</f>
        <v>0</v>
      </c>
      <c r="O1322" s="24">
        <f>enflows!EK1322</f>
        <v>181.1073017691586</v>
      </c>
    </row>
    <row r="1323" spans="1:15" x14ac:dyDescent="0.25">
      <c r="A1323" s="2">
        <f>enflows!DN1323</f>
        <v>0</v>
      </c>
      <c r="B1323" s="24">
        <f>enflows!DO1323</f>
        <v>29.974397020888276</v>
      </c>
      <c r="C1323" s="24">
        <f>enflows!DP1323</f>
        <v>0</v>
      </c>
      <c r="D1323" s="2">
        <f>enflows!DQ1323</f>
        <v>0</v>
      </c>
      <c r="E1323" s="2">
        <f>enflows!DR1323</f>
        <v>0</v>
      </c>
      <c r="F1323" s="2">
        <f>enflows!DS1323</f>
        <v>0</v>
      </c>
      <c r="G1323" s="24">
        <f>enflows!DT1323</f>
        <v>22.525602979111724</v>
      </c>
      <c r="H1323" s="24">
        <f>enflows!DU1323</f>
        <v>52.5</v>
      </c>
      <c r="I1323" s="24">
        <f>enflows!DV1323</f>
        <v>260.66651645131844</v>
      </c>
      <c r="J1323" s="2">
        <f>enflows!DW1323</f>
        <v>3000</v>
      </c>
      <c r="K1323" s="2">
        <f>enflows!DX1323</f>
        <v>40.250258754720491</v>
      </c>
      <c r="L1323" s="2">
        <f>enflows!DY1323</f>
        <v>3040.2502587547206</v>
      </c>
      <c r="M1323" s="2">
        <f>enflows!DZ1323</f>
        <v>3040.2502587547206</v>
      </c>
      <c r="N1323" s="2">
        <f>enflows!EA1323</f>
        <v>0</v>
      </c>
      <c r="O1323" s="24">
        <f>enflows!EK1323</f>
        <v>190.47167871098324</v>
      </c>
    </row>
    <row r="1324" spans="1:15" x14ac:dyDescent="0.25">
      <c r="A1324" s="2">
        <f>enflows!DN1324</f>
        <v>0</v>
      </c>
      <c r="B1324" s="24">
        <f>enflows!DO1324</f>
        <v>25.679601538179213</v>
      </c>
      <c r="C1324" s="24">
        <f>enflows!DP1324</f>
        <v>0</v>
      </c>
      <c r="D1324" s="2">
        <f>enflows!DQ1324</f>
        <v>0</v>
      </c>
      <c r="E1324" s="2">
        <f>enflows!DR1324</f>
        <v>0</v>
      </c>
      <c r="F1324" s="2">
        <f>enflows!DS1324</f>
        <v>0</v>
      </c>
      <c r="G1324" s="24">
        <f>enflows!DT1324</f>
        <v>26.820398461820787</v>
      </c>
      <c r="H1324" s="24">
        <f>enflows!DU1324</f>
        <v>52.5</v>
      </c>
      <c r="I1324" s="24">
        <f>enflows!DV1324</f>
        <v>287.48691491313923</v>
      </c>
      <c r="J1324" s="2">
        <f>enflows!DW1324</f>
        <v>3000</v>
      </c>
      <c r="K1324" s="2">
        <f>enflows!DX1324</f>
        <v>47.924487481824755</v>
      </c>
      <c r="L1324" s="2">
        <f>enflows!DY1324</f>
        <v>3047.9244874818246</v>
      </c>
      <c r="M1324" s="2">
        <f>enflows!DZ1324</f>
        <v>3047.9244874818246</v>
      </c>
      <c r="N1324" s="2">
        <f>enflows!EA1324</f>
        <v>0</v>
      </c>
      <c r="O1324" s="24">
        <f>enflows!EK1324</f>
        <v>180.13233721017582</v>
      </c>
    </row>
    <row r="1325" spans="1:15" x14ac:dyDescent="0.25">
      <c r="A1325" s="2">
        <f>enflows!DN1325</f>
        <v>0</v>
      </c>
      <c r="B1325" s="24">
        <f>enflows!DO1325</f>
        <v>25.153527153181063</v>
      </c>
      <c r="C1325" s="24">
        <f>enflows!DP1325</f>
        <v>0</v>
      </c>
      <c r="D1325" s="2">
        <f>enflows!DQ1325</f>
        <v>0</v>
      </c>
      <c r="E1325" s="2">
        <f>enflows!DR1325</f>
        <v>0</v>
      </c>
      <c r="F1325" s="2">
        <f>enflows!DS1325</f>
        <v>0</v>
      </c>
      <c r="G1325" s="24">
        <f>enflows!DT1325</f>
        <v>27.346472846818937</v>
      </c>
      <c r="H1325" s="24">
        <f>enflows!DU1325</f>
        <v>52.5</v>
      </c>
      <c r="I1325" s="24">
        <f>enflows!DV1325</f>
        <v>314.83338775995816</v>
      </c>
      <c r="J1325" s="2">
        <f>enflows!DW1325</f>
        <v>3000</v>
      </c>
      <c r="K1325" s="2">
        <f>enflows!DX1325</f>
        <v>48.864512489814175</v>
      </c>
      <c r="L1325" s="2">
        <f>enflows!DY1325</f>
        <v>3048.8645124898144</v>
      </c>
      <c r="M1325" s="2">
        <f>enflows!DZ1325</f>
        <v>3048.8645124898144</v>
      </c>
      <c r="N1325" s="2">
        <f>enflows!EA1325</f>
        <v>0</v>
      </c>
      <c r="O1325" s="24">
        <f>enflows!EK1325</f>
        <v>163.72402432070305</v>
      </c>
    </row>
    <row r="1326" spans="1:15" x14ac:dyDescent="0.25">
      <c r="A1326" s="2">
        <f>enflows!DN1326</f>
        <v>0</v>
      </c>
      <c r="B1326" s="24">
        <f>enflows!DO1326</f>
        <v>28.198796979920807</v>
      </c>
      <c r="C1326" s="24">
        <f>enflows!DP1326</f>
        <v>0</v>
      </c>
      <c r="D1326" s="2">
        <f>enflows!DQ1326</f>
        <v>0</v>
      </c>
      <c r="E1326" s="2">
        <f>enflows!DR1326</f>
        <v>0</v>
      </c>
      <c r="F1326" s="2">
        <f>enflows!DS1326</f>
        <v>0</v>
      </c>
      <c r="G1326" s="24">
        <f>enflows!DT1326</f>
        <v>24.301203020079193</v>
      </c>
      <c r="H1326" s="24">
        <f>enflows!DU1326</f>
        <v>52.5</v>
      </c>
      <c r="I1326" s="24">
        <f>enflows!DV1326</f>
        <v>339.13459078003734</v>
      </c>
      <c r="J1326" s="2">
        <f>enflows!DW1326</f>
        <v>3000</v>
      </c>
      <c r="K1326" s="2">
        <f>enflows!DX1326</f>
        <v>43.423020041515187</v>
      </c>
      <c r="L1326" s="2">
        <f>enflows!DY1326</f>
        <v>3043.423020041515</v>
      </c>
      <c r="M1326" s="2">
        <f>enflows!DZ1326</f>
        <v>3043.423020041515</v>
      </c>
      <c r="N1326" s="2">
        <f>enflows!EA1326</f>
        <v>0</v>
      </c>
      <c r="O1326" s="24">
        <f>enflows!EK1326</f>
        <v>158.31886550255962</v>
      </c>
    </row>
    <row r="1327" spans="1:15" x14ac:dyDescent="0.25">
      <c r="A1327" s="2">
        <f>enflows!DN1327</f>
        <v>0</v>
      </c>
      <c r="B1327" s="24">
        <f>enflows!DO1327</f>
        <v>23.794686402679027</v>
      </c>
      <c r="C1327" s="24">
        <f>enflows!DP1327</f>
        <v>0</v>
      </c>
      <c r="D1327" s="2">
        <f>enflows!DQ1327</f>
        <v>0</v>
      </c>
      <c r="E1327" s="2">
        <f>enflows!DR1327</f>
        <v>0</v>
      </c>
      <c r="F1327" s="2">
        <f>enflows!DS1327</f>
        <v>0</v>
      </c>
      <c r="G1327" s="24">
        <f>enflows!DT1327</f>
        <v>28.705313597320973</v>
      </c>
      <c r="H1327" s="24">
        <f>enflows!DU1327</f>
        <v>52.5</v>
      </c>
      <c r="I1327" s="24">
        <f>enflows!DV1327</f>
        <v>367.83990437735832</v>
      </c>
      <c r="J1327" s="2">
        <f>enflows!DW1327</f>
        <v>3000</v>
      </c>
      <c r="K1327" s="2">
        <f>enflows!DX1327</f>
        <v>51.29258031400888</v>
      </c>
      <c r="L1327" s="2">
        <f>enflows!DY1327</f>
        <v>3051.2925803140088</v>
      </c>
      <c r="M1327" s="2">
        <f>enflows!DZ1327</f>
        <v>3051.2925803140088</v>
      </c>
      <c r="N1327" s="2">
        <f>enflows!EA1327</f>
        <v>0</v>
      </c>
      <c r="O1327" s="24">
        <f>enflows!EK1327</f>
        <v>158.66721417632846</v>
      </c>
    </row>
    <row r="1328" spans="1:15" x14ac:dyDescent="0.25">
      <c r="A1328" s="2">
        <f>enflows!DN1328</f>
        <v>0</v>
      </c>
      <c r="B1328" s="24">
        <f>enflows!DO1328</f>
        <v>20.242387737706036</v>
      </c>
      <c r="C1328" s="24">
        <f>enflows!DP1328</f>
        <v>0</v>
      </c>
      <c r="D1328" s="2">
        <f>enflows!DQ1328</f>
        <v>0</v>
      </c>
      <c r="E1328" s="2">
        <f>enflows!DR1328</f>
        <v>0</v>
      </c>
      <c r="F1328" s="2">
        <f>enflows!DS1328</f>
        <v>0</v>
      </c>
      <c r="G1328" s="24">
        <f>enflows!DT1328</f>
        <v>32.257612262293961</v>
      </c>
      <c r="H1328" s="24">
        <f>enflows!DU1328</f>
        <v>52.5</v>
      </c>
      <c r="I1328" s="24">
        <f>enflows!DV1328</f>
        <v>400.09751663965227</v>
      </c>
      <c r="J1328" s="2">
        <f>enflows!DW1328</f>
        <v>3000</v>
      </c>
      <c r="K1328" s="2">
        <f>enflows!DX1328</f>
        <v>57.640065909479901</v>
      </c>
      <c r="L1328" s="2">
        <f>enflows!DY1328</f>
        <v>3057.6400659094797</v>
      </c>
      <c r="M1328" s="2">
        <f>enflows!DZ1328</f>
        <v>3057.6400659094797</v>
      </c>
      <c r="N1328" s="2">
        <f>enflows!EA1328</f>
        <v>0</v>
      </c>
      <c r="O1328" s="24">
        <f>enflows!EK1328</f>
        <v>157.07097018576997</v>
      </c>
    </row>
    <row r="1329" spans="1:15" x14ac:dyDescent="0.25">
      <c r="A1329" s="2">
        <f>enflows!DN1329</f>
        <v>0</v>
      </c>
      <c r="B1329" s="24">
        <f>enflows!DO1329</f>
        <v>32.651540368629476</v>
      </c>
      <c r="C1329" s="24">
        <f>enflows!DP1329</f>
        <v>0</v>
      </c>
      <c r="D1329" s="2">
        <f>enflows!DQ1329</f>
        <v>0</v>
      </c>
      <c r="E1329" s="2">
        <f>enflows!DR1329</f>
        <v>0</v>
      </c>
      <c r="F1329" s="2">
        <f>enflows!DS1329</f>
        <v>0</v>
      </c>
      <c r="G1329" s="24">
        <f>enflows!DT1329</f>
        <v>19.848459631370524</v>
      </c>
      <c r="H1329" s="24">
        <f>enflows!DU1329</f>
        <v>52.5</v>
      </c>
      <c r="I1329" s="24">
        <f>enflows!DV1329</f>
        <v>419.9459762710228</v>
      </c>
      <c r="J1329" s="2">
        <f>enflows!DW1329</f>
        <v>3000</v>
      </c>
      <c r="K1329" s="2">
        <f>enflows!DX1329</f>
        <v>35.466559398481941</v>
      </c>
      <c r="L1329" s="2">
        <f>enflows!DY1329</f>
        <v>3035.4665593984819</v>
      </c>
      <c r="M1329" s="2">
        <f>enflows!DZ1329</f>
        <v>3035.4665593984819</v>
      </c>
      <c r="N1329" s="2">
        <f>enflows!EA1329</f>
        <v>0</v>
      </c>
      <c r="O1329" s="24">
        <f>enflows!EK1329</f>
        <v>154.99092252288648</v>
      </c>
    </row>
    <row r="1330" spans="1:15" x14ac:dyDescent="0.25">
      <c r="A1330" s="2">
        <f>enflows!DN1330</f>
        <v>0</v>
      </c>
      <c r="B1330" s="24">
        <f>enflows!DO1330</f>
        <v>25.848317028484953</v>
      </c>
      <c r="C1330" s="24">
        <f>enflows!DP1330</f>
        <v>0</v>
      </c>
      <c r="D1330" s="2">
        <f>enflows!DQ1330</f>
        <v>0</v>
      </c>
      <c r="E1330" s="2">
        <f>enflows!DR1330</f>
        <v>0</v>
      </c>
      <c r="F1330" s="2">
        <f>enflows!DS1330</f>
        <v>0</v>
      </c>
      <c r="G1330" s="24">
        <f>enflows!DT1330</f>
        <v>26.651682971515047</v>
      </c>
      <c r="H1330" s="24">
        <f>enflows!DU1330</f>
        <v>52.5</v>
      </c>
      <c r="I1330" s="24">
        <f>enflows!DV1330</f>
        <v>446.59765924253787</v>
      </c>
      <c r="J1330" s="2">
        <f>enflows!DW1330</f>
        <v>3000</v>
      </c>
      <c r="K1330" s="2">
        <f>enflows!DX1330</f>
        <v>47.623015323808261</v>
      </c>
      <c r="L1330" s="2">
        <f>enflows!DY1330</f>
        <v>3047.6230153238084</v>
      </c>
      <c r="M1330" s="2">
        <f>enflows!DZ1330</f>
        <v>3047.6230153238084</v>
      </c>
      <c r="N1330" s="2">
        <f>enflows!EA1330</f>
        <v>0</v>
      </c>
      <c r="O1330" s="24">
        <f>enflows!EK1330</f>
        <v>167.83259945388212</v>
      </c>
    </row>
    <row r="1331" spans="1:15" x14ac:dyDescent="0.25">
      <c r="A1331" s="2">
        <f>enflows!DN1331</f>
        <v>0</v>
      </c>
      <c r="B1331" s="24">
        <f>enflows!DO1331</f>
        <v>27.288249806758618</v>
      </c>
      <c r="C1331" s="24">
        <f>enflows!DP1331</f>
        <v>0</v>
      </c>
      <c r="D1331" s="2">
        <f>enflows!DQ1331</f>
        <v>0</v>
      </c>
      <c r="E1331" s="2">
        <f>enflows!DR1331</f>
        <v>0</v>
      </c>
      <c r="F1331" s="2">
        <f>enflows!DS1331</f>
        <v>0</v>
      </c>
      <c r="G1331" s="24">
        <f>enflows!DT1331</f>
        <v>25.211750193241382</v>
      </c>
      <c r="H1331" s="24">
        <f>enflows!DU1331</f>
        <v>52.5</v>
      </c>
      <c r="I1331" s="24">
        <f>enflows!DV1331</f>
        <v>471.80940943577923</v>
      </c>
      <c r="J1331" s="2">
        <f>enflows!DW1331</f>
        <v>3000</v>
      </c>
      <c r="K1331" s="2">
        <f>enflows!DX1331</f>
        <v>45.050046823534885</v>
      </c>
      <c r="L1331" s="2">
        <f>enflows!DY1331</f>
        <v>3045.050046823535</v>
      </c>
      <c r="M1331" s="2">
        <f>enflows!DZ1331</f>
        <v>3034.2351963676078</v>
      </c>
      <c r="N1331" s="2">
        <f>enflows!EA1331</f>
        <v>0</v>
      </c>
      <c r="O1331" s="24">
        <f>enflows!EK1331</f>
        <v>197.28597246782184</v>
      </c>
    </row>
    <row r="1332" spans="1:15" x14ac:dyDescent="0.25">
      <c r="A1332" s="2">
        <f>enflows!DN1332</f>
        <v>0</v>
      </c>
      <c r="B1332" s="24">
        <f>enflows!DO1332</f>
        <v>42.721359448586362</v>
      </c>
      <c r="C1332" s="24">
        <f>enflows!DP1332</f>
        <v>0</v>
      </c>
      <c r="D1332" s="2">
        <f>enflows!DQ1332</f>
        <v>0</v>
      </c>
      <c r="E1332" s="2">
        <f>enflows!DR1332</f>
        <v>0</v>
      </c>
      <c r="F1332" s="2">
        <f>enflows!DS1332</f>
        <v>0</v>
      </c>
      <c r="G1332" s="24">
        <f>enflows!DT1332</f>
        <v>-42.721359448586362</v>
      </c>
      <c r="H1332" s="24">
        <f>enflows!DU1332</f>
        <v>0</v>
      </c>
      <c r="I1332" s="24">
        <f>enflows!DV1332</f>
        <v>429.08804998719285</v>
      </c>
      <c r="J1332" s="2">
        <f>enflows!DW1332</f>
        <v>0</v>
      </c>
      <c r="K1332" s="2">
        <f>enflows!DX1332</f>
        <v>0</v>
      </c>
      <c r="L1332" s="2">
        <f>enflows!DY1332</f>
        <v>0</v>
      </c>
      <c r="M1332" s="2">
        <f>enflows!DZ1332</f>
        <v>0</v>
      </c>
      <c r="N1332" s="2">
        <f>enflows!EA1332</f>
        <v>189.25988297872337</v>
      </c>
      <c r="O1332" s="24">
        <f>enflows!EK1332</f>
        <v>0</v>
      </c>
    </row>
    <row r="1333" spans="1:15" x14ac:dyDescent="0.25">
      <c r="A1333" s="2">
        <f>enflows!DN1333</f>
        <v>0</v>
      </c>
      <c r="B1333" s="24">
        <f>enflows!DO1333</f>
        <v>46.100613923376187</v>
      </c>
      <c r="C1333" s="24">
        <f>enflows!DP1333</f>
        <v>0</v>
      </c>
      <c r="D1333" s="2">
        <f>enflows!DQ1333</f>
        <v>0</v>
      </c>
      <c r="E1333" s="2">
        <f>enflows!DR1333</f>
        <v>0</v>
      </c>
      <c r="F1333" s="2">
        <f>enflows!DS1333</f>
        <v>0</v>
      </c>
      <c r="G1333" s="24">
        <f>enflows!DT1333</f>
        <v>-37.773179072312359</v>
      </c>
      <c r="H1333" s="24">
        <f>enflows!DU1333</f>
        <v>8.3274348510638276</v>
      </c>
      <c r="I1333" s="24">
        <f>enflows!DV1333</f>
        <v>391.31487091488049</v>
      </c>
      <c r="J1333" s="2">
        <f>enflows!DW1333</f>
        <v>475.8534200607902</v>
      </c>
      <c r="K1333" s="2">
        <f>enflows!DX1333</f>
        <v>0</v>
      </c>
      <c r="L1333" s="2">
        <f>enflows!DY1333</f>
        <v>475.8534200607902</v>
      </c>
      <c r="M1333" s="2">
        <f>enflows!DZ1333</f>
        <v>0</v>
      </c>
      <c r="N1333" s="2">
        <f>enflows!EA1333</f>
        <v>0</v>
      </c>
      <c r="O1333" s="24">
        <f>enflows!EK1333</f>
        <v>0</v>
      </c>
    </row>
    <row r="1334" spans="1:15" x14ac:dyDescent="0.25">
      <c r="A1334" s="2">
        <f>enflows!DN1334</f>
        <v>0</v>
      </c>
      <c r="B1334" s="24">
        <f>enflows!DO1334</f>
        <v>53.425687470020499</v>
      </c>
      <c r="C1334" s="24">
        <f>enflows!DP1334</f>
        <v>0</v>
      </c>
      <c r="D1334" s="2">
        <f>enflows!DQ1334</f>
        <v>0</v>
      </c>
      <c r="E1334" s="2">
        <f>enflows!DR1334</f>
        <v>0</v>
      </c>
      <c r="F1334" s="2">
        <f>enflows!DS1334</f>
        <v>0</v>
      </c>
      <c r="G1334" s="24">
        <f>enflows!DT1334</f>
        <v>-0.92568747002049889</v>
      </c>
      <c r="H1334" s="24">
        <f>enflows!DU1334</f>
        <v>52.5</v>
      </c>
      <c r="I1334" s="24">
        <f>enflows!DV1334</f>
        <v>390.38918344485995</v>
      </c>
      <c r="J1334" s="2">
        <f>enflows!DW1334</f>
        <v>3000</v>
      </c>
      <c r="K1334" s="2">
        <f>enflows!DX1334</f>
        <v>0</v>
      </c>
      <c r="L1334" s="2">
        <f>enflows!DY1334</f>
        <v>3000</v>
      </c>
      <c r="M1334" s="2">
        <f>enflows!DZ1334</f>
        <v>2286.2198699088144</v>
      </c>
      <c r="N1334" s="2">
        <f>enflows!EA1334</f>
        <v>0</v>
      </c>
      <c r="O1334" s="24">
        <f>enflows!EK1334</f>
        <v>150.25036985040728</v>
      </c>
    </row>
    <row r="1335" spans="1:15" x14ac:dyDescent="0.25">
      <c r="A1335" s="2">
        <f>enflows!DN1335</f>
        <v>0</v>
      </c>
      <c r="B1335" s="24">
        <f>enflows!DO1335</f>
        <v>23.280546584386045</v>
      </c>
      <c r="C1335" s="24">
        <f>enflows!DP1335</f>
        <v>0</v>
      </c>
      <c r="D1335" s="2">
        <f>enflows!DQ1335</f>
        <v>0</v>
      </c>
      <c r="E1335" s="2">
        <f>enflows!DR1335</f>
        <v>0</v>
      </c>
      <c r="F1335" s="2">
        <f>enflows!DS1335</f>
        <v>0</v>
      </c>
      <c r="G1335" s="24">
        <f>enflows!DT1335</f>
        <v>29.219453415613955</v>
      </c>
      <c r="H1335" s="24">
        <f>enflows!DU1335</f>
        <v>52.5</v>
      </c>
      <c r="I1335" s="24">
        <f>enflows!DV1335</f>
        <v>419.60863686047389</v>
      </c>
      <c r="J1335" s="2">
        <f>enflows!DW1335</f>
        <v>3000</v>
      </c>
      <c r="K1335" s="2">
        <f>enflows!DX1335</f>
        <v>52.211279837461703</v>
      </c>
      <c r="L1335" s="2">
        <f>enflows!DY1335</f>
        <v>3052.2112798374619</v>
      </c>
      <c r="M1335" s="2">
        <f>enflows!DZ1335</f>
        <v>2192.4306685912616</v>
      </c>
      <c r="N1335" s="2">
        <f>enflows!EA1335</f>
        <v>0</v>
      </c>
      <c r="O1335" s="24">
        <f>enflows!EK1335</f>
        <v>120.64945969257712</v>
      </c>
    </row>
    <row r="1336" spans="1:15" x14ac:dyDescent="0.25">
      <c r="A1336" s="2">
        <f>enflows!DN1336</f>
        <v>0</v>
      </c>
      <c r="B1336" s="24">
        <f>enflows!DO1336</f>
        <v>234.30317230852972</v>
      </c>
      <c r="C1336" s="24">
        <f>enflows!DP1336</f>
        <v>0</v>
      </c>
      <c r="D1336" s="2">
        <f>enflows!DQ1336</f>
        <v>0</v>
      </c>
      <c r="E1336" s="2">
        <f>enflows!DR1336</f>
        <v>0</v>
      </c>
      <c r="F1336" s="2">
        <f>enflows!DS1336</f>
        <v>0</v>
      </c>
      <c r="G1336" s="24">
        <f>enflows!DT1336</f>
        <v>-181.80317230852972</v>
      </c>
      <c r="H1336" s="24">
        <f>enflows!DU1336</f>
        <v>52.5</v>
      </c>
      <c r="I1336" s="24">
        <f>enflows!DV1336</f>
        <v>237.80546455194417</v>
      </c>
      <c r="J1336" s="2">
        <f>enflows!DW1336</f>
        <v>3000</v>
      </c>
      <c r="K1336" s="2">
        <f>enflows!DX1336</f>
        <v>0</v>
      </c>
      <c r="L1336" s="2">
        <f>enflows!DY1336</f>
        <v>3000</v>
      </c>
      <c r="M1336" s="2">
        <f>enflows!DZ1336</f>
        <v>2037.4783094224922</v>
      </c>
      <c r="N1336" s="2">
        <f>enflows!EA1336</f>
        <v>0</v>
      </c>
      <c r="O1336" s="24">
        <f>enflows!EK1336</f>
        <v>109.9627043595319</v>
      </c>
    </row>
    <row r="1337" spans="1:15" x14ac:dyDescent="0.25">
      <c r="A1337" s="2">
        <f>enflows!DN1337</f>
        <v>0</v>
      </c>
      <c r="B1337" s="24">
        <f>enflows!DO1337</f>
        <v>45.753462314029619</v>
      </c>
      <c r="C1337" s="24">
        <f>enflows!DP1337</f>
        <v>0</v>
      </c>
      <c r="D1337" s="2">
        <f>enflows!DQ1337</f>
        <v>0</v>
      </c>
      <c r="E1337" s="2">
        <f>enflows!DR1337</f>
        <v>0</v>
      </c>
      <c r="F1337" s="2">
        <f>enflows!DS1337</f>
        <v>0</v>
      </c>
      <c r="G1337" s="24">
        <f>enflows!DT1337</f>
        <v>6.7465376859703809</v>
      </c>
      <c r="H1337" s="24">
        <f>enflows!DU1337</f>
        <v>52.5</v>
      </c>
      <c r="I1337" s="24">
        <f>enflows!DV1337</f>
        <v>244.55200223791456</v>
      </c>
      <c r="J1337" s="2">
        <f>enflows!DW1337</f>
        <v>3000.0000000000005</v>
      </c>
      <c r="K1337" s="2">
        <f>enflows!DX1337</f>
        <v>12.055166195133276</v>
      </c>
      <c r="L1337" s="2">
        <f>enflows!DY1337</f>
        <v>3012.0551661951336</v>
      </c>
      <c r="M1337" s="2">
        <f>enflows!DZ1337</f>
        <v>2054.9409008455896</v>
      </c>
      <c r="N1337" s="2">
        <f>enflows!EA1337</f>
        <v>0</v>
      </c>
      <c r="O1337" s="24">
        <f>enflows!EK1337</f>
        <v>107.67890320430888</v>
      </c>
    </row>
    <row r="1338" spans="1:15" x14ac:dyDescent="0.25">
      <c r="A1338" s="2">
        <f>enflows!DN1338</f>
        <v>0</v>
      </c>
      <c r="B1338" s="24">
        <f>enflows!DO1338</f>
        <v>31.851672085822013</v>
      </c>
      <c r="C1338" s="24">
        <f>enflows!DP1338</f>
        <v>0</v>
      </c>
      <c r="D1338" s="2">
        <f>enflows!DQ1338</f>
        <v>0</v>
      </c>
      <c r="E1338" s="2">
        <f>enflows!DR1338</f>
        <v>0</v>
      </c>
      <c r="F1338" s="2">
        <f>enflows!DS1338</f>
        <v>0</v>
      </c>
      <c r="G1338" s="24">
        <f>enflows!DT1338</f>
        <v>20.648327914177983</v>
      </c>
      <c r="H1338" s="24">
        <f>enflows!DU1338</f>
        <v>52.5</v>
      </c>
      <c r="I1338" s="24">
        <f>enflows!DV1338</f>
        <v>265.20033015209253</v>
      </c>
      <c r="J1338" s="2">
        <f>enflows!DW1338</f>
        <v>3000</v>
      </c>
      <c r="K1338" s="2">
        <f>enflows!DX1338</f>
        <v>36.895817713233775</v>
      </c>
      <c r="L1338" s="2">
        <f>enflows!DY1338</f>
        <v>3036.8958177132336</v>
      </c>
      <c r="M1338" s="2">
        <f>enflows!DZ1338</f>
        <v>2285.2637110263036</v>
      </c>
      <c r="N1338" s="2">
        <f>enflows!EA1338</f>
        <v>0</v>
      </c>
      <c r="O1338" s="24">
        <f>enflows!EK1338</f>
        <v>123.35853512119985</v>
      </c>
    </row>
    <row r="1339" spans="1:15" x14ac:dyDescent="0.25">
      <c r="A1339" s="2">
        <f>enflows!DN1339</f>
        <v>0</v>
      </c>
      <c r="B1339" s="24">
        <f>enflows!DO1339</f>
        <v>46.236476110883494</v>
      </c>
      <c r="C1339" s="24">
        <f>enflows!DP1339</f>
        <v>0</v>
      </c>
      <c r="D1339" s="2">
        <f>enflows!DQ1339</f>
        <v>0</v>
      </c>
      <c r="E1339" s="2">
        <f>enflows!DR1339</f>
        <v>0</v>
      </c>
      <c r="F1339" s="2">
        <f>enflows!DS1339</f>
        <v>0</v>
      </c>
      <c r="G1339" s="24">
        <f>enflows!DT1339</f>
        <v>6.2635238891164988</v>
      </c>
      <c r="H1339" s="24">
        <f>enflows!DU1339</f>
        <v>52.5</v>
      </c>
      <c r="I1339" s="24">
        <f>enflows!DV1339</f>
        <v>271.46385404120906</v>
      </c>
      <c r="J1339" s="2">
        <f>enflows!DW1339</f>
        <v>3000</v>
      </c>
      <c r="K1339" s="2">
        <f>enflows!DX1339</f>
        <v>11.192084735183146</v>
      </c>
      <c r="L1339" s="2">
        <f>enflows!DY1339</f>
        <v>3011.192084735183</v>
      </c>
      <c r="M1339" s="2">
        <f>enflows!DZ1339</f>
        <v>2438.0050105710493</v>
      </c>
      <c r="N1339" s="2">
        <f>enflows!EA1339</f>
        <v>0</v>
      </c>
      <c r="O1339" s="24">
        <f>enflows!EK1339</f>
        <v>128.92170495899708</v>
      </c>
    </row>
    <row r="1340" spans="1:15" x14ac:dyDescent="0.25">
      <c r="A1340" s="2">
        <f>enflows!DN1340</f>
        <v>0</v>
      </c>
      <c r="B1340" s="24">
        <f>enflows!DO1340</f>
        <v>41.713406506033344</v>
      </c>
      <c r="C1340" s="24">
        <f>enflows!DP1340</f>
        <v>0</v>
      </c>
      <c r="D1340" s="2">
        <f>enflows!DQ1340</f>
        <v>0</v>
      </c>
      <c r="E1340" s="2">
        <f>enflows!DR1340</f>
        <v>0</v>
      </c>
      <c r="F1340" s="2">
        <f>enflows!DS1340</f>
        <v>0</v>
      </c>
      <c r="G1340" s="24">
        <f>enflows!DT1340</f>
        <v>10.786593493966656</v>
      </c>
      <c r="H1340" s="24">
        <f>enflows!DU1340</f>
        <v>52.5</v>
      </c>
      <c r="I1340" s="24">
        <f>enflows!DV1340</f>
        <v>282.25044753517568</v>
      </c>
      <c r="J1340" s="2">
        <f>enflows!DW1340</f>
        <v>3000</v>
      </c>
      <c r="K1340" s="2">
        <f>enflows!DX1340</f>
        <v>19.27420897974396</v>
      </c>
      <c r="L1340" s="2">
        <f>enflows!DY1340</f>
        <v>3019.2742089797439</v>
      </c>
      <c r="M1340" s="2">
        <f>enflows!DZ1340</f>
        <v>2635.3470177943336</v>
      </c>
      <c r="N1340" s="2">
        <f>enflows!EA1340</f>
        <v>0</v>
      </c>
      <c r="O1340" s="24">
        <f>enflows!EK1340</f>
        <v>150.21478001427701</v>
      </c>
    </row>
    <row r="1341" spans="1:15" x14ac:dyDescent="0.25">
      <c r="A1341" s="2">
        <f>enflows!DN1341</f>
        <v>0</v>
      </c>
      <c r="B1341" s="24">
        <f>enflows!DO1341</f>
        <v>32.808779842258843</v>
      </c>
      <c r="C1341" s="24">
        <f>enflows!DP1341</f>
        <v>0</v>
      </c>
      <c r="D1341" s="2">
        <f>enflows!DQ1341</f>
        <v>0</v>
      </c>
      <c r="E1341" s="2">
        <f>enflows!DR1341</f>
        <v>0</v>
      </c>
      <c r="F1341" s="2">
        <f>enflows!DS1341</f>
        <v>0</v>
      </c>
      <c r="G1341" s="24">
        <f>enflows!DT1341</f>
        <v>19.691220157741157</v>
      </c>
      <c r="H1341" s="24">
        <f>enflows!DU1341</f>
        <v>52.5</v>
      </c>
      <c r="I1341" s="24">
        <f>enflows!DV1341</f>
        <v>301.94166769291684</v>
      </c>
      <c r="J1341" s="2">
        <f>enflows!DW1341</f>
        <v>3000</v>
      </c>
      <c r="K1341" s="2">
        <f>enflows!DX1341</f>
        <v>35.185593357044247</v>
      </c>
      <c r="L1341" s="2">
        <f>enflows!DY1341</f>
        <v>3035.1855933570441</v>
      </c>
      <c r="M1341" s="2">
        <f>enflows!DZ1341</f>
        <v>2910.8148131138832</v>
      </c>
      <c r="N1341" s="2">
        <f>enflows!EA1341</f>
        <v>0</v>
      </c>
      <c r="O1341" s="24">
        <f>enflows!EK1341</f>
        <v>172.90239989896466</v>
      </c>
    </row>
    <row r="1342" spans="1:15" x14ac:dyDescent="0.25">
      <c r="A1342" s="2">
        <f>enflows!DN1342</f>
        <v>0</v>
      </c>
      <c r="B1342" s="24">
        <f>enflows!DO1342</f>
        <v>42.284159268523737</v>
      </c>
      <c r="C1342" s="24">
        <f>enflows!DP1342</f>
        <v>0</v>
      </c>
      <c r="D1342" s="2">
        <f>enflows!DQ1342</f>
        <v>0</v>
      </c>
      <c r="E1342" s="2">
        <f>enflows!DR1342</f>
        <v>0</v>
      </c>
      <c r="F1342" s="2">
        <f>enflows!DS1342</f>
        <v>0</v>
      </c>
      <c r="G1342" s="24">
        <f>enflows!DT1342</f>
        <v>10.215840731476263</v>
      </c>
      <c r="H1342" s="24">
        <f>enflows!DU1342</f>
        <v>52.5</v>
      </c>
      <c r="I1342" s="24">
        <f>enflows!DV1342</f>
        <v>312.15750842439309</v>
      </c>
      <c r="J1342" s="2">
        <f>enflows!DW1342</f>
        <v>3000</v>
      </c>
      <c r="K1342" s="2">
        <f>enflows!DX1342</f>
        <v>18.254349649162979</v>
      </c>
      <c r="L1342" s="2">
        <f>enflows!DY1342</f>
        <v>3018.254349649163</v>
      </c>
      <c r="M1342" s="2">
        <f>enflows!DZ1342</f>
        <v>3018.254349649163</v>
      </c>
      <c r="N1342" s="2">
        <f>enflows!EA1342</f>
        <v>0</v>
      </c>
      <c r="O1342" s="24">
        <f>enflows!EK1342</f>
        <v>205.96567682005886</v>
      </c>
    </row>
    <row r="1343" spans="1:15" x14ac:dyDescent="0.25">
      <c r="A1343" s="2">
        <f>enflows!DN1343</f>
        <v>0</v>
      </c>
      <c r="B1343" s="24">
        <f>enflows!DO1343</f>
        <v>48.17610698156485</v>
      </c>
      <c r="C1343" s="24">
        <f>enflows!DP1343</f>
        <v>0</v>
      </c>
      <c r="D1343" s="2">
        <f>enflows!DQ1343</f>
        <v>0</v>
      </c>
      <c r="E1343" s="2">
        <f>enflows!DR1343</f>
        <v>0</v>
      </c>
      <c r="F1343" s="2">
        <f>enflows!DS1343</f>
        <v>0</v>
      </c>
      <c r="G1343" s="24">
        <f>enflows!DT1343</f>
        <v>-48.17610698156485</v>
      </c>
      <c r="H1343" s="24">
        <f>enflows!DU1343</f>
        <v>0</v>
      </c>
      <c r="I1343" s="24">
        <f>enflows!DV1343</f>
        <v>263.98140144282826</v>
      </c>
      <c r="J1343" s="2">
        <f>enflows!DW1343</f>
        <v>0</v>
      </c>
      <c r="K1343" s="2">
        <f>enflows!DX1343</f>
        <v>0</v>
      </c>
      <c r="L1343" s="2">
        <f>enflows!DY1343</f>
        <v>0</v>
      </c>
      <c r="M1343" s="2">
        <f>enflows!DZ1343</f>
        <v>0</v>
      </c>
      <c r="N1343" s="2">
        <f>enflows!EA1343</f>
        <v>0</v>
      </c>
      <c r="O1343" s="24">
        <f>enflows!EK1343</f>
        <v>0</v>
      </c>
    </row>
    <row r="1344" spans="1:15" x14ac:dyDescent="0.25">
      <c r="A1344" s="2">
        <f>enflows!DN1344</f>
        <v>0</v>
      </c>
      <c r="B1344" s="24">
        <f>enflows!DO1344</f>
        <v>28.934529814816091</v>
      </c>
      <c r="C1344" s="24">
        <f>enflows!DP1344</f>
        <v>0</v>
      </c>
      <c r="D1344" s="2">
        <f>enflows!DQ1344</f>
        <v>0</v>
      </c>
      <c r="E1344" s="2">
        <f>enflows!DR1344</f>
        <v>0</v>
      </c>
      <c r="F1344" s="2">
        <f>enflows!DS1344</f>
        <v>0</v>
      </c>
      <c r="G1344" s="24">
        <f>enflows!DT1344</f>
        <v>23.565470185183909</v>
      </c>
      <c r="H1344" s="24">
        <f>enflows!DU1344</f>
        <v>52.5</v>
      </c>
      <c r="I1344" s="24">
        <f>enflows!DV1344</f>
        <v>287.54687162801213</v>
      </c>
      <c r="J1344" s="2">
        <f>enflows!DW1344</f>
        <v>3000</v>
      </c>
      <c r="K1344" s="2">
        <f>enflows!DX1344</f>
        <v>42.1083632482502</v>
      </c>
      <c r="L1344" s="2">
        <f>enflows!DY1344</f>
        <v>3042.10836324825</v>
      </c>
      <c r="M1344" s="2">
        <f>enflows!DZ1344</f>
        <v>3042.10836324825</v>
      </c>
      <c r="N1344" s="2">
        <f>enflows!EA1344</f>
        <v>0</v>
      </c>
      <c r="O1344" s="24">
        <f>enflows!EK1344</f>
        <v>211.12232040942851</v>
      </c>
    </row>
    <row r="1345" spans="1:15" x14ac:dyDescent="0.25">
      <c r="A1345" s="2">
        <f>enflows!DN1345</f>
        <v>0</v>
      </c>
      <c r="B1345" s="24">
        <f>enflows!DO1345</f>
        <v>25.634273619233106</v>
      </c>
      <c r="C1345" s="24">
        <f>enflows!DP1345</f>
        <v>0</v>
      </c>
      <c r="D1345" s="2">
        <f>enflows!DQ1345</f>
        <v>0</v>
      </c>
      <c r="E1345" s="2">
        <f>enflows!DR1345</f>
        <v>0</v>
      </c>
      <c r="F1345" s="2">
        <f>enflows!DS1345</f>
        <v>0</v>
      </c>
      <c r="G1345" s="24">
        <f>enflows!DT1345</f>
        <v>26.865726380766894</v>
      </c>
      <c r="H1345" s="24">
        <f>enflows!DU1345</f>
        <v>52.5</v>
      </c>
      <c r="I1345" s="24">
        <f>enflows!DV1345</f>
        <v>314.41259800877901</v>
      </c>
      <c r="J1345" s="2">
        <f>enflows!DW1345</f>
        <v>3000</v>
      </c>
      <c r="K1345" s="2">
        <f>enflows!DX1345</f>
        <v>48.00548244866696</v>
      </c>
      <c r="L1345" s="2">
        <f>enflows!DY1345</f>
        <v>3048.005482448667</v>
      </c>
      <c r="M1345" s="2">
        <f>enflows!DZ1345</f>
        <v>3048.005482448667</v>
      </c>
      <c r="N1345" s="2">
        <f>enflows!EA1345</f>
        <v>0</v>
      </c>
      <c r="O1345" s="24">
        <f>enflows!EK1345</f>
        <v>199.97963970345705</v>
      </c>
    </row>
    <row r="1346" spans="1:15" x14ac:dyDescent="0.25">
      <c r="A1346" s="2">
        <f>enflows!DN1346</f>
        <v>0</v>
      </c>
      <c r="B1346" s="24">
        <f>enflows!DO1346</f>
        <v>31.357452846702955</v>
      </c>
      <c r="C1346" s="24">
        <f>enflows!DP1346</f>
        <v>0</v>
      </c>
      <c r="D1346" s="2">
        <f>enflows!DQ1346</f>
        <v>0</v>
      </c>
      <c r="E1346" s="2">
        <f>enflows!DR1346</f>
        <v>0</v>
      </c>
      <c r="F1346" s="2">
        <f>enflows!DS1346</f>
        <v>0</v>
      </c>
      <c r="G1346" s="24">
        <f>enflows!DT1346</f>
        <v>21.142547153297045</v>
      </c>
      <c r="H1346" s="24">
        <f>enflows!DU1346</f>
        <v>52.5</v>
      </c>
      <c r="I1346" s="24">
        <f>enflows!DV1346</f>
        <v>335.55514516207609</v>
      </c>
      <c r="J1346" s="2">
        <f>enflows!DW1346</f>
        <v>3000</v>
      </c>
      <c r="K1346" s="2">
        <f>enflows!DX1346</f>
        <v>37.778921809250647</v>
      </c>
      <c r="L1346" s="2">
        <f>enflows!DY1346</f>
        <v>3037.7789218092507</v>
      </c>
      <c r="M1346" s="2">
        <f>enflows!DZ1346</f>
        <v>3037.7789218092507</v>
      </c>
      <c r="N1346" s="2">
        <f>enflows!EA1346</f>
        <v>0</v>
      </c>
      <c r="O1346" s="24">
        <f>enflows!EK1346</f>
        <v>176.4645775678994</v>
      </c>
    </row>
    <row r="1347" spans="1:15" x14ac:dyDescent="0.25">
      <c r="A1347" s="2">
        <f>enflows!DN1347</f>
        <v>0</v>
      </c>
      <c r="B1347" s="24">
        <f>enflows!DO1347</f>
        <v>24.57764756747784</v>
      </c>
      <c r="C1347" s="24">
        <f>enflows!DP1347</f>
        <v>0</v>
      </c>
      <c r="D1347" s="2">
        <f>enflows!DQ1347</f>
        <v>0</v>
      </c>
      <c r="E1347" s="2">
        <f>enflows!DR1347</f>
        <v>0</v>
      </c>
      <c r="F1347" s="2">
        <f>enflows!DS1347</f>
        <v>0</v>
      </c>
      <c r="G1347" s="24">
        <f>enflows!DT1347</f>
        <v>27.92235243252216</v>
      </c>
      <c r="H1347" s="24">
        <f>enflows!DU1347</f>
        <v>52.5</v>
      </c>
      <c r="I1347" s="24">
        <f>enflows!DV1347</f>
        <v>363.47749759459828</v>
      </c>
      <c r="J1347" s="2">
        <f>enflows!DW1347</f>
        <v>3000</v>
      </c>
      <c r="K1347" s="2">
        <f>enflows!DX1347</f>
        <v>49.893532772095206</v>
      </c>
      <c r="L1347" s="2">
        <f>enflows!DY1347</f>
        <v>3049.8935327720951</v>
      </c>
      <c r="M1347" s="2">
        <f>enflows!DZ1347</f>
        <v>3049.8935327720951</v>
      </c>
      <c r="N1347" s="2">
        <f>enflows!EA1347</f>
        <v>0</v>
      </c>
      <c r="O1347" s="24">
        <f>enflows!EK1347</f>
        <v>175.06388878111827</v>
      </c>
    </row>
    <row r="1348" spans="1:15" x14ac:dyDescent="0.25">
      <c r="A1348" s="2">
        <f>enflows!DN1348</f>
        <v>0</v>
      </c>
      <c r="B1348" s="24">
        <f>enflows!DO1348</f>
        <v>26.066420834880784</v>
      </c>
      <c r="C1348" s="24">
        <f>enflows!DP1348</f>
        <v>0</v>
      </c>
      <c r="D1348" s="2">
        <f>enflows!DQ1348</f>
        <v>0</v>
      </c>
      <c r="E1348" s="2">
        <f>enflows!DR1348</f>
        <v>0</v>
      </c>
      <c r="F1348" s="2">
        <f>enflows!DS1348</f>
        <v>0</v>
      </c>
      <c r="G1348" s="24">
        <f>enflows!DT1348</f>
        <v>26.433579165119216</v>
      </c>
      <c r="H1348" s="24">
        <f>enflows!DU1348</f>
        <v>52.5</v>
      </c>
      <c r="I1348" s="24">
        <f>enflows!DV1348</f>
        <v>389.9110767597175</v>
      </c>
      <c r="J1348" s="2">
        <f>enflows!DW1348</f>
        <v>3000</v>
      </c>
      <c r="K1348" s="2">
        <f>enflows!DX1348</f>
        <v>47.233292808901012</v>
      </c>
      <c r="L1348" s="2">
        <f>enflows!DY1348</f>
        <v>3047.2332928089008</v>
      </c>
      <c r="M1348" s="2">
        <f>enflows!DZ1348</f>
        <v>3047.2332928089008</v>
      </c>
      <c r="N1348" s="2">
        <f>enflows!EA1348</f>
        <v>0</v>
      </c>
      <c r="O1348" s="24">
        <f>enflows!EK1348</f>
        <v>168.81672442161309</v>
      </c>
    </row>
    <row r="1349" spans="1:15" x14ac:dyDescent="0.25">
      <c r="A1349" s="2">
        <f>enflows!DN1349</f>
        <v>0</v>
      </c>
      <c r="B1349" s="24">
        <f>enflows!DO1349</f>
        <v>32.252709128738644</v>
      </c>
      <c r="C1349" s="24">
        <f>enflows!DP1349</f>
        <v>0</v>
      </c>
      <c r="D1349" s="2">
        <f>enflows!DQ1349</f>
        <v>0</v>
      </c>
      <c r="E1349" s="2">
        <f>enflows!DR1349</f>
        <v>0</v>
      </c>
      <c r="F1349" s="2">
        <f>enflows!DS1349</f>
        <v>0</v>
      </c>
      <c r="G1349" s="24">
        <f>enflows!DT1349</f>
        <v>20.247290871261356</v>
      </c>
      <c r="H1349" s="24">
        <f>enflows!DU1349</f>
        <v>52.5</v>
      </c>
      <c r="I1349" s="24">
        <f>enflows!DV1349</f>
        <v>410.15836763097889</v>
      </c>
      <c r="J1349" s="2">
        <f>enflows!DW1349</f>
        <v>3000</v>
      </c>
      <c r="K1349" s="2">
        <f>enflows!DX1349</f>
        <v>36.179217817435621</v>
      </c>
      <c r="L1349" s="2">
        <f>enflows!DY1349</f>
        <v>3036.1792178174355</v>
      </c>
      <c r="M1349" s="2">
        <f>enflows!DZ1349</f>
        <v>3036.1792178174355</v>
      </c>
      <c r="N1349" s="2">
        <f>enflows!EA1349</f>
        <v>0</v>
      </c>
      <c r="O1349" s="24">
        <f>enflows!EK1349</f>
        <v>158.18493724828841</v>
      </c>
    </row>
    <row r="1350" spans="1:15" x14ac:dyDescent="0.25">
      <c r="A1350" s="2">
        <f>enflows!DN1350</f>
        <v>0</v>
      </c>
      <c r="B1350" s="24">
        <f>enflows!DO1350</f>
        <v>229.50030573159492</v>
      </c>
      <c r="C1350" s="24">
        <f>enflows!DP1350</f>
        <v>0</v>
      </c>
      <c r="D1350" s="2">
        <f>enflows!DQ1350</f>
        <v>0</v>
      </c>
      <c r="E1350" s="2">
        <f>enflows!DR1350</f>
        <v>0</v>
      </c>
      <c r="F1350" s="2">
        <f>enflows!DS1350</f>
        <v>0</v>
      </c>
      <c r="G1350" s="24">
        <f>enflows!DT1350</f>
        <v>-177.00030573159492</v>
      </c>
      <c r="H1350" s="24">
        <f>enflows!DU1350</f>
        <v>52.5</v>
      </c>
      <c r="I1350" s="24">
        <f>enflows!DV1350</f>
        <v>233.15806189938397</v>
      </c>
      <c r="J1350" s="2">
        <f>enflows!DW1350</f>
        <v>3000</v>
      </c>
      <c r="K1350" s="2">
        <f>enflows!DX1350</f>
        <v>0</v>
      </c>
      <c r="L1350" s="2">
        <f>enflows!DY1350</f>
        <v>3000</v>
      </c>
      <c r="M1350" s="2">
        <f>enflows!DZ1350</f>
        <v>3000</v>
      </c>
      <c r="N1350" s="2">
        <f>enflows!EA1350</f>
        <v>0</v>
      </c>
      <c r="O1350" s="24">
        <f>enflows!EK1350</f>
        <v>156</v>
      </c>
    </row>
    <row r="1351" spans="1:15" x14ac:dyDescent="0.25">
      <c r="A1351" s="2">
        <f>enflows!DN1351</f>
        <v>0</v>
      </c>
      <c r="B1351" s="24">
        <f>enflows!DO1351</f>
        <v>238.27998856291137</v>
      </c>
      <c r="C1351" s="24">
        <f>enflows!DP1351</f>
        <v>0</v>
      </c>
      <c r="D1351" s="2">
        <f>enflows!DQ1351</f>
        <v>0</v>
      </c>
      <c r="E1351" s="2">
        <f>enflows!DR1351</f>
        <v>0</v>
      </c>
      <c r="F1351" s="2">
        <f>enflows!DS1351</f>
        <v>0</v>
      </c>
      <c r="G1351" s="24">
        <f>enflows!DT1351</f>
        <v>-185.77998856291137</v>
      </c>
      <c r="H1351" s="24">
        <f>enflows!DU1351</f>
        <v>52.5</v>
      </c>
      <c r="I1351" s="24">
        <f>enflows!DV1351</f>
        <v>47.378073336472596</v>
      </c>
      <c r="J1351" s="2">
        <f>enflows!DW1351</f>
        <v>3000</v>
      </c>
      <c r="K1351" s="2">
        <f>enflows!DX1351</f>
        <v>0</v>
      </c>
      <c r="L1351" s="2">
        <f>enflows!DY1351</f>
        <v>3000</v>
      </c>
      <c r="M1351" s="2">
        <f>enflows!DZ1351</f>
        <v>3000</v>
      </c>
      <c r="N1351" s="2">
        <f>enflows!EA1351</f>
        <v>0</v>
      </c>
      <c r="O1351" s="24">
        <f>enflows!EK1351</f>
        <v>155.52000000000001</v>
      </c>
    </row>
    <row r="1352" spans="1:15" x14ac:dyDescent="0.25">
      <c r="A1352" s="2">
        <f>enflows!DN1352</f>
        <v>0</v>
      </c>
      <c r="B1352" s="24">
        <f>enflows!DO1352</f>
        <v>26.160428147162655</v>
      </c>
      <c r="C1352" s="24">
        <f>enflows!DP1352</f>
        <v>0</v>
      </c>
      <c r="D1352" s="2">
        <f>enflows!DQ1352</f>
        <v>0</v>
      </c>
      <c r="E1352" s="2">
        <f>enflows!DR1352</f>
        <v>0</v>
      </c>
      <c r="F1352" s="2">
        <f>enflows!DS1352</f>
        <v>0</v>
      </c>
      <c r="G1352" s="24">
        <f>enflows!DT1352</f>
        <v>26.339571852837345</v>
      </c>
      <c r="H1352" s="24">
        <f>enflows!DU1352</f>
        <v>52.5</v>
      </c>
      <c r="I1352" s="24">
        <f>enflows!DV1352</f>
        <v>73.717645189309934</v>
      </c>
      <c r="J1352" s="2">
        <f>enflows!DW1352</f>
        <v>3000</v>
      </c>
      <c r="K1352" s="2">
        <f>enflows!DX1352</f>
        <v>47.065314235910535</v>
      </c>
      <c r="L1352" s="2">
        <f>enflows!DY1352</f>
        <v>3047.0653142359106</v>
      </c>
      <c r="M1352" s="2">
        <f>enflows!DZ1352</f>
        <v>3047.0653142359106</v>
      </c>
      <c r="N1352" s="2">
        <f>enflows!EA1352</f>
        <v>0</v>
      </c>
      <c r="O1352" s="24">
        <f>enflows!EK1352</f>
        <v>155.03468318832313</v>
      </c>
    </row>
    <row r="1353" spans="1:15" x14ac:dyDescent="0.25">
      <c r="A1353" s="2">
        <f>enflows!DN1353</f>
        <v>0</v>
      </c>
      <c r="B1353" s="24">
        <f>enflows!DO1353</f>
        <v>27.873815505075676</v>
      </c>
      <c r="C1353" s="24">
        <f>enflows!DP1353</f>
        <v>0</v>
      </c>
      <c r="D1353" s="2">
        <f>enflows!DQ1353</f>
        <v>0</v>
      </c>
      <c r="E1353" s="2">
        <f>enflows!DR1353</f>
        <v>0</v>
      </c>
      <c r="F1353" s="2">
        <f>enflows!DS1353</f>
        <v>0</v>
      </c>
      <c r="G1353" s="24">
        <f>enflows!DT1353</f>
        <v>24.626184494924324</v>
      </c>
      <c r="H1353" s="24">
        <f>enflows!DU1353</f>
        <v>52.5</v>
      </c>
      <c r="I1353" s="24">
        <f>enflows!DV1353</f>
        <v>98.343829684234265</v>
      </c>
      <c r="J1353" s="2">
        <f>enflows!DW1353</f>
        <v>3000</v>
      </c>
      <c r="K1353" s="2">
        <f>enflows!DX1353</f>
        <v>44.003718745347314</v>
      </c>
      <c r="L1353" s="2">
        <f>enflows!DY1353</f>
        <v>3044.0037187453472</v>
      </c>
      <c r="M1353" s="2">
        <f>enflows!DZ1353</f>
        <v>3044.0037187453472</v>
      </c>
      <c r="N1353" s="2">
        <f>enflows!EA1353</f>
        <v>0</v>
      </c>
      <c r="O1353" s="24">
        <f>enflows!EK1353</f>
        <v>157.58807251944663</v>
      </c>
    </row>
    <row r="1354" spans="1:15" x14ac:dyDescent="0.25">
      <c r="A1354" s="2">
        <f>enflows!DN1354</f>
        <v>0</v>
      </c>
      <c r="B1354" s="24">
        <f>enflows!DO1354</f>
        <v>23.577209661189791</v>
      </c>
      <c r="C1354" s="24">
        <f>enflows!DP1354</f>
        <v>0</v>
      </c>
      <c r="D1354" s="2">
        <f>enflows!DQ1354</f>
        <v>0</v>
      </c>
      <c r="E1354" s="2">
        <f>enflows!DR1354</f>
        <v>0</v>
      </c>
      <c r="F1354" s="2">
        <f>enflows!DS1354</f>
        <v>0</v>
      </c>
      <c r="G1354" s="24">
        <f>enflows!DT1354</f>
        <v>28.922790338810209</v>
      </c>
      <c r="H1354" s="24">
        <f>enflows!DU1354</f>
        <v>52.5</v>
      </c>
      <c r="I1354" s="24">
        <f>enflows!DV1354</f>
        <v>127.26662002304448</v>
      </c>
      <c r="J1354" s="2">
        <f>enflows!DW1354</f>
        <v>3000</v>
      </c>
      <c r="K1354" s="2">
        <f>enflows!DX1354</f>
        <v>51.681182347268205</v>
      </c>
      <c r="L1354" s="2">
        <f>enflows!DY1354</f>
        <v>3051.6811823472681</v>
      </c>
      <c r="M1354" s="2">
        <f>enflows!DZ1354</f>
        <v>3051.6811823472681</v>
      </c>
      <c r="N1354" s="2">
        <f>enflows!EA1354</f>
        <v>0</v>
      </c>
      <c r="O1354" s="24">
        <f>enflows!EK1354</f>
        <v>166.04197313151482</v>
      </c>
    </row>
    <row r="1355" spans="1:15" x14ac:dyDescent="0.25">
      <c r="A1355" s="2">
        <f>enflows!DN1355</f>
        <v>0</v>
      </c>
      <c r="B1355" s="24">
        <f>enflows!DO1355</f>
        <v>33.187747176136071</v>
      </c>
      <c r="C1355" s="24">
        <f>enflows!DP1355</f>
        <v>0</v>
      </c>
      <c r="D1355" s="2">
        <f>enflows!DQ1355</f>
        <v>0</v>
      </c>
      <c r="E1355" s="2">
        <f>enflows!DR1355</f>
        <v>0</v>
      </c>
      <c r="F1355" s="2">
        <f>enflows!DS1355</f>
        <v>0</v>
      </c>
      <c r="G1355" s="24">
        <f>enflows!DT1355</f>
        <v>19.312252823863929</v>
      </c>
      <c r="H1355" s="24">
        <f>enflows!DU1355</f>
        <v>52.5</v>
      </c>
      <c r="I1355" s="24">
        <f>enflows!DV1355</f>
        <v>146.57887284690841</v>
      </c>
      <c r="J1355" s="2">
        <f>enflows!DW1355</f>
        <v>3000</v>
      </c>
      <c r="K1355" s="2">
        <f>enflows!DX1355</f>
        <v>34.508429098121205</v>
      </c>
      <c r="L1355" s="2">
        <f>enflows!DY1355</f>
        <v>3034.5084290981213</v>
      </c>
      <c r="M1355" s="2">
        <f>enflows!DZ1355</f>
        <v>3018.2861534142307</v>
      </c>
      <c r="N1355" s="2">
        <f>enflows!EA1355</f>
        <v>0</v>
      </c>
      <c r="O1355" s="24">
        <f>enflows!EK1355</f>
        <v>192.38555941862305</v>
      </c>
    </row>
    <row r="1356" spans="1:15" x14ac:dyDescent="0.25">
      <c r="A1356" s="2">
        <f>enflows!DN1356</f>
        <v>0</v>
      </c>
      <c r="B1356" s="24">
        <f>enflows!DO1356</f>
        <v>31.867983417818415</v>
      </c>
      <c r="C1356" s="24">
        <f>enflows!DP1356</f>
        <v>0</v>
      </c>
      <c r="D1356" s="2">
        <f>enflows!DQ1356</f>
        <v>0</v>
      </c>
      <c r="E1356" s="2">
        <f>enflows!DR1356</f>
        <v>0</v>
      </c>
      <c r="F1356" s="2">
        <f>enflows!DS1356</f>
        <v>0</v>
      </c>
      <c r="G1356" s="24">
        <f>enflows!DT1356</f>
        <v>20.632016582181585</v>
      </c>
      <c r="H1356" s="24">
        <f>enflows!DU1356</f>
        <v>52.5</v>
      </c>
      <c r="I1356" s="24">
        <f>enflows!DV1356</f>
        <v>167.21088942909</v>
      </c>
      <c r="J1356" s="2">
        <f>enflows!DW1356</f>
        <v>3000</v>
      </c>
      <c r="K1356" s="2">
        <f>enflows!DX1356</f>
        <v>36.866671530816461</v>
      </c>
      <c r="L1356" s="2">
        <f>enflows!DY1356</f>
        <v>3036.8666715308163</v>
      </c>
      <c r="M1356" s="2">
        <f>enflows!DZ1356</f>
        <v>2820.5696624122752</v>
      </c>
      <c r="N1356" s="2">
        <f>enflows!EA1356</f>
        <v>0</v>
      </c>
      <c r="O1356" s="24">
        <f>enflows!EK1356</f>
        <v>191.91155983053116</v>
      </c>
    </row>
    <row r="1357" spans="1:15" x14ac:dyDescent="0.25">
      <c r="A1357" s="2">
        <f>enflows!DN1357</f>
        <v>0</v>
      </c>
      <c r="B1357" s="24">
        <f>enflows!DO1357</f>
        <v>24.141026027882234</v>
      </c>
      <c r="C1357" s="24">
        <f>enflows!DP1357</f>
        <v>0</v>
      </c>
      <c r="D1357" s="2">
        <f>enflows!DQ1357</f>
        <v>0</v>
      </c>
      <c r="E1357" s="2">
        <f>enflows!DR1357</f>
        <v>0</v>
      </c>
      <c r="F1357" s="2">
        <f>enflows!DS1357</f>
        <v>0</v>
      </c>
      <c r="G1357" s="24">
        <f>enflows!DT1357</f>
        <v>28.358973972117766</v>
      </c>
      <c r="H1357" s="24">
        <f>enflows!DU1357</f>
        <v>52.5</v>
      </c>
      <c r="I1357" s="24">
        <f>enflows!DV1357</f>
        <v>195.56986340120775</v>
      </c>
      <c r="J1357" s="2">
        <f>enflows!DW1357</f>
        <v>3000</v>
      </c>
      <c r="K1357" s="2">
        <f>enflows!DX1357</f>
        <v>50.673717434095344</v>
      </c>
      <c r="L1357" s="2">
        <f>enflows!DY1357</f>
        <v>3050.6737174340951</v>
      </c>
      <c r="M1357" s="2">
        <f>enflows!DZ1357</f>
        <v>2574.820297373305</v>
      </c>
      <c r="N1357" s="2">
        <f>enflows!EA1357</f>
        <v>0</v>
      </c>
      <c r="O1357" s="24">
        <f>enflows!EK1357</f>
        <v>172.20398148832663</v>
      </c>
    </row>
    <row r="1358" spans="1:15" x14ac:dyDescent="0.25">
      <c r="A1358" s="2">
        <f>enflows!DN1358</f>
        <v>0</v>
      </c>
      <c r="B1358" s="24">
        <f>enflows!DO1358</f>
        <v>43.30002138973893</v>
      </c>
      <c r="C1358" s="24">
        <f>enflows!DP1358</f>
        <v>0</v>
      </c>
      <c r="D1358" s="2">
        <f>enflows!DQ1358</f>
        <v>0</v>
      </c>
      <c r="E1358" s="2">
        <f>enflows!DR1358</f>
        <v>0</v>
      </c>
      <c r="F1358" s="2">
        <f>enflows!DS1358</f>
        <v>0</v>
      </c>
      <c r="G1358" s="24">
        <f>enflows!DT1358</f>
        <v>9.1999786102610699</v>
      </c>
      <c r="H1358" s="24">
        <f>enflows!DU1358</f>
        <v>52.5</v>
      </c>
      <c r="I1358" s="24">
        <f>enflows!DV1358</f>
        <v>204.76984201146882</v>
      </c>
      <c r="J1358" s="2">
        <f>enflows!DW1358</f>
        <v>3000</v>
      </c>
      <c r="K1358" s="2">
        <f>enflows!DX1358</f>
        <v>16.439139051872981</v>
      </c>
      <c r="L1358" s="2">
        <f>enflows!DY1358</f>
        <v>3016.4391390518731</v>
      </c>
      <c r="M1358" s="2">
        <f>enflows!DZ1358</f>
        <v>2308.0664341886513</v>
      </c>
      <c r="N1358" s="2">
        <f>enflows!EA1358</f>
        <v>0</v>
      </c>
      <c r="O1358" s="24">
        <f>enflows!EK1358</f>
        <v>149.83967290752724</v>
      </c>
    </row>
    <row r="1359" spans="1:15" x14ac:dyDescent="0.25">
      <c r="A1359" s="2">
        <f>enflows!DN1359</f>
        <v>0</v>
      </c>
      <c r="B1359" s="24">
        <f>enflows!DO1359</f>
        <v>31.879407442805235</v>
      </c>
      <c r="C1359" s="24">
        <f>enflows!DP1359</f>
        <v>0</v>
      </c>
      <c r="D1359" s="2">
        <f>enflows!DQ1359</f>
        <v>0</v>
      </c>
      <c r="E1359" s="2">
        <f>enflows!DR1359</f>
        <v>0</v>
      </c>
      <c r="F1359" s="2">
        <f>enflows!DS1359</f>
        <v>0</v>
      </c>
      <c r="G1359" s="24">
        <f>enflows!DT1359</f>
        <v>20.620592557194769</v>
      </c>
      <c r="H1359" s="24">
        <f>enflows!DU1359</f>
        <v>52.5</v>
      </c>
      <c r="I1359" s="24">
        <f>enflows!DV1359</f>
        <v>225.39043456866358</v>
      </c>
      <c r="J1359" s="2">
        <f>enflows!DW1359</f>
        <v>3000.0000000000005</v>
      </c>
      <c r="K1359" s="2">
        <f>enflows!DX1359</f>
        <v>36.846258316476934</v>
      </c>
      <c r="L1359" s="2">
        <f>enflows!DY1359</f>
        <v>3036.8462583164774</v>
      </c>
      <c r="M1359" s="2">
        <f>enflows!DZ1359</f>
        <v>2187.8804975262037</v>
      </c>
      <c r="N1359" s="2">
        <f>enflows!EA1359</f>
        <v>0</v>
      </c>
      <c r="O1359" s="24">
        <f>enflows!EK1359</f>
        <v>124.70918835899361</v>
      </c>
    </row>
    <row r="1360" spans="1:15" x14ac:dyDescent="0.25">
      <c r="A1360" s="2">
        <f>enflows!DN1360</f>
        <v>0</v>
      </c>
      <c r="B1360" s="24">
        <f>enflows!DO1360</f>
        <v>37.073774321185269</v>
      </c>
      <c r="C1360" s="24">
        <f>enflows!DP1360</f>
        <v>0</v>
      </c>
      <c r="D1360" s="2">
        <f>enflows!DQ1360</f>
        <v>0</v>
      </c>
      <c r="E1360" s="2">
        <f>enflows!DR1360</f>
        <v>0</v>
      </c>
      <c r="F1360" s="2">
        <f>enflows!DS1360</f>
        <v>0</v>
      </c>
      <c r="G1360" s="24">
        <f>enflows!DT1360</f>
        <v>15.426225678814731</v>
      </c>
      <c r="H1360" s="24">
        <f>enflows!DU1360</f>
        <v>52.5</v>
      </c>
      <c r="I1360" s="24">
        <f>enflows!DV1360</f>
        <v>240.8166602474783</v>
      </c>
      <c r="J1360" s="2">
        <f>enflows!DW1360</f>
        <v>3000</v>
      </c>
      <c r="K1360" s="2">
        <f>enflows!DX1360</f>
        <v>27.564615062992278</v>
      </c>
      <c r="L1360" s="2">
        <f>enflows!DY1360</f>
        <v>3027.5646150629927</v>
      </c>
      <c r="M1360" s="2">
        <f>enflows!DZ1360</f>
        <v>2075.8577749414121</v>
      </c>
      <c r="N1360" s="2">
        <f>enflows!EA1360</f>
        <v>0</v>
      </c>
      <c r="O1360" s="24">
        <f>enflows!EK1360</f>
        <v>112.26238846883156</v>
      </c>
    </row>
    <row r="1361" spans="1:15" x14ac:dyDescent="0.25">
      <c r="A1361" s="2">
        <f>enflows!DN1361</f>
        <v>0</v>
      </c>
      <c r="B1361" s="24">
        <f>enflows!DO1361</f>
        <v>43.903583471288528</v>
      </c>
      <c r="C1361" s="24">
        <f>enflows!DP1361</f>
        <v>0</v>
      </c>
      <c r="D1361" s="2">
        <f>enflows!DQ1361</f>
        <v>0</v>
      </c>
      <c r="E1361" s="2">
        <f>enflows!DR1361</f>
        <v>0</v>
      </c>
      <c r="F1361" s="2">
        <f>enflows!DS1361</f>
        <v>0</v>
      </c>
      <c r="G1361" s="24">
        <f>enflows!DT1361</f>
        <v>8.5964165287114689</v>
      </c>
      <c r="H1361" s="24">
        <f>enflows!DU1361</f>
        <v>52.5</v>
      </c>
      <c r="I1361" s="24">
        <f>enflows!DV1361</f>
        <v>249.41307677618977</v>
      </c>
      <c r="J1361" s="2">
        <f>enflows!DW1361</f>
        <v>3000</v>
      </c>
      <c r="K1361" s="2">
        <f>enflows!DX1361</f>
        <v>15.360653828661116</v>
      </c>
      <c r="L1361" s="2">
        <f>enflows!DY1361</f>
        <v>3015.3606538286613</v>
      </c>
      <c r="M1361" s="2">
        <f>enflows!DZ1361</f>
        <v>2096.0983650748622</v>
      </c>
      <c r="N1361" s="2">
        <f>enflows!EA1361</f>
        <v>0</v>
      </c>
      <c r="O1361" s="24">
        <f>enflows!EK1361</f>
        <v>113.77621925626352</v>
      </c>
    </row>
    <row r="1362" spans="1:15" x14ac:dyDescent="0.25">
      <c r="A1362" s="2">
        <f>enflows!DN1362</f>
        <v>0</v>
      </c>
      <c r="B1362" s="24">
        <f>enflows!DO1362</f>
        <v>31.935913779554042</v>
      </c>
      <c r="C1362" s="24">
        <f>enflows!DP1362</f>
        <v>0</v>
      </c>
      <c r="D1362" s="2">
        <f>enflows!DQ1362</f>
        <v>0</v>
      </c>
      <c r="E1362" s="2">
        <f>enflows!DR1362</f>
        <v>0</v>
      </c>
      <c r="F1362" s="2">
        <f>enflows!DS1362</f>
        <v>0</v>
      </c>
      <c r="G1362" s="24">
        <f>enflows!DT1362</f>
        <v>20.564086220445958</v>
      </c>
      <c r="H1362" s="24">
        <f>enflows!DU1362</f>
        <v>52.5</v>
      </c>
      <c r="I1362" s="24">
        <f>enflows!DV1362</f>
        <v>269.97716299663574</v>
      </c>
      <c r="J1362" s="2">
        <f>enflows!DW1362</f>
        <v>3000</v>
      </c>
      <c r="K1362" s="2">
        <f>enflows!DX1362</f>
        <v>36.745289002690747</v>
      </c>
      <c r="L1362" s="2">
        <f>enflows!DY1362</f>
        <v>3036.7452890026907</v>
      </c>
      <c r="M1362" s="2">
        <f>enflows!DZ1362</f>
        <v>2236.4463552640891</v>
      </c>
      <c r="N1362" s="2">
        <f>enflows!EA1362</f>
        <v>0</v>
      </c>
      <c r="O1362" s="24">
        <f>enflows!EK1362</f>
        <v>120.76810318426081</v>
      </c>
    </row>
    <row r="1363" spans="1:15" x14ac:dyDescent="0.25">
      <c r="A1363" s="2">
        <f>enflows!DN1363</f>
        <v>0</v>
      </c>
      <c r="B1363" s="24">
        <f>enflows!DO1363</f>
        <v>47.38215768605621</v>
      </c>
      <c r="C1363" s="24">
        <f>enflows!DP1363</f>
        <v>0</v>
      </c>
      <c r="D1363" s="2">
        <f>enflows!DQ1363</f>
        <v>0</v>
      </c>
      <c r="E1363" s="2">
        <f>enflows!DR1363</f>
        <v>0</v>
      </c>
      <c r="F1363" s="2">
        <f>enflows!DS1363</f>
        <v>0</v>
      </c>
      <c r="G1363" s="24">
        <f>enflows!DT1363</f>
        <v>5.1178423139437896</v>
      </c>
      <c r="H1363" s="24">
        <f>enflows!DU1363</f>
        <v>52.5</v>
      </c>
      <c r="I1363" s="24">
        <f>enflows!DV1363</f>
        <v>275.09500531057955</v>
      </c>
      <c r="J1363" s="2">
        <f>enflows!DW1363</f>
        <v>3000</v>
      </c>
      <c r="K1363" s="2">
        <f>enflows!DX1363</f>
        <v>9.1449040273468505</v>
      </c>
      <c r="L1363" s="2">
        <f>enflows!DY1363</f>
        <v>3009.1449040273469</v>
      </c>
      <c r="M1363" s="2">
        <f>enflows!DZ1363</f>
        <v>2403.5132784954321</v>
      </c>
      <c r="N1363" s="2">
        <f>enflows!EA1363</f>
        <v>0</v>
      </c>
      <c r="O1363" s="24">
        <f>enflows!EK1363</f>
        <v>127.16988756519331</v>
      </c>
    </row>
    <row r="1364" spans="1:15" x14ac:dyDescent="0.25">
      <c r="A1364" s="2">
        <f>enflows!DN1364</f>
        <v>0</v>
      </c>
      <c r="B1364" s="24">
        <f>enflows!DO1364</f>
        <v>37.608462433750788</v>
      </c>
      <c r="C1364" s="24">
        <f>enflows!DP1364</f>
        <v>0</v>
      </c>
      <c r="D1364" s="2">
        <f>enflows!DQ1364</f>
        <v>0</v>
      </c>
      <c r="E1364" s="2">
        <f>enflows!DR1364</f>
        <v>0</v>
      </c>
      <c r="F1364" s="2">
        <f>enflows!DS1364</f>
        <v>0</v>
      </c>
      <c r="G1364" s="24">
        <f>enflows!DT1364</f>
        <v>14.891537566249209</v>
      </c>
      <c r="H1364" s="24">
        <f>enflows!DU1364</f>
        <v>52.5</v>
      </c>
      <c r="I1364" s="24">
        <f>enflows!DV1364</f>
        <v>289.98654287682876</v>
      </c>
      <c r="J1364" s="2">
        <f>enflows!DW1364</f>
        <v>3000</v>
      </c>
      <c r="K1364" s="2">
        <f>enflows!DX1364</f>
        <v>26.609198468648835</v>
      </c>
      <c r="L1364" s="2">
        <f>enflows!DY1364</f>
        <v>3026.6091984686486</v>
      </c>
      <c r="M1364" s="2">
        <f>enflows!DZ1364</f>
        <v>2664.3117081950923</v>
      </c>
      <c r="N1364" s="2">
        <f>enflows!EA1364</f>
        <v>0</v>
      </c>
      <c r="O1364" s="24">
        <f>enflows!EK1364</f>
        <v>150.40039592761295</v>
      </c>
    </row>
    <row r="1365" spans="1:15" x14ac:dyDescent="0.25">
      <c r="A1365" s="2">
        <f>enflows!DN1365</f>
        <v>0</v>
      </c>
      <c r="B1365" s="24">
        <f>enflows!DO1365</f>
        <v>255.09404667993957</v>
      </c>
      <c r="C1365" s="24">
        <f>enflows!DP1365</f>
        <v>0</v>
      </c>
      <c r="D1365" s="2">
        <f>enflows!DQ1365</f>
        <v>0</v>
      </c>
      <c r="E1365" s="2">
        <f>enflows!DR1365</f>
        <v>0</v>
      </c>
      <c r="F1365" s="2">
        <f>enflows!DS1365</f>
        <v>0</v>
      </c>
      <c r="G1365" s="24">
        <f>enflows!DT1365</f>
        <v>-202.59404667993957</v>
      </c>
      <c r="H1365" s="24">
        <f>enflows!DU1365</f>
        <v>52.5</v>
      </c>
      <c r="I1365" s="24">
        <f>enflows!DV1365</f>
        <v>87.392496196889198</v>
      </c>
      <c r="J1365" s="2">
        <f>enflows!DW1365</f>
        <v>3000</v>
      </c>
      <c r="K1365" s="2">
        <f>enflows!DX1365</f>
        <v>0</v>
      </c>
      <c r="L1365" s="2">
        <f>enflows!DY1365</f>
        <v>3000</v>
      </c>
      <c r="M1365" s="2">
        <f>enflows!DZ1365</f>
        <v>2902.6663458966564</v>
      </c>
      <c r="N1365" s="2">
        <f>enflows!EA1365</f>
        <v>0</v>
      </c>
      <c r="O1365" s="24">
        <f>enflows!EK1365</f>
        <v>174.5663540422249</v>
      </c>
    </row>
    <row r="1366" spans="1:15" x14ac:dyDescent="0.25">
      <c r="A1366" s="2">
        <f>enflows!DN1366</f>
        <v>0</v>
      </c>
      <c r="B1366" s="24">
        <f>enflows!DO1366</f>
        <v>40.460990727437895</v>
      </c>
      <c r="C1366" s="24">
        <f>enflows!DP1366</f>
        <v>0</v>
      </c>
      <c r="D1366" s="2">
        <f>enflows!DQ1366</f>
        <v>0</v>
      </c>
      <c r="E1366" s="2">
        <f>enflows!DR1366</f>
        <v>0</v>
      </c>
      <c r="F1366" s="2">
        <f>enflows!DS1366</f>
        <v>0</v>
      </c>
      <c r="G1366" s="24">
        <f>enflows!DT1366</f>
        <v>-40.460990727437895</v>
      </c>
      <c r="H1366" s="24">
        <f>enflows!DU1366</f>
        <v>0</v>
      </c>
      <c r="I1366" s="24">
        <f>enflows!DV1366</f>
        <v>46.931505469451302</v>
      </c>
      <c r="J1366" s="2">
        <f>enflows!DW1366</f>
        <v>0</v>
      </c>
      <c r="K1366" s="2">
        <f>enflows!DX1366</f>
        <v>0</v>
      </c>
      <c r="L1366" s="2">
        <f>enflows!DY1366</f>
        <v>0</v>
      </c>
      <c r="M1366" s="2">
        <f>enflows!DZ1366</f>
        <v>0</v>
      </c>
      <c r="N1366" s="2">
        <f>enflows!EA1366</f>
        <v>0</v>
      </c>
      <c r="O1366" s="24">
        <f>enflows!EK1366</f>
        <v>0</v>
      </c>
    </row>
    <row r="1367" spans="1:15" x14ac:dyDescent="0.25">
      <c r="A1367" s="2">
        <f>enflows!DN1367</f>
        <v>0</v>
      </c>
      <c r="B1367" s="24">
        <f>enflows!DO1367</f>
        <v>39.196756490479238</v>
      </c>
      <c r="C1367" s="24">
        <f>enflows!DP1367</f>
        <v>0</v>
      </c>
      <c r="D1367" s="2">
        <f>enflows!DQ1367</f>
        <v>0</v>
      </c>
      <c r="E1367" s="2">
        <f>enflows!DR1367</f>
        <v>0</v>
      </c>
      <c r="F1367" s="2">
        <f>enflows!DS1367</f>
        <v>0</v>
      </c>
      <c r="G1367" s="24">
        <f>enflows!DT1367</f>
        <v>-39.196756490479238</v>
      </c>
      <c r="H1367" s="24">
        <f>enflows!DU1367</f>
        <v>0</v>
      </c>
      <c r="I1367" s="24">
        <f>enflows!DV1367</f>
        <v>7.734748978972064</v>
      </c>
      <c r="J1367" s="2">
        <f>enflows!DW1367</f>
        <v>0</v>
      </c>
      <c r="K1367" s="2">
        <f>enflows!DX1367</f>
        <v>0</v>
      </c>
      <c r="L1367" s="2">
        <f>enflows!DY1367</f>
        <v>0</v>
      </c>
      <c r="M1367" s="2">
        <f>enflows!DZ1367</f>
        <v>0</v>
      </c>
      <c r="N1367" s="2">
        <f>enflows!EA1367</f>
        <v>0</v>
      </c>
      <c r="O1367" s="24">
        <f>enflows!EK1367</f>
        <v>0</v>
      </c>
    </row>
    <row r="1368" spans="1:15" x14ac:dyDescent="0.25">
      <c r="A1368" s="2">
        <f>enflows!DN1368</f>
        <v>0</v>
      </c>
      <c r="B1368" s="24">
        <f>enflows!DO1368</f>
        <v>23.667934343520098</v>
      </c>
      <c r="C1368" s="24">
        <f>enflows!DP1368</f>
        <v>0</v>
      </c>
      <c r="D1368" s="2">
        <f>enflows!DQ1368</f>
        <v>0</v>
      </c>
      <c r="E1368" s="2">
        <f>enflows!DR1368</f>
        <v>0</v>
      </c>
      <c r="F1368" s="2">
        <f>enflows!DS1368</f>
        <v>0</v>
      </c>
      <c r="G1368" s="24">
        <f>enflows!DT1368</f>
        <v>28.832065656479898</v>
      </c>
      <c r="H1368" s="24">
        <f>enflows!DU1368</f>
        <v>52.5</v>
      </c>
      <c r="I1368" s="24">
        <f>enflows!DV1368</f>
        <v>36.566814635451962</v>
      </c>
      <c r="J1368" s="2">
        <f>enflows!DW1368</f>
        <v>3000</v>
      </c>
      <c r="K1368" s="2">
        <f>enflows!DX1368</f>
        <v>51.519069397722703</v>
      </c>
      <c r="L1368" s="2">
        <f>enflows!DY1368</f>
        <v>3051.5190693977229</v>
      </c>
      <c r="M1368" s="2">
        <f>enflows!DZ1368</f>
        <v>3051.5190693977229</v>
      </c>
      <c r="N1368" s="2">
        <f>enflows!EA1368</f>
        <v>0</v>
      </c>
      <c r="O1368" s="24">
        <f>enflows!EK1368</f>
        <v>213.42324371367675</v>
      </c>
    </row>
    <row r="1369" spans="1:15" x14ac:dyDescent="0.25">
      <c r="A1369" s="2">
        <f>enflows!DN1369</f>
        <v>0</v>
      </c>
      <c r="B1369" s="24">
        <f>enflows!DO1369</f>
        <v>29.845301592447019</v>
      </c>
      <c r="C1369" s="24">
        <f>enflows!DP1369</f>
        <v>0</v>
      </c>
      <c r="D1369" s="2">
        <f>enflows!DQ1369</f>
        <v>0</v>
      </c>
      <c r="E1369" s="2">
        <f>enflows!DR1369</f>
        <v>0</v>
      </c>
      <c r="F1369" s="2">
        <f>enflows!DS1369</f>
        <v>0</v>
      </c>
      <c r="G1369" s="24">
        <f>enflows!DT1369</f>
        <v>22.654698407552981</v>
      </c>
      <c r="H1369" s="24">
        <f>enflows!DU1369</f>
        <v>52.5</v>
      </c>
      <c r="I1369" s="24">
        <f>enflows!DV1369</f>
        <v>59.221513043004947</v>
      </c>
      <c r="J1369" s="2">
        <f>enflows!DW1369</f>
        <v>3000</v>
      </c>
      <c r="K1369" s="2">
        <f>enflows!DX1369</f>
        <v>40.480935127895968</v>
      </c>
      <c r="L1369" s="2">
        <f>enflows!DY1369</f>
        <v>3040.4809351278959</v>
      </c>
      <c r="M1369" s="2">
        <f>enflows!DZ1369</f>
        <v>3040.4809351278959</v>
      </c>
      <c r="N1369" s="2">
        <f>enflows!EA1369</f>
        <v>0</v>
      </c>
      <c r="O1369" s="24">
        <f>enflows!EK1369</f>
        <v>201.24943309611544</v>
      </c>
    </row>
    <row r="1370" spans="1:15" x14ac:dyDescent="0.25">
      <c r="A1370" s="2">
        <f>enflows!DN1370</f>
        <v>0</v>
      </c>
      <c r="B1370" s="24">
        <f>enflows!DO1370</f>
        <v>32.043417520679299</v>
      </c>
      <c r="C1370" s="24">
        <f>enflows!DP1370</f>
        <v>0</v>
      </c>
      <c r="D1370" s="2">
        <f>enflows!DQ1370</f>
        <v>0</v>
      </c>
      <c r="E1370" s="2">
        <f>enflows!DR1370</f>
        <v>0</v>
      </c>
      <c r="F1370" s="2">
        <f>enflows!DS1370</f>
        <v>0</v>
      </c>
      <c r="G1370" s="24">
        <f>enflows!DT1370</f>
        <v>20.456582479320701</v>
      </c>
      <c r="H1370" s="24">
        <f>enflows!DU1370</f>
        <v>52.5</v>
      </c>
      <c r="I1370" s="24">
        <f>enflows!DV1370</f>
        <v>79.678095522325648</v>
      </c>
      <c r="J1370" s="2">
        <f>enflows!DW1370</f>
        <v>3000</v>
      </c>
      <c r="K1370" s="2">
        <f>enflows!DX1370</f>
        <v>36.553194105102229</v>
      </c>
      <c r="L1370" s="2">
        <f>enflows!DY1370</f>
        <v>3036.5531941051022</v>
      </c>
      <c r="M1370" s="2">
        <f>enflows!DZ1370</f>
        <v>3036.5531941051022</v>
      </c>
      <c r="N1370" s="2">
        <f>enflows!EA1370</f>
        <v>0</v>
      </c>
      <c r="O1370" s="24">
        <f>enflows!EK1370</f>
        <v>189.99713335515625</v>
      </c>
    </row>
    <row r="1371" spans="1:15" x14ac:dyDescent="0.25">
      <c r="A1371" s="2">
        <f>enflows!DN1371</f>
        <v>0</v>
      </c>
      <c r="B1371" s="24">
        <f>enflows!DO1371</f>
        <v>23.124758000165016</v>
      </c>
      <c r="C1371" s="24">
        <f>enflows!DP1371</f>
        <v>0</v>
      </c>
      <c r="D1371" s="2">
        <f>enflows!DQ1371</f>
        <v>0</v>
      </c>
      <c r="E1371" s="2">
        <f>enflows!DR1371</f>
        <v>0</v>
      </c>
      <c r="F1371" s="2">
        <f>enflows!DS1371</f>
        <v>0</v>
      </c>
      <c r="G1371" s="24">
        <f>enflows!DT1371</f>
        <v>29.375241999834984</v>
      </c>
      <c r="H1371" s="24">
        <f>enflows!DU1371</f>
        <v>52.5</v>
      </c>
      <c r="I1371" s="24">
        <f>enflows!DV1371</f>
        <v>109.05333752216063</v>
      </c>
      <c r="J1371" s="2">
        <f>enflows!DW1371</f>
        <v>3000</v>
      </c>
      <c r="K1371" s="2">
        <f>enflows!DX1371</f>
        <v>52.489653332357385</v>
      </c>
      <c r="L1371" s="2">
        <f>enflows!DY1371</f>
        <v>3052.4896533323572</v>
      </c>
      <c r="M1371" s="2">
        <f>enflows!DZ1371</f>
        <v>3052.4896533323572</v>
      </c>
      <c r="N1371" s="2">
        <f>enflows!EA1371</f>
        <v>0</v>
      </c>
      <c r="O1371" s="24">
        <f>enflows!EK1371</f>
        <v>188.64386057593967</v>
      </c>
    </row>
    <row r="1372" spans="1:15" x14ac:dyDescent="0.25">
      <c r="A1372" s="2">
        <f>enflows!DN1372</f>
        <v>0</v>
      </c>
      <c r="B1372" s="24">
        <f>enflows!DO1372</f>
        <v>28.089825576373897</v>
      </c>
      <c r="C1372" s="24">
        <f>enflows!DP1372</f>
        <v>0</v>
      </c>
      <c r="D1372" s="2">
        <f>enflows!DQ1372</f>
        <v>0</v>
      </c>
      <c r="E1372" s="2">
        <f>enflows!DR1372</f>
        <v>0</v>
      </c>
      <c r="F1372" s="2">
        <f>enflows!DS1372</f>
        <v>0</v>
      </c>
      <c r="G1372" s="24">
        <f>enflows!DT1372</f>
        <v>24.410174423626103</v>
      </c>
      <c r="H1372" s="24">
        <f>enflows!DU1372</f>
        <v>52.5</v>
      </c>
      <c r="I1372" s="24">
        <f>enflows!DV1372</f>
        <v>133.46351194578673</v>
      </c>
      <c r="J1372" s="2">
        <f>enflows!DW1372</f>
        <v>3000</v>
      </c>
      <c r="K1372" s="2">
        <f>enflows!DX1372</f>
        <v>43.617737456791282</v>
      </c>
      <c r="L1372" s="2">
        <f>enflows!DY1372</f>
        <v>3043.6177374567915</v>
      </c>
      <c r="M1372" s="2">
        <f>enflows!DZ1372</f>
        <v>3043.6177374567915</v>
      </c>
      <c r="N1372" s="2">
        <f>enflows!EA1372</f>
        <v>0</v>
      </c>
      <c r="O1372" s="24">
        <f>enflows!EK1372</f>
        <v>171.6904765699376</v>
      </c>
    </row>
    <row r="1373" spans="1:15" x14ac:dyDescent="0.25">
      <c r="A1373" s="2">
        <f>enflows!DN1373</f>
        <v>0</v>
      </c>
      <c r="B1373" s="24">
        <f>enflows!DO1373</f>
        <v>31.932926818406678</v>
      </c>
      <c r="C1373" s="24">
        <f>enflows!DP1373</f>
        <v>0</v>
      </c>
      <c r="D1373" s="2">
        <f>enflows!DQ1373</f>
        <v>0</v>
      </c>
      <c r="E1373" s="2">
        <f>enflows!DR1373</f>
        <v>0</v>
      </c>
      <c r="F1373" s="2">
        <f>enflows!DS1373</f>
        <v>0</v>
      </c>
      <c r="G1373" s="24">
        <f>enflows!DT1373</f>
        <v>20.567073181593322</v>
      </c>
      <c r="H1373" s="24">
        <f>enflows!DU1373</f>
        <v>52.5</v>
      </c>
      <c r="I1373" s="24">
        <f>enflows!DV1373</f>
        <v>154.03058512738005</v>
      </c>
      <c r="J1373" s="2">
        <f>enflows!DW1373</f>
        <v>3000</v>
      </c>
      <c r="K1373" s="2">
        <f>enflows!DX1373</f>
        <v>36.75062630527853</v>
      </c>
      <c r="L1373" s="2">
        <f>enflows!DY1373</f>
        <v>3036.7506263052787</v>
      </c>
      <c r="M1373" s="2">
        <f>enflows!DZ1373</f>
        <v>3036.7506263052787</v>
      </c>
      <c r="N1373" s="2">
        <f>enflows!EA1373</f>
        <v>0</v>
      </c>
      <c r="O1373" s="24">
        <f>enflows!EK1373</f>
        <v>169.9973000605695</v>
      </c>
    </row>
    <row r="1374" spans="1:15" x14ac:dyDescent="0.25">
      <c r="A1374" s="2">
        <f>enflows!DN1374</f>
        <v>0</v>
      </c>
      <c r="B1374" s="24">
        <f>enflows!DO1374</f>
        <v>31.812526436316226</v>
      </c>
      <c r="C1374" s="24">
        <f>enflows!DP1374</f>
        <v>0</v>
      </c>
      <c r="D1374" s="2">
        <f>enflows!DQ1374</f>
        <v>0</v>
      </c>
      <c r="E1374" s="2">
        <f>enflows!DR1374</f>
        <v>0</v>
      </c>
      <c r="F1374" s="2">
        <f>enflows!DS1374</f>
        <v>0</v>
      </c>
      <c r="G1374" s="24">
        <f>enflows!DT1374</f>
        <v>20.687473563683774</v>
      </c>
      <c r="H1374" s="24">
        <f>enflows!DU1374</f>
        <v>52.5</v>
      </c>
      <c r="I1374" s="24">
        <f>enflows!DV1374</f>
        <v>174.71805869106382</v>
      </c>
      <c r="J1374" s="2">
        <f>enflows!DW1374</f>
        <v>3000</v>
      </c>
      <c r="K1374" s="2">
        <f>enflows!DX1374</f>
        <v>36.965765786241668</v>
      </c>
      <c r="L1374" s="2">
        <f>enflows!DY1374</f>
        <v>3036.9657657862417</v>
      </c>
      <c r="M1374" s="2">
        <f>enflows!DZ1374</f>
        <v>3036.9657657862417</v>
      </c>
      <c r="N1374" s="2">
        <f>enflows!EA1374</f>
        <v>0</v>
      </c>
      <c r="O1374" s="24">
        <f>enflows!EK1374</f>
        <v>165.27167697408728</v>
      </c>
    </row>
    <row r="1375" spans="1:15" x14ac:dyDescent="0.25">
      <c r="A1375" s="2">
        <f>enflows!DN1375</f>
        <v>0</v>
      </c>
      <c r="B1375" s="24">
        <f>enflows!DO1375</f>
        <v>28.438108162526198</v>
      </c>
      <c r="C1375" s="24">
        <f>enflows!DP1375</f>
        <v>0</v>
      </c>
      <c r="D1375" s="2">
        <f>enflows!DQ1375</f>
        <v>0</v>
      </c>
      <c r="E1375" s="2">
        <f>enflows!DR1375</f>
        <v>0</v>
      </c>
      <c r="F1375" s="2">
        <f>enflows!DS1375</f>
        <v>0</v>
      </c>
      <c r="G1375" s="24">
        <f>enflows!DT1375</f>
        <v>24.061891837473802</v>
      </c>
      <c r="H1375" s="24">
        <f>enflows!DU1375</f>
        <v>52.5</v>
      </c>
      <c r="I1375" s="24">
        <f>enflows!DV1375</f>
        <v>198.77995052853763</v>
      </c>
      <c r="J1375" s="2">
        <f>enflows!DW1375</f>
        <v>3000</v>
      </c>
      <c r="K1375" s="2">
        <f>enflows!DX1375</f>
        <v>42.995402763891263</v>
      </c>
      <c r="L1375" s="2">
        <f>enflows!DY1375</f>
        <v>3042.9954027638914</v>
      </c>
      <c r="M1375" s="2">
        <f>enflows!DZ1375</f>
        <v>3042.9954027638914</v>
      </c>
      <c r="N1375" s="2">
        <f>enflows!EA1375</f>
        <v>0</v>
      </c>
      <c r="O1375" s="24">
        <f>enflows!EK1375</f>
        <v>163.04369368008929</v>
      </c>
    </row>
    <row r="1376" spans="1:15" x14ac:dyDescent="0.25">
      <c r="A1376" s="2">
        <f>enflows!DN1376</f>
        <v>0</v>
      </c>
      <c r="B1376" s="24">
        <f>enflows!DO1376</f>
        <v>26.873786536007007</v>
      </c>
      <c r="C1376" s="24">
        <f>enflows!DP1376</f>
        <v>0</v>
      </c>
      <c r="D1376" s="2">
        <f>enflows!DQ1376</f>
        <v>0</v>
      </c>
      <c r="E1376" s="2">
        <f>enflows!DR1376</f>
        <v>0</v>
      </c>
      <c r="F1376" s="2">
        <f>enflows!DS1376</f>
        <v>0</v>
      </c>
      <c r="G1376" s="24">
        <f>enflows!DT1376</f>
        <v>25.626213463992993</v>
      </c>
      <c r="H1376" s="24">
        <f>enflows!DU1376</f>
        <v>52.5</v>
      </c>
      <c r="I1376" s="24">
        <f>enflows!DV1376</f>
        <v>224.40616399253062</v>
      </c>
      <c r="J1376" s="2">
        <f>enflows!DW1376</f>
        <v>3000</v>
      </c>
      <c r="K1376" s="2">
        <f>enflows!DX1376</f>
        <v>45.79063760405915</v>
      </c>
      <c r="L1376" s="2">
        <f>enflows!DY1376</f>
        <v>3045.7906376040592</v>
      </c>
      <c r="M1376" s="2">
        <f>enflows!DZ1376</f>
        <v>3045.7906376040592</v>
      </c>
      <c r="N1376" s="2">
        <f>enflows!EA1376</f>
        <v>0</v>
      </c>
      <c r="O1376" s="24">
        <f>enflows!EK1376</f>
        <v>161.3964458866391</v>
      </c>
    </row>
    <row r="1377" spans="1:15" x14ac:dyDescent="0.25">
      <c r="A1377" s="2">
        <f>enflows!DN1377</f>
        <v>0</v>
      </c>
      <c r="B1377" s="24">
        <f>enflows!DO1377</f>
        <v>30.623566161579596</v>
      </c>
      <c r="C1377" s="24">
        <f>enflows!DP1377</f>
        <v>0</v>
      </c>
      <c r="D1377" s="2">
        <f>enflows!DQ1377</f>
        <v>0</v>
      </c>
      <c r="E1377" s="2">
        <f>enflows!DR1377</f>
        <v>0</v>
      </c>
      <c r="F1377" s="2">
        <f>enflows!DS1377</f>
        <v>0</v>
      </c>
      <c r="G1377" s="24">
        <f>enflows!DT1377</f>
        <v>21.876433838420404</v>
      </c>
      <c r="H1377" s="24">
        <f>enflows!DU1377</f>
        <v>52.5</v>
      </c>
      <c r="I1377" s="24">
        <f>enflows!DV1377</f>
        <v>246.28259783095103</v>
      </c>
      <c r="J1377" s="2">
        <f>enflows!DW1377</f>
        <v>3000</v>
      </c>
      <c r="K1377" s="2">
        <f>enflows!DX1377</f>
        <v>39.090279778236038</v>
      </c>
      <c r="L1377" s="2">
        <f>enflows!DY1377</f>
        <v>3039.090279778236</v>
      </c>
      <c r="M1377" s="2">
        <f>enflows!DZ1377</f>
        <v>3039.090279778236</v>
      </c>
      <c r="N1377" s="2">
        <f>enflows!EA1377</f>
        <v>0</v>
      </c>
      <c r="O1377" s="24">
        <f>enflows!EK1377</f>
        <v>162.86484809331569</v>
      </c>
    </row>
    <row r="1378" spans="1:15" x14ac:dyDescent="0.25">
      <c r="A1378" s="2">
        <f>enflows!DN1378</f>
        <v>0</v>
      </c>
      <c r="B1378" s="24">
        <f>enflows!DO1378</f>
        <v>27.107657811764582</v>
      </c>
      <c r="C1378" s="24">
        <f>enflows!DP1378</f>
        <v>0</v>
      </c>
      <c r="D1378" s="2">
        <f>enflows!DQ1378</f>
        <v>0</v>
      </c>
      <c r="E1378" s="2">
        <f>enflows!DR1378</f>
        <v>0</v>
      </c>
      <c r="F1378" s="2">
        <f>enflows!DS1378</f>
        <v>0</v>
      </c>
      <c r="G1378" s="24">
        <f>enflows!DT1378</f>
        <v>25.392342188235418</v>
      </c>
      <c r="H1378" s="24">
        <f>enflows!DU1378</f>
        <v>52.5</v>
      </c>
      <c r="I1378" s="24">
        <f>enflows!DV1378</f>
        <v>271.67494001918647</v>
      </c>
      <c r="J1378" s="2">
        <f>enflows!DW1378</f>
        <v>3000</v>
      </c>
      <c r="K1378" s="2">
        <f>enflows!DX1378</f>
        <v>45.372740716980559</v>
      </c>
      <c r="L1378" s="2">
        <f>enflows!DY1378</f>
        <v>3045.3727407169804</v>
      </c>
      <c r="M1378" s="2">
        <f>enflows!DZ1378</f>
        <v>3045.3727407169804</v>
      </c>
      <c r="N1378" s="2">
        <f>enflows!EA1378</f>
        <v>0</v>
      </c>
      <c r="O1378" s="24">
        <f>enflows!EK1378</f>
        <v>172.00265239569504</v>
      </c>
    </row>
    <row r="1379" spans="1:15" x14ac:dyDescent="0.25">
      <c r="A1379" s="2">
        <f>enflows!DN1379</f>
        <v>0</v>
      </c>
      <c r="B1379" s="24">
        <f>enflows!DO1379</f>
        <v>219.9794903139063</v>
      </c>
      <c r="C1379" s="24">
        <f>enflows!DP1379</f>
        <v>0</v>
      </c>
      <c r="D1379" s="2">
        <f>enflows!DQ1379</f>
        <v>0</v>
      </c>
      <c r="E1379" s="2">
        <f>enflows!DR1379</f>
        <v>0</v>
      </c>
      <c r="F1379" s="2">
        <f>enflows!DS1379</f>
        <v>0</v>
      </c>
      <c r="G1379" s="24">
        <f>enflows!DT1379</f>
        <v>-167.4794903139063</v>
      </c>
      <c r="H1379" s="24">
        <f>enflows!DU1379</f>
        <v>52.5</v>
      </c>
      <c r="I1379" s="24">
        <f>enflows!DV1379</f>
        <v>104.19544970528017</v>
      </c>
      <c r="J1379" s="2">
        <f>enflows!DW1379</f>
        <v>3000</v>
      </c>
      <c r="K1379" s="2">
        <f>enflows!DX1379</f>
        <v>0</v>
      </c>
      <c r="L1379" s="2">
        <f>enflows!DY1379</f>
        <v>3000</v>
      </c>
      <c r="M1379" s="2">
        <f>enflows!DZ1379</f>
        <v>2972.9628738601823</v>
      </c>
      <c r="N1379" s="2">
        <f>enflows!EA1379</f>
        <v>0</v>
      </c>
      <c r="O1379" s="24">
        <f>enflows!EK1379</f>
        <v>195.47230895630699</v>
      </c>
    </row>
    <row r="1380" spans="1:15" x14ac:dyDescent="0.25">
      <c r="A1380" s="2">
        <f>enflows!DN1380</f>
        <v>0</v>
      </c>
      <c r="B1380" s="24">
        <f>enflows!DO1380</f>
        <v>38.470930217074546</v>
      </c>
      <c r="C1380" s="24">
        <f>enflows!DP1380</f>
        <v>0</v>
      </c>
      <c r="D1380" s="2">
        <f>enflows!DQ1380</f>
        <v>0</v>
      </c>
      <c r="E1380" s="2">
        <f>enflows!DR1380</f>
        <v>0</v>
      </c>
      <c r="F1380" s="2">
        <f>enflows!DS1380</f>
        <v>0</v>
      </c>
      <c r="G1380" s="24">
        <f>enflows!DT1380</f>
        <v>-38.470930217074546</v>
      </c>
      <c r="H1380" s="24">
        <f>enflows!DU1380</f>
        <v>0</v>
      </c>
      <c r="I1380" s="24">
        <f>enflows!DV1380</f>
        <v>65.72451948820563</v>
      </c>
      <c r="J1380" s="2">
        <f>enflows!DW1380</f>
        <v>0</v>
      </c>
      <c r="K1380" s="2">
        <f>enflows!DX1380</f>
        <v>0</v>
      </c>
      <c r="L1380" s="2">
        <f>enflows!DY1380</f>
        <v>0</v>
      </c>
      <c r="M1380" s="2">
        <f>enflows!DZ1380</f>
        <v>0</v>
      </c>
      <c r="N1380" s="2">
        <f>enflows!EA1380</f>
        <v>259.55641094224922</v>
      </c>
      <c r="O1380" s="24">
        <f>enflows!EK1380</f>
        <v>0</v>
      </c>
    </row>
    <row r="1381" spans="1:15" x14ac:dyDescent="0.25">
      <c r="A1381" s="2">
        <f>enflows!DN1381</f>
        <v>0</v>
      </c>
      <c r="B1381" s="24">
        <f>enflows!DO1381</f>
        <v>36.622998121013481</v>
      </c>
      <c r="C1381" s="24">
        <f>enflows!DP1381</f>
        <v>0</v>
      </c>
      <c r="D1381" s="2">
        <f>enflows!DQ1381</f>
        <v>0</v>
      </c>
      <c r="E1381" s="2">
        <f>enflows!DR1381</f>
        <v>0</v>
      </c>
      <c r="F1381" s="2">
        <f>enflows!DS1381</f>
        <v>0</v>
      </c>
      <c r="G1381" s="24">
        <f>enflows!DT1381</f>
        <v>15.877001878986519</v>
      </c>
      <c r="H1381" s="24">
        <f>enflows!DU1381</f>
        <v>52.5</v>
      </c>
      <c r="I1381" s="24">
        <f>enflows!DV1381</f>
        <v>81.601521367192149</v>
      </c>
      <c r="J1381" s="2">
        <f>enflows!DW1381</f>
        <v>3000</v>
      </c>
      <c r="K1381" s="2">
        <f>enflows!DX1381</f>
        <v>28.37009222221457</v>
      </c>
      <c r="L1381" s="2">
        <f>enflows!DY1381</f>
        <v>3028.3700922222147</v>
      </c>
      <c r="M1381" s="2">
        <f>enflows!DZ1381</f>
        <v>2541.7018217054974</v>
      </c>
      <c r="N1381" s="2">
        <f>enflows!EA1381</f>
        <v>0</v>
      </c>
      <c r="O1381" s="24">
        <f>enflows!EK1381</f>
        <v>175.86034904380338</v>
      </c>
    </row>
    <row r="1382" spans="1:15" x14ac:dyDescent="0.25">
      <c r="A1382" s="2">
        <f>enflows!DN1382</f>
        <v>0</v>
      </c>
      <c r="B1382" s="24">
        <f>enflows!DO1382</f>
        <v>47.271808782750213</v>
      </c>
      <c r="C1382" s="24">
        <f>enflows!DP1382</f>
        <v>0</v>
      </c>
      <c r="D1382" s="2">
        <f>enflows!DQ1382</f>
        <v>0</v>
      </c>
      <c r="E1382" s="2">
        <f>enflows!DR1382</f>
        <v>0</v>
      </c>
      <c r="F1382" s="2">
        <f>enflows!DS1382</f>
        <v>0</v>
      </c>
      <c r="G1382" s="24">
        <f>enflows!DT1382</f>
        <v>5.2281912172497869</v>
      </c>
      <c r="H1382" s="24">
        <f>enflows!DU1382</f>
        <v>52.5</v>
      </c>
      <c r="I1382" s="24">
        <f>enflows!DV1382</f>
        <v>86.829712584441936</v>
      </c>
      <c r="J1382" s="2">
        <f>enflows!DW1382</f>
        <v>3000</v>
      </c>
      <c r="K1382" s="2">
        <f>enflows!DX1382</f>
        <v>9.342082851615606</v>
      </c>
      <c r="L1382" s="2">
        <f>enflows!DY1382</f>
        <v>3009.3420828516155</v>
      </c>
      <c r="M1382" s="2">
        <f>enflows!DZ1382</f>
        <v>2279.3396770765398</v>
      </c>
      <c r="N1382" s="2">
        <f>enflows!EA1382</f>
        <v>0</v>
      </c>
      <c r="O1382" s="24">
        <f>enflows!EK1382</f>
        <v>148.04311202612129</v>
      </c>
    </row>
    <row r="1383" spans="1:15" x14ac:dyDescent="0.25">
      <c r="A1383" s="2">
        <f>enflows!DN1383</f>
        <v>0</v>
      </c>
      <c r="B1383" s="24">
        <f>enflows!DO1383</f>
        <v>45.644045405814495</v>
      </c>
      <c r="C1383" s="24">
        <f>enflows!DP1383</f>
        <v>0</v>
      </c>
      <c r="D1383" s="2">
        <f>enflows!DQ1383</f>
        <v>0</v>
      </c>
      <c r="E1383" s="2">
        <f>enflows!DR1383</f>
        <v>0</v>
      </c>
      <c r="F1383" s="2">
        <f>enflows!DS1383</f>
        <v>0</v>
      </c>
      <c r="G1383" s="24">
        <f>enflows!DT1383</f>
        <v>6.8559545941855049</v>
      </c>
      <c r="H1383" s="24">
        <f>enflows!DU1383</f>
        <v>52.5</v>
      </c>
      <c r="I1383" s="24">
        <f>enflows!DV1383</f>
        <v>93.68566717862744</v>
      </c>
      <c r="J1383" s="2">
        <f>enflows!DW1383</f>
        <v>3000</v>
      </c>
      <c r="K1383" s="2">
        <f>enflows!DX1383</f>
        <v>12.250679668041601</v>
      </c>
      <c r="L1383" s="2">
        <f>enflows!DY1383</f>
        <v>3012.2506796680418</v>
      </c>
      <c r="M1383" s="2">
        <f>enflows!DZ1383</f>
        <v>2147.0626431938776</v>
      </c>
      <c r="N1383" s="2">
        <f>enflows!EA1383</f>
        <v>0</v>
      </c>
      <c r="O1383" s="24">
        <f>enflows!EK1383</f>
        <v>127.90052165505929</v>
      </c>
    </row>
    <row r="1384" spans="1:15" x14ac:dyDescent="0.25">
      <c r="A1384" s="2">
        <f>enflows!DN1384</f>
        <v>0</v>
      </c>
      <c r="B1384" s="24">
        <f>enflows!DO1384</f>
        <v>51.270742854773175</v>
      </c>
      <c r="C1384" s="24">
        <f>enflows!DP1384</f>
        <v>0</v>
      </c>
      <c r="D1384" s="2">
        <f>enflows!DQ1384</f>
        <v>0</v>
      </c>
      <c r="E1384" s="2">
        <f>enflows!DR1384</f>
        <v>0</v>
      </c>
      <c r="F1384" s="2">
        <f>enflows!DS1384</f>
        <v>0</v>
      </c>
      <c r="G1384" s="24">
        <f>enflows!DT1384</f>
        <v>1.2292571452268248</v>
      </c>
      <c r="H1384" s="24">
        <f>enflows!DU1384</f>
        <v>52.5</v>
      </c>
      <c r="I1384" s="24">
        <f>enflows!DV1384</f>
        <v>94.914924323854265</v>
      </c>
      <c r="J1384" s="2">
        <f>enflows!DW1384</f>
        <v>3000</v>
      </c>
      <c r="K1384" s="2">
        <f>enflows!DX1384</f>
        <v>2.1965191438981777</v>
      </c>
      <c r="L1384" s="2">
        <f>enflows!DY1384</f>
        <v>3002.1965191438985</v>
      </c>
      <c r="M1384" s="2">
        <f>enflows!DZ1384</f>
        <v>2028.8599781104638</v>
      </c>
      <c r="N1384" s="2">
        <f>enflows!EA1384</f>
        <v>0</v>
      </c>
      <c r="O1384" s="24">
        <f>enflows!EK1384</f>
        <v>113.19009817878278</v>
      </c>
    </row>
    <row r="1385" spans="1:15" x14ac:dyDescent="0.25">
      <c r="A1385" s="2">
        <f>enflows!DN1385</f>
        <v>0</v>
      </c>
      <c r="B1385" s="24">
        <f>enflows!DO1385</f>
        <v>42.895135551485488</v>
      </c>
      <c r="C1385" s="24">
        <f>enflows!DP1385</f>
        <v>0</v>
      </c>
      <c r="D1385" s="2">
        <f>enflows!DQ1385</f>
        <v>0</v>
      </c>
      <c r="E1385" s="2">
        <f>enflows!DR1385</f>
        <v>0</v>
      </c>
      <c r="F1385" s="2">
        <f>enflows!DS1385</f>
        <v>0</v>
      </c>
      <c r="G1385" s="24">
        <f>enflows!DT1385</f>
        <v>9.6048644485145083</v>
      </c>
      <c r="H1385" s="24">
        <f>enflows!DU1385</f>
        <v>52.5</v>
      </c>
      <c r="I1385" s="24">
        <f>enflows!DV1385</f>
        <v>104.51978877236877</v>
      </c>
      <c r="J1385" s="2">
        <f>enflows!DW1385</f>
        <v>3000</v>
      </c>
      <c r="K1385" s="2">
        <f>enflows!DX1385</f>
        <v>17.162616233413249</v>
      </c>
      <c r="L1385" s="2">
        <f>enflows!DY1385</f>
        <v>3017.1626162334132</v>
      </c>
      <c r="M1385" s="2">
        <f>enflows!DZ1385</f>
        <v>2054.6409256559054</v>
      </c>
      <c r="N1385" s="2">
        <f>enflows!EA1385</f>
        <v>0</v>
      </c>
      <c r="O1385" s="24">
        <f>enflows!EK1385</f>
        <v>112.24503376858212</v>
      </c>
    </row>
    <row r="1386" spans="1:15" x14ac:dyDescent="0.25">
      <c r="A1386" s="2">
        <f>enflows!DN1386</f>
        <v>0</v>
      </c>
      <c r="B1386" s="24">
        <f>enflows!DO1386</f>
        <v>39.821306259957396</v>
      </c>
      <c r="C1386" s="24">
        <f>enflows!DP1386</f>
        <v>0</v>
      </c>
      <c r="D1386" s="2">
        <f>enflows!DQ1386</f>
        <v>0</v>
      </c>
      <c r="E1386" s="2">
        <f>enflows!DR1386</f>
        <v>0</v>
      </c>
      <c r="F1386" s="2">
        <f>enflows!DS1386</f>
        <v>0</v>
      </c>
      <c r="G1386" s="24">
        <f>enflows!DT1386</f>
        <v>12.678693740042604</v>
      </c>
      <c r="H1386" s="24">
        <f>enflows!DU1386</f>
        <v>52.5</v>
      </c>
      <c r="I1386" s="24">
        <f>enflows!DV1386</f>
        <v>117.19848251241137</v>
      </c>
      <c r="J1386" s="2">
        <f>enflows!DW1386</f>
        <v>3000</v>
      </c>
      <c r="K1386" s="2">
        <f>enflows!DX1386</f>
        <v>22.655140649588674</v>
      </c>
      <c r="L1386" s="2">
        <f>enflows!DY1386</f>
        <v>3022.6551406495887</v>
      </c>
      <c r="M1386" s="2">
        <f>enflows!DZ1386</f>
        <v>2179.0968050872789</v>
      </c>
      <c r="N1386" s="2">
        <f>enflows!EA1386</f>
        <v>0</v>
      </c>
      <c r="O1386" s="24">
        <f>enflows!EK1386</f>
        <v>118.93510362166367</v>
      </c>
    </row>
    <row r="1387" spans="1:15" x14ac:dyDescent="0.25">
      <c r="A1387" s="2">
        <f>enflows!DN1387</f>
        <v>0</v>
      </c>
      <c r="B1387" s="24">
        <f>enflows!DO1387</f>
        <v>36.974513484353452</v>
      </c>
      <c r="C1387" s="24">
        <f>enflows!DP1387</f>
        <v>0</v>
      </c>
      <c r="D1387" s="2">
        <f>enflows!DQ1387</f>
        <v>0</v>
      </c>
      <c r="E1387" s="2">
        <f>enflows!DR1387</f>
        <v>0</v>
      </c>
      <c r="F1387" s="2">
        <f>enflows!DS1387</f>
        <v>0</v>
      </c>
      <c r="G1387" s="24">
        <f>enflows!DT1387</f>
        <v>15.525486515646548</v>
      </c>
      <c r="H1387" s="24">
        <f>enflows!DU1387</f>
        <v>52.5</v>
      </c>
      <c r="I1387" s="24">
        <f>enflows!DV1387</f>
        <v>132.72396902805792</v>
      </c>
      <c r="J1387" s="2">
        <f>enflows!DW1387</f>
        <v>3000</v>
      </c>
      <c r="K1387" s="2">
        <f>enflows!DX1387</f>
        <v>27.741980986132962</v>
      </c>
      <c r="L1387" s="2">
        <f>enflows!DY1387</f>
        <v>3027.7419809861331</v>
      </c>
      <c r="M1387" s="2">
        <f>enflows!DZ1387</f>
        <v>2400.4806545423639</v>
      </c>
      <c r="N1387" s="2">
        <f>enflows!EA1387</f>
        <v>0</v>
      </c>
      <c r="O1387" s="24">
        <f>enflows!EK1387</f>
        <v>132.17046483910258</v>
      </c>
    </row>
    <row r="1388" spans="1:15" x14ac:dyDescent="0.25">
      <c r="A1388" s="2">
        <f>enflows!DN1388</f>
        <v>0</v>
      </c>
      <c r="B1388" s="24">
        <f>enflows!DO1388</f>
        <v>54.285874039631729</v>
      </c>
      <c r="C1388" s="24">
        <f>enflows!DP1388</f>
        <v>0</v>
      </c>
      <c r="D1388" s="2">
        <f>enflows!DQ1388</f>
        <v>0</v>
      </c>
      <c r="E1388" s="2">
        <f>enflows!DR1388</f>
        <v>0</v>
      </c>
      <c r="F1388" s="2">
        <f>enflows!DS1388</f>
        <v>0</v>
      </c>
      <c r="G1388" s="24">
        <f>enflows!DT1388</f>
        <v>-1.7858740396317287</v>
      </c>
      <c r="H1388" s="24">
        <f>enflows!DU1388</f>
        <v>52.5</v>
      </c>
      <c r="I1388" s="24">
        <f>enflows!DV1388</f>
        <v>130.9380949884262</v>
      </c>
      <c r="J1388" s="2">
        <f>enflows!DW1388</f>
        <v>3000</v>
      </c>
      <c r="K1388" s="2">
        <f>enflows!DX1388</f>
        <v>0</v>
      </c>
      <c r="L1388" s="2">
        <f>enflows!DY1388</f>
        <v>3000</v>
      </c>
      <c r="M1388" s="2">
        <f>enflows!DZ1388</f>
        <v>2626.8876592705169</v>
      </c>
      <c r="N1388" s="2">
        <f>enflows!EA1388</f>
        <v>0</v>
      </c>
      <c r="O1388" s="24">
        <f>enflows!EK1388</f>
        <v>146.10749160862613</v>
      </c>
    </row>
    <row r="1389" spans="1:15" x14ac:dyDescent="0.25">
      <c r="A1389" s="2">
        <f>enflows!DN1389</f>
        <v>0</v>
      </c>
      <c r="B1389" s="24">
        <f>enflows!DO1389</f>
        <v>36.05428301137794</v>
      </c>
      <c r="C1389" s="24">
        <f>enflows!DP1389</f>
        <v>0</v>
      </c>
      <c r="D1389" s="2">
        <f>enflows!DQ1389</f>
        <v>0</v>
      </c>
      <c r="E1389" s="2">
        <f>enflows!DR1389</f>
        <v>0</v>
      </c>
      <c r="F1389" s="2">
        <f>enflows!DS1389</f>
        <v>0</v>
      </c>
      <c r="G1389" s="24">
        <f>enflows!DT1389</f>
        <v>16.44571698862206</v>
      </c>
      <c r="H1389" s="24">
        <f>enflows!DU1389</f>
        <v>52.5</v>
      </c>
      <c r="I1389" s="24">
        <f>enflows!DV1389</f>
        <v>147.38381197704825</v>
      </c>
      <c r="J1389" s="2">
        <f>enflows!DW1389</f>
        <v>3000</v>
      </c>
      <c r="K1389" s="2">
        <f>enflows!DX1389</f>
        <v>29.386310537958515</v>
      </c>
      <c r="L1389" s="2">
        <f>enflows!DY1389</f>
        <v>3029.3863105379587</v>
      </c>
      <c r="M1389" s="2">
        <f>enflows!DZ1389</f>
        <v>2921.2378059786884</v>
      </c>
      <c r="N1389" s="2">
        <f>enflows!EA1389</f>
        <v>0</v>
      </c>
      <c r="O1389" s="24">
        <f>enflows!EK1389</f>
        <v>172.11933152826433</v>
      </c>
    </row>
    <row r="1390" spans="1:15" x14ac:dyDescent="0.25">
      <c r="A1390" s="2">
        <f>enflows!DN1390</f>
        <v>0</v>
      </c>
      <c r="B1390" s="24">
        <f>enflows!DO1390</f>
        <v>44.397954518112883</v>
      </c>
      <c r="C1390" s="24">
        <f>enflows!DP1390</f>
        <v>0</v>
      </c>
      <c r="D1390" s="2">
        <f>enflows!DQ1390</f>
        <v>0</v>
      </c>
      <c r="E1390" s="2">
        <f>enflows!DR1390</f>
        <v>0</v>
      </c>
      <c r="F1390" s="2">
        <f>enflows!DS1390</f>
        <v>0</v>
      </c>
      <c r="G1390" s="24">
        <f>enflows!DT1390</f>
        <v>8.1020454818871173</v>
      </c>
      <c r="H1390" s="24">
        <f>enflows!DU1390</f>
        <v>52.5</v>
      </c>
      <c r="I1390" s="24">
        <f>enflows!DV1390</f>
        <v>155.48585745893536</v>
      </c>
      <c r="J1390" s="2">
        <f>enflows!DW1390</f>
        <v>3000</v>
      </c>
      <c r="K1390" s="2">
        <f>enflows!DX1390</f>
        <v>14.477278472450925</v>
      </c>
      <c r="L1390" s="2">
        <f>enflows!DY1390</f>
        <v>3014.477278472451</v>
      </c>
      <c r="M1390" s="2">
        <f>enflows!DZ1390</f>
        <v>3014.477278472451</v>
      </c>
      <c r="N1390" s="2">
        <f>enflows!EA1390</f>
        <v>0</v>
      </c>
      <c r="O1390" s="24">
        <f>enflows!EK1390</f>
        <v>205.46677130068224</v>
      </c>
    </row>
    <row r="1391" spans="1:15" x14ac:dyDescent="0.25">
      <c r="A1391" s="2">
        <f>enflows!DN1391</f>
        <v>0</v>
      </c>
      <c r="B1391" s="24">
        <f>enflows!DO1391</f>
        <v>32.915119663519683</v>
      </c>
      <c r="C1391" s="24">
        <f>enflows!DP1391</f>
        <v>0</v>
      </c>
      <c r="D1391" s="2">
        <f>enflows!DQ1391</f>
        <v>0</v>
      </c>
      <c r="E1391" s="2">
        <f>enflows!DR1391</f>
        <v>0</v>
      </c>
      <c r="F1391" s="2">
        <f>enflows!DS1391</f>
        <v>0</v>
      </c>
      <c r="G1391" s="24">
        <f>enflows!DT1391</f>
        <v>19.584880336480317</v>
      </c>
      <c r="H1391" s="24">
        <f>enflows!DU1391</f>
        <v>52.5</v>
      </c>
      <c r="I1391" s="24">
        <f>enflows!DV1391</f>
        <v>175.07073779541568</v>
      </c>
      <c r="J1391" s="2">
        <f>enflows!DW1391</f>
        <v>3000</v>
      </c>
      <c r="K1391" s="2">
        <f>enflows!DX1391</f>
        <v>34.99557822956249</v>
      </c>
      <c r="L1391" s="2">
        <f>enflows!DY1391</f>
        <v>3034.9955782295624</v>
      </c>
      <c r="M1391" s="2">
        <f>enflows!DZ1391</f>
        <v>3034.9955782295624</v>
      </c>
      <c r="N1391" s="2">
        <f>enflows!EA1391</f>
        <v>0</v>
      </c>
      <c r="O1391" s="24">
        <f>enflows!EK1391</f>
        <v>210.87149277538995</v>
      </c>
    </row>
    <row r="1392" spans="1:15" x14ac:dyDescent="0.25">
      <c r="A1392" s="2">
        <f>enflows!DN1392</f>
        <v>0</v>
      </c>
      <c r="B1392" s="24">
        <f>enflows!DO1392</f>
        <v>227.57073779541568</v>
      </c>
      <c r="C1392" s="24">
        <f>enflows!DP1392</f>
        <v>0</v>
      </c>
      <c r="D1392" s="2">
        <f>enflows!DQ1392</f>
        <v>0</v>
      </c>
      <c r="E1392" s="2">
        <f>enflows!DR1392</f>
        <v>0</v>
      </c>
      <c r="F1392" s="2">
        <f>enflows!DS1392</f>
        <v>0</v>
      </c>
      <c r="G1392" s="24">
        <f>enflows!DT1392</f>
        <v>-175.07073779541568</v>
      </c>
      <c r="H1392" s="24">
        <f>enflows!DU1392</f>
        <v>52.5</v>
      </c>
      <c r="I1392" s="24">
        <f>enflows!DV1392</f>
        <v>0</v>
      </c>
      <c r="J1392" s="2">
        <f>enflows!DW1392</f>
        <v>3000</v>
      </c>
      <c r="K1392" s="2">
        <f>enflows!DX1392</f>
        <v>0</v>
      </c>
      <c r="L1392" s="2">
        <f>enflows!DY1392</f>
        <v>3000</v>
      </c>
      <c r="M1392" s="2">
        <f>enflows!DZ1392</f>
        <v>3000</v>
      </c>
      <c r="N1392" s="2">
        <f>enflows!EA1392</f>
        <v>0</v>
      </c>
      <c r="O1392" s="24">
        <f>enflows!EK1392</f>
        <v>200.45999999999998</v>
      </c>
    </row>
    <row r="1393" spans="1:15" x14ac:dyDescent="0.25">
      <c r="A1393" s="2">
        <f>enflows!DN1393</f>
        <v>0</v>
      </c>
      <c r="B1393" s="24">
        <f>enflows!DO1393</f>
        <v>22.752217431233579</v>
      </c>
      <c r="C1393" s="24">
        <f>enflows!DP1393</f>
        <v>0</v>
      </c>
      <c r="D1393" s="2">
        <f>enflows!DQ1393</f>
        <v>0</v>
      </c>
      <c r="E1393" s="2">
        <f>enflows!DR1393</f>
        <v>0</v>
      </c>
      <c r="F1393" s="2">
        <f>enflows!DS1393</f>
        <v>0</v>
      </c>
      <c r="G1393" s="24">
        <f>enflows!DT1393</f>
        <v>29.747782568766421</v>
      </c>
      <c r="H1393" s="24">
        <f>enflows!DU1393</f>
        <v>52.5</v>
      </c>
      <c r="I1393" s="24">
        <f>enflows!DV1393</f>
        <v>29.747782568766421</v>
      </c>
      <c r="J1393" s="2">
        <f>enflows!DW1393</f>
        <v>3000</v>
      </c>
      <c r="K1393" s="2">
        <f>enflows!DX1393</f>
        <v>53.155333816472556</v>
      </c>
      <c r="L1393" s="2">
        <f>enflows!DY1393</f>
        <v>3053.1553338164726</v>
      </c>
      <c r="M1393" s="2">
        <f>enflows!DZ1393</f>
        <v>3053.1553338164726</v>
      </c>
      <c r="N1393" s="2">
        <f>enflows!EA1393</f>
        <v>0</v>
      </c>
      <c r="O1393" s="24">
        <f>enflows!EK1393</f>
        <v>188.34915254313819</v>
      </c>
    </row>
    <row r="1394" spans="1:15" x14ac:dyDescent="0.25">
      <c r="A1394" s="2">
        <f>enflows!DN1394</f>
        <v>0</v>
      </c>
      <c r="B1394" s="24">
        <f>enflows!DO1394</f>
        <v>29.617530016904958</v>
      </c>
      <c r="C1394" s="24">
        <f>enflows!DP1394</f>
        <v>0</v>
      </c>
      <c r="D1394" s="2">
        <f>enflows!DQ1394</f>
        <v>0</v>
      </c>
      <c r="E1394" s="2">
        <f>enflows!DR1394</f>
        <v>0</v>
      </c>
      <c r="F1394" s="2">
        <f>enflows!DS1394</f>
        <v>0</v>
      </c>
      <c r="G1394" s="24">
        <f>enflows!DT1394</f>
        <v>22.882469983095042</v>
      </c>
      <c r="H1394" s="24">
        <f>enflows!DU1394</f>
        <v>52.5</v>
      </c>
      <c r="I1394" s="24">
        <f>enflows!DV1394</f>
        <v>52.63025255186146</v>
      </c>
      <c r="J1394" s="2">
        <f>enflows!DW1394</f>
        <v>3000</v>
      </c>
      <c r="K1394" s="2">
        <f>enflows!DX1394</f>
        <v>40.887932661371089</v>
      </c>
      <c r="L1394" s="2">
        <f>enflows!DY1394</f>
        <v>3040.887932661371</v>
      </c>
      <c r="M1394" s="2">
        <f>enflows!DZ1394</f>
        <v>3040.887932661371</v>
      </c>
      <c r="N1394" s="2">
        <f>enflows!EA1394</f>
        <v>0</v>
      </c>
      <c r="O1394" s="24">
        <f>enflows!EK1394</f>
        <v>172.05343922998037</v>
      </c>
    </row>
    <row r="1395" spans="1:15" x14ac:dyDescent="0.25">
      <c r="A1395" s="2">
        <f>enflows!DN1395</f>
        <v>0</v>
      </c>
      <c r="B1395" s="24">
        <f>enflows!DO1395</f>
        <v>20.064652557524884</v>
      </c>
      <c r="C1395" s="24">
        <f>enflows!DP1395</f>
        <v>0</v>
      </c>
      <c r="D1395" s="2">
        <f>enflows!DQ1395</f>
        <v>0</v>
      </c>
      <c r="E1395" s="2">
        <f>enflows!DR1395</f>
        <v>0</v>
      </c>
      <c r="F1395" s="2">
        <f>enflows!DS1395</f>
        <v>0</v>
      </c>
      <c r="G1395" s="24">
        <f>enflows!DT1395</f>
        <v>32.43534744247512</v>
      </c>
      <c r="H1395" s="24">
        <f>enflows!DU1395</f>
        <v>52.5</v>
      </c>
      <c r="I1395" s="24">
        <f>enflows!DV1395</f>
        <v>85.06559999433658</v>
      </c>
      <c r="J1395" s="2">
        <f>enflows!DW1395</f>
        <v>3000</v>
      </c>
      <c r="K1395" s="2">
        <f>enflows!DX1395</f>
        <v>57.95765505454041</v>
      </c>
      <c r="L1395" s="2">
        <f>enflows!DY1395</f>
        <v>3057.9576550545403</v>
      </c>
      <c r="M1395" s="2">
        <f>enflows!DZ1395</f>
        <v>3057.9576550545403</v>
      </c>
      <c r="N1395" s="2">
        <f>enflows!EA1395</f>
        <v>0</v>
      </c>
      <c r="O1395" s="24">
        <f>enflows!EK1395</f>
        <v>172.43823216852553</v>
      </c>
    </row>
    <row r="1396" spans="1:15" x14ac:dyDescent="0.25">
      <c r="A1396" s="2">
        <f>enflows!DN1396</f>
        <v>0</v>
      </c>
      <c r="B1396" s="24">
        <f>enflows!DO1396</f>
        <v>33.875208327178036</v>
      </c>
      <c r="C1396" s="24">
        <f>enflows!DP1396</f>
        <v>0</v>
      </c>
      <c r="D1396" s="2">
        <f>enflows!DQ1396</f>
        <v>0</v>
      </c>
      <c r="E1396" s="2">
        <f>enflows!DR1396</f>
        <v>0</v>
      </c>
      <c r="F1396" s="2">
        <f>enflows!DS1396</f>
        <v>0</v>
      </c>
      <c r="G1396" s="24">
        <f>enflows!DT1396</f>
        <v>18.624791672821964</v>
      </c>
      <c r="H1396" s="24">
        <f>enflows!DU1396</f>
        <v>52.5</v>
      </c>
      <c r="I1396" s="24">
        <f>enflows!DV1396</f>
        <v>103.69039166715854</v>
      </c>
      <c r="J1396" s="2">
        <f>enflows!DW1396</f>
        <v>3000</v>
      </c>
      <c r="K1396" s="2">
        <f>enflows!DX1396</f>
        <v>33.280027388346049</v>
      </c>
      <c r="L1396" s="2">
        <f>enflows!DY1396</f>
        <v>3033.2800273883458</v>
      </c>
      <c r="M1396" s="2">
        <f>enflows!DZ1396</f>
        <v>3033.2800273883458</v>
      </c>
      <c r="N1396" s="2">
        <f>enflows!EA1396</f>
        <v>0</v>
      </c>
      <c r="O1396" s="24">
        <f>enflows!EK1396</f>
        <v>158.9438734351493</v>
      </c>
    </row>
    <row r="1397" spans="1:15" x14ac:dyDescent="0.25">
      <c r="A1397" s="2">
        <f>enflows!DN1397</f>
        <v>0</v>
      </c>
      <c r="B1397" s="24">
        <f>enflows!DO1397</f>
        <v>28.707057817594219</v>
      </c>
      <c r="C1397" s="24">
        <f>enflows!DP1397</f>
        <v>0</v>
      </c>
      <c r="D1397" s="2">
        <f>enflows!DQ1397</f>
        <v>0</v>
      </c>
      <c r="E1397" s="2">
        <f>enflows!DR1397</f>
        <v>0</v>
      </c>
      <c r="F1397" s="2">
        <f>enflows!DS1397</f>
        <v>0</v>
      </c>
      <c r="G1397" s="24">
        <f>enflows!DT1397</f>
        <v>23.792942182405781</v>
      </c>
      <c r="H1397" s="24">
        <f>enflows!DU1397</f>
        <v>52.5</v>
      </c>
      <c r="I1397" s="24">
        <f>enflows!DV1397</f>
        <v>127.48333384956432</v>
      </c>
      <c r="J1397" s="2">
        <f>enflows!DW1397</f>
        <v>3000</v>
      </c>
      <c r="K1397" s="2">
        <f>enflows!DX1397</f>
        <v>42.514825475082652</v>
      </c>
      <c r="L1397" s="2">
        <f>enflows!DY1397</f>
        <v>3042.5148254750825</v>
      </c>
      <c r="M1397" s="2">
        <f>enflows!DZ1397</f>
        <v>3042.5148254750825</v>
      </c>
      <c r="N1397" s="2">
        <f>enflows!EA1397</f>
        <v>0</v>
      </c>
      <c r="O1397" s="24">
        <f>enflows!EK1397</f>
        <v>159.73202833744182</v>
      </c>
    </row>
    <row r="1398" spans="1:15" x14ac:dyDescent="0.25">
      <c r="A1398" s="2">
        <f>enflows!DN1398</f>
        <v>0</v>
      </c>
      <c r="B1398" s="24">
        <f>enflows!DO1398</f>
        <v>30.79599976079027</v>
      </c>
      <c r="C1398" s="24">
        <f>enflows!DP1398</f>
        <v>0</v>
      </c>
      <c r="D1398" s="2">
        <f>enflows!DQ1398</f>
        <v>0</v>
      </c>
      <c r="E1398" s="2">
        <f>enflows!DR1398</f>
        <v>0</v>
      </c>
      <c r="F1398" s="2">
        <f>enflows!DS1398</f>
        <v>0</v>
      </c>
      <c r="G1398" s="24">
        <f>enflows!DT1398</f>
        <v>21.70400023920973</v>
      </c>
      <c r="H1398" s="24">
        <f>enflows!DU1398</f>
        <v>52.5</v>
      </c>
      <c r="I1398" s="24">
        <f>enflows!DV1398</f>
        <v>149.18733408877404</v>
      </c>
      <c r="J1398" s="2">
        <f>enflows!DW1398</f>
        <v>3000</v>
      </c>
      <c r="K1398" s="2">
        <f>enflows!DX1398</f>
        <v>38.782163853762299</v>
      </c>
      <c r="L1398" s="2">
        <f>enflows!DY1398</f>
        <v>3038.7821638537621</v>
      </c>
      <c r="M1398" s="2">
        <f>enflows!DZ1398</f>
        <v>3038.7821638537621</v>
      </c>
      <c r="N1398" s="2">
        <f>enflows!EA1398</f>
        <v>0</v>
      </c>
      <c r="O1398" s="24">
        <f>enflows!EK1398</f>
        <v>160.9946790409723</v>
      </c>
    </row>
    <row r="1399" spans="1:15" x14ac:dyDescent="0.25">
      <c r="A1399" s="2">
        <f>enflows!DN1399</f>
        <v>0</v>
      </c>
      <c r="B1399" s="24">
        <f>enflows!DO1399</f>
        <v>35.156189723942163</v>
      </c>
      <c r="C1399" s="24">
        <f>enflows!DP1399</f>
        <v>0</v>
      </c>
      <c r="D1399" s="2">
        <f>enflows!DQ1399</f>
        <v>0</v>
      </c>
      <c r="E1399" s="2">
        <f>enflows!DR1399</f>
        <v>0</v>
      </c>
      <c r="F1399" s="2">
        <f>enflows!DS1399</f>
        <v>0</v>
      </c>
      <c r="G1399" s="24">
        <f>enflows!DT1399</f>
        <v>17.343810276057837</v>
      </c>
      <c r="H1399" s="24">
        <f>enflows!DU1399</f>
        <v>52.5</v>
      </c>
      <c r="I1399" s="24">
        <f>enflows!DV1399</f>
        <v>166.53114436483187</v>
      </c>
      <c r="J1399" s="2">
        <f>enflows!DW1399</f>
        <v>3000</v>
      </c>
      <c r="K1399" s="2">
        <f>enflows!DX1399</f>
        <v>30.991083881370837</v>
      </c>
      <c r="L1399" s="2">
        <f>enflows!DY1399</f>
        <v>3030.9910838813707</v>
      </c>
      <c r="M1399" s="2">
        <f>enflows!DZ1399</f>
        <v>3030.9910838813707</v>
      </c>
      <c r="N1399" s="2">
        <f>enflows!EA1399</f>
        <v>0</v>
      </c>
      <c r="O1399" s="24">
        <f>enflows!EK1399</f>
        <v>159.12703190377195</v>
      </c>
    </row>
    <row r="1400" spans="1:15" x14ac:dyDescent="0.25">
      <c r="A1400" s="2">
        <f>enflows!DN1400</f>
        <v>0</v>
      </c>
      <c r="B1400" s="24">
        <f>enflows!DO1400</f>
        <v>28.534893636534125</v>
      </c>
      <c r="C1400" s="24">
        <f>enflows!DP1400</f>
        <v>0</v>
      </c>
      <c r="D1400" s="2">
        <f>enflows!DQ1400</f>
        <v>0</v>
      </c>
      <c r="E1400" s="2">
        <f>enflows!DR1400</f>
        <v>0</v>
      </c>
      <c r="F1400" s="2">
        <f>enflows!DS1400</f>
        <v>0</v>
      </c>
      <c r="G1400" s="24">
        <f>enflows!DT1400</f>
        <v>23.965106363465875</v>
      </c>
      <c r="H1400" s="24">
        <f>enflows!DU1400</f>
        <v>52.5</v>
      </c>
      <c r="I1400" s="24">
        <f>enflows!DV1400</f>
        <v>190.49625072829775</v>
      </c>
      <c r="J1400" s="2">
        <f>enflows!DW1400</f>
        <v>3000</v>
      </c>
      <c r="K1400" s="2">
        <f>enflows!DX1400</f>
        <v>42.822459985128368</v>
      </c>
      <c r="L1400" s="2">
        <f>enflows!DY1400</f>
        <v>3042.8224599851283</v>
      </c>
      <c r="M1400" s="2">
        <f>enflows!DZ1400</f>
        <v>3042.8224599851283</v>
      </c>
      <c r="N1400" s="2">
        <f>enflows!EA1400</f>
        <v>0</v>
      </c>
      <c r="O1400" s="24">
        <f>enflows!EK1400</f>
        <v>163.09528385520289</v>
      </c>
    </row>
    <row r="1401" spans="1:15" x14ac:dyDescent="0.25">
      <c r="A1401" s="2">
        <f>enflows!DN1401</f>
        <v>0</v>
      </c>
      <c r="B1401" s="24">
        <f>enflows!DO1401</f>
        <v>33.411309128112975</v>
      </c>
      <c r="C1401" s="24">
        <f>enflows!DP1401</f>
        <v>0</v>
      </c>
      <c r="D1401" s="2">
        <f>enflows!DQ1401</f>
        <v>0</v>
      </c>
      <c r="E1401" s="2">
        <f>enflows!DR1401</f>
        <v>0</v>
      </c>
      <c r="F1401" s="2">
        <f>enflows!DS1401</f>
        <v>0</v>
      </c>
      <c r="G1401" s="24">
        <f>enflows!DT1401</f>
        <v>19.088690871887025</v>
      </c>
      <c r="H1401" s="24">
        <f>enflows!DU1401</f>
        <v>52.5</v>
      </c>
      <c r="I1401" s="24">
        <f>enflows!DV1401</f>
        <v>209.58494160018478</v>
      </c>
      <c r="J1401" s="2">
        <f>enflows!DW1401</f>
        <v>3000</v>
      </c>
      <c r="K1401" s="2">
        <f>enflows!DX1401</f>
        <v>34.108953602476305</v>
      </c>
      <c r="L1401" s="2">
        <f>enflows!DY1401</f>
        <v>3034.1089536024765</v>
      </c>
      <c r="M1401" s="2">
        <f>enflows!DZ1401</f>
        <v>3034.1089536024765</v>
      </c>
      <c r="N1401" s="2">
        <f>enflows!EA1401</f>
        <v>0</v>
      </c>
      <c r="O1401" s="24">
        <f>enflows!EK1401</f>
        <v>155.9532002151673</v>
      </c>
    </row>
    <row r="1402" spans="1:15" x14ac:dyDescent="0.25">
      <c r="A1402" s="2">
        <f>enflows!DN1402</f>
        <v>0</v>
      </c>
      <c r="B1402" s="24">
        <f>enflows!DO1402</f>
        <v>29.130152130690803</v>
      </c>
      <c r="C1402" s="24">
        <f>enflows!DP1402</f>
        <v>0</v>
      </c>
      <c r="D1402" s="2">
        <f>enflows!DQ1402</f>
        <v>0</v>
      </c>
      <c r="E1402" s="2">
        <f>enflows!DR1402</f>
        <v>0</v>
      </c>
      <c r="F1402" s="2">
        <f>enflows!DS1402</f>
        <v>0</v>
      </c>
      <c r="G1402" s="24">
        <f>enflows!DT1402</f>
        <v>23.369847869309197</v>
      </c>
      <c r="H1402" s="24">
        <f>enflows!DU1402</f>
        <v>52.5</v>
      </c>
      <c r="I1402" s="24">
        <f>enflows!DV1402</f>
        <v>232.95478946949396</v>
      </c>
      <c r="J1402" s="2">
        <f>enflows!DW1402</f>
        <v>3000</v>
      </c>
      <c r="K1402" s="2">
        <f>enflows!DX1402</f>
        <v>41.758812168998013</v>
      </c>
      <c r="L1402" s="2">
        <f>enflows!DY1402</f>
        <v>3041.7588121689978</v>
      </c>
      <c r="M1402" s="2">
        <f>enflows!DZ1402</f>
        <v>3041.7588121689978</v>
      </c>
      <c r="N1402" s="2">
        <f>enflows!EA1402</f>
        <v>0</v>
      </c>
      <c r="O1402" s="24">
        <f>enflows!EK1402</f>
        <v>151.78376472723298</v>
      </c>
    </row>
    <row r="1403" spans="1:15" x14ac:dyDescent="0.25">
      <c r="A1403" s="2">
        <f>enflows!DN1403</f>
        <v>0</v>
      </c>
      <c r="B1403" s="24">
        <f>enflows!DO1403</f>
        <v>25.26024224786735</v>
      </c>
      <c r="C1403" s="24">
        <f>enflows!DP1403</f>
        <v>0</v>
      </c>
      <c r="D1403" s="2">
        <f>enflows!DQ1403</f>
        <v>0</v>
      </c>
      <c r="E1403" s="2">
        <f>enflows!DR1403</f>
        <v>0</v>
      </c>
      <c r="F1403" s="2">
        <f>enflows!DS1403</f>
        <v>0</v>
      </c>
      <c r="G1403" s="24">
        <f>enflows!DT1403</f>
        <v>27.23975775213265</v>
      </c>
      <c r="H1403" s="24">
        <f>enflows!DU1403</f>
        <v>52.5</v>
      </c>
      <c r="I1403" s="24">
        <f>enflows!DV1403</f>
        <v>260.19454722162664</v>
      </c>
      <c r="J1403" s="2">
        <f>enflows!DW1403</f>
        <v>3000</v>
      </c>
      <c r="K1403" s="2">
        <f>enflows!DX1403</f>
        <v>48.673826798596913</v>
      </c>
      <c r="L1403" s="2">
        <f>enflows!DY1403</f>
        <v>3048.673826798597</v>
      </c>
      <c r="M1403" s="2">
        <f>enflows!DZ1403</f>
        <v>3027.0441258867431</v>
      </c>
      <c r="N1403" s="2">
        <f>enflows!EA1403</f>
        <v>0</v>
      </c>
      <c r="O1403" s="24">
        <f>enflows!EK1403</f>
        <v>173.90368503219341</v>
      </c>
    </row>
    <row r="1404" spans="1:15" x14ac:dyDescent="0.25">
      <c r="A1404" s="2">
        <f>enflows!DN1404</f>
        <v>0</v>
      </c>
      <c r="B1404" s="24">
        <f>enflows!DO1404</f>
        <v>243.73301317432509</v>
      </c>
      <c r="C1404" s="24">
        <f>enflows!DP1404</f>
        <v>0</v>
      </c>
      <c r="D1404" s="2">
        <f>enflows!DQ1404</f>
        <v>0</v>
      </c>
      <c r="E1404" s="2">
        <f>enflows!DR1404</f>
        <v>0</v>
      </c>
      <c r="F1404" s="2">
        <f>enflows!DS1404</f>
        <v>0</v>
      </c>
      <c r="G1404" s="24">
        <f>enflows!DT1404</f>
        <v>-191.23301317432509</v>
      </c>
      <c r="H1404" s="24">
        <f>enflows!DU1404</f>
        <v>52.5</v>
      </c>
      <c r="I1404" s="24">
        <f>enflows!DV1404</f>
        <v>68.961534047301541</v>
      </c>
      <c r="J1404" s="2">
        <f>enflows!DW1404</f>
        <v>3000</v>
      </c>
      <c r="K1404" s="2">
        <f>enflows!DX1404</f>
        <v>0</v>
      </c>
      <c r="L1404" s="2">
        <f>enflows!DY1404</f>
        <v>3000</v>
      </c>
      <c r="M1404" s="2">
        <f>enflows!DZ1404</f>
        <v>2832.3698179331309</v>
      </c>
      <c r="N1404" s="2">
        <f>enflows!EA1404</f>
        <v>0</v>
      </c>
      <c r="O1404" s="24">
        <f>enflows!EK1404</f>
        <v>182.94276654030094</v>
      </c>
    </row>
    <row r="1405" spans="1:15" x14ac:dyDescent="0.25">
      <c r="A1405" s="2">
        <f>enflows!DN1405</f>
        <v>0</v>
      </c>
      <c r="B1405" s="24">
        <f>enflows!DO1405</f>
        <v>44.751193672019404</v>
      </c>
      <c r="C1405" s="24">
        <f>enflows!DP1405</f>
        <v>0</v>
      </c>
      <c r="D1405" s="2">
        <f>enflows!DQ1405</f>
        <v>0</v>
      </c>
      <c r="E1405" s="2">
        <f>enflows!DR1405</f>
        <v>0</v>
      </c>
      <c r="F1405" s="2">
        <f>enflows!DS1405</f>
        <v>0</v>
      </c>
      <c r="G1405" s="24">
        <f>enflows!DT1405</f>
        <v>-44.751193672019404</v>
      </c>
      <c r="H1405" s="24">
        <f>enflows!DU1405</f>
        <v>0</v>
      </c>
      <c r="I1405" s="24">
        <f>enflows!DV1405</f>
        <v>24.210340375282136</v>
      </c>
      <c r="J1405" s="2">
        <f>enflows!DW1405</f>
        <v>0</v>
      </c>
      <c r="K1405" s="2">
        <f>enflows!DX1405</f>
        <v>0</v>
      </c>
      <c r="L1405" s="2">
        <f>enflows!DY1405</f>
        <v>0</v>
      </c>
      <c r="M1405" s="2">
        <f>enflows!DZ1405</f>
        <v>0</v>
      </c>
      <c r="N1405" s="2">
        <f>enflows!EA1405</f>
        <v>264.96383617021274</v>
      </c>
      <c r="O1405" s="24">
        <f>enflows!EK1405</f>
        <v>0</v>
      </c>
    </row>
    <row r="1406" spans="1:15" x14ac:dyDescent="0.25">
      <c r="A1406" s="2">
        <f>enflows!DN1406</f>
        <v>0</v>
      </c>
      <c r="B1406" s="24">
        <f>enflows!DO1406</f>
        <v>32.064625518899156</v>
      </c>
      <c r="C1406" s="24">
        <f>enflows!DP1406</f>
        <v>0</v>
      </c>
      <c r="D1406" s="2">
        <f>enflows!DQ1406</f>
        <v>0</v>
      </c>
      <c r="E1406" s="2">
        <f>enflows!DR1406</f>
        <v>0</v>
      </c>
      <c r="F1406" s="2">
        <f>enflows!DS1406</f>
        <v>0</v>
      </c>
      <c r="G1406" s="24">
        <f>enflows!DT1406</f>
        <v>-24.210340375282136</v>
      </c>
      <c r="H1406" s="24">
        <f>enflows!DU1406</f>
        <v>7.8542851436170196</v>
      </c>
      <c r="I1406" s="24">
        <f>enflows!DV1406</f>
        <v>0</v>
      </c>
      <c r="J1406" s="2">
        <f>enflows!DW1406</f>
        <v>448.81629392097256</v>
      </c>
      <c r="K1406" s="2">
        <f>enflows!DX1406</f>
        <v>0</v>
      </c>
      <c r="L1406" s="2">
        <f>enflows!DY1406</f>
        <v>448.81629392097256</v>
      </c>
      <c r="M1406" s="2">
        <f>enflows!DZ1406</f>
        <v>0</v>
      </c>
      <c r="N1406" s="2">
        <f>enflows!EA1406</f>
        <v>0</v>
      </c>
      <c r="O1406" s="24">
        <f>enflows!EK1406</f>
        <v>0</v>
      </c>
    </row>
    <row r="1407" spans="1:15" x14ac:dyDescent="0.25">
      <c r="A1407" s="2">
        <f>enflows!DN1407</f>
        <v>0</v>
      </c>
      <c r="B1407" s="24">
        <f>enflows!DO1407</f>
        <v>41.915086922628646</v>
      </c>
      <c r="C1407" s="24">
        <f>enflows!DP1407</f>
        <v>0</v>
      </c>
      <c r="D1407" s="2">
        <f>enflows!DQ1407</f>
        <v>0</v>
      </c>
      <c r="E1407" s="2">
        <f>enflows!DR1407</f>
        <v>0</v>
      </c>
      <c r="F1407" s="2">
        <f>enflows!DS1407</f>
        <v>0</v>
      </c>
      <c r="G1407" s="24">
        <f>enflows!DT1407</f>
        <v>10.584913077371358</v>
      </c>
      <c r="H1407" s="24">
        <f>enflows!DU1407</f>
        <v>52.5</v>
      </c>
      <c r="I1407" s="24">
        <f>enflows!DV1407</f>
        <v>10.584913077371358</v>
      </c>
      <c r="J1407" s="2">
        <f>enflows!DW1407</f>
        <v>3000.0000000000005</v>
      </c>
      <c r="K1407" s="2">
        <f>enflows!DX1407</f>
        <v>18.913832879656951</v>
      </c>
      <c r="L1407" s="2">
        <f>enflows!DY1407</f>
        <v>3018.9138328796575</v>
      </c>
      <c r="M1407" s="2">
        <f>enflows!DZ1407</f>
        <v>2434.9119082595967</v>
      </c>
      <c r="N1407" s="2">
        <f>enflows!EA1407</f>
        <v>0</v>
      </c>
      <c r="O1407" s="24">
        <f>enflows!EK1407</f>
        <v>140.39702063024833</v>
      </c>
    </row>
    <row r="1408" spans="1:15" x14ac:dyDescent="0.25">
      <c r="A1408" s="2">
        <f>enflows!DN1408</f>
        <v>0</v>
      </c>
      <c r="B1408" s="24">
        <f>enflows!DO1408</f>
        <v>45.159308452967302</v>
      </c>
      <c r="C1408" s="24">
        <f>enflows!DP1408</f>
        <v>0</v>
      </c>
      <c r="D1408" s="2">
        <f>enflows!DQ1408</f>
        <v>0</v>
      </c>
      <c r="E1408" s="2">
        <f>enflows!DR1408</f>
        <v>0</v>
      </c>
      <c r="F1408" s="2">
        <f>enflows!DS1408</f>
        <v>0</v>
      </c>
      <c r="G1408" s="24">
        <f>enflows!DT1408</f>
        <v>7.3406915470326943</v>
      </c>
      <c r="H1408" s="24">
        <f>enflows!DU1408</f>
        <v>52.5</v>
      </c>
      <c r="I1408" s="24">
        <f>enflows!DV1408</f>
        <v>17.925604624404052</v>
      </c>
      <c r="J1408" s="2">
        <f>enflows!DW1408</f>
        <v>3000</v>
      </c>
      <c r="K1408" s="2">
        <f>enflows!DX1408</f>
        <v>13.116840178735442</v>
      </c>
      <c r="L1408" s="2">
        <f>enflows!DY1408</f>
        <v>3013.1168401787354</v>
      </c>
      <c r="M1408" s="2">
        <f>enflows!DZ1408</f>
        <v>2439.9297660146017</v>
      </c>
      <c r="N1408" s="2">
        <f>enflows!EA1408</f>
        <v>0</v>
      </c>
      <c r="O1408" s="24">
        <f>enflows!EK1408</f>
        <v>131.48781509052688</v>
      </c>
    </row>
    <row r="1409" spans="1:15" x14ac:dyDescent="0.25">
      <c r="A1409" s="2">
        <f>enflows!DN1409</f>
        <v>0</v>
      </c>
      <c r="B1409" s="24">
        <f>enflows!DO1409</f>
        <v>51.857420331192742</v>
      </c>
      <c r="C1409" s="24">
        <f>enflows!DP1409</f>
        <v>0</v>
      </c>
      <c r="D1409" s="2">
        <f>enflows!DQ1409</f>
        <v>0</v>
      </c>
      <c r="E1409" s="2">
        <f>enflows!DR1409</f>
        <v>0</v>
      </c>
      <c r="F1409" s="2">
        <f>enflows!DS1409</f>
        <v>0</v>
      </c>
      <c r="G1409" s="24">
        <f>enflows!DT1409</f>
        <v>0.64257966880725803</v>
      </c>
      <c r="H1409" s="24">
        <f>enflows!DU1409</f>
        <v>52.5</v>
      </c>
      <c r="I1409" s="24">
        <f>enflows!DV1409</f>
        <v>18.56818429321131</v>
      </c>
      <c r="J1409" s="2">
        <f>enflows!DW1409</f>
        <v>3000</v>
      </c>
      <c r="K1409" s="2">
        <f>enflows!DX1409</f>
        <v>1.1482044660024748</v>
      </c>
      <c r="L1409" s="2">
        <f>enflows!DY1409</f>
        <v>3001.1482044660024</v>
      </c>
      <c r="M1409" s="2">
        <f>enflows!DZ1409</f>
        <v>2384.7017284781605</v>
      </c>
      <c r="N1409" s="2">
        <f>enflows!EA1409</f>
        <v>0</v>
      </c>
      <c r="O1409" s="24">
        <f>enflows!EK1409</f>
        <v>126.3891916093425</v>
      </c>
    </row>
    <row r="1410" spans="1:15" x14ac:dyDescent="0.25">
      <c r="A1410" s="2">
        <f>enflows!DN1410</f>
        <v>0</v>
      </c>
      <c r="B1410" s="24">
        <f>enflows!DO1410</f>
        <v>41.128157240518242</v>
      </c>
      <c r="C1410" s="24">
        <f>enflows!DP1410</f>
        <v>0</v>
      </c>
      <c r="D1410" s="2">
        <f>enflows!DQ1410</f>
        <v>0</v>
      </c>
      <c r="E1410" s="2">
        <f>enflows!DR1410</f>
        <v>0</v>
      </c>
      <c r="F1410" s="2">
        <f>enflows!DS1410</f>
        <v>0</v>
      </c>
      <c r="G1410" s="24">
        <f>enflows!DT1410</f>
        <v>11.371842759481762</v>
      </c>
      <c r="H1410" s="24">
        <f>enflows!DU1410</f>
        <v>52.5</v>
      </c>
      <c r="I1410" s="24">
        <f>enflows!DV1410</f>
        <v>29.940027052693072</v>
      </c>
      <c r="J1410" s="2">
        <f>enflows!DW1410</f>
        <v>3000</v>
      </c>
      <c r="K1410" s="2">
        <f>enflows!DX1410</f>
        <v>20.319971634569995</v>
      </c>
      <c r="L1410" s="2">
        <f>enflows!DY1410</f>
        <v>3020.3199716345698</v>
      </c>
      <c r="M1410" s="2">
        <f>enflows!DZ1410</f>
        <v>2355.2066685950563</v>
      </c>
      <c r="N1410" s="2">
        <f>enflows!EA1410</f>
        <v>0</v>
      </c>
      <c r="O1410" s="24">
        <f>enflows!EK1410</f>
        <v>122.65916330043052</v>
      </c>
    </row>
    <row r="1411" spans="1:15" x14ac:dyDescent="0.25">
      <c r="A1411" s="2">
        <f>enflows!DN1411</f>
        <v>0</v>
      </c>
      <c r="B1411" s="24">
        <f>enflows!DO1411</f>
        <v>35.514495861625306</v>
      </c>
      <c r="C1411" s="24">
        <f>enflows!DP1411</f>
        <v>0</v>
      </c>
      <c r="D1411" s="2">
        <f>enflows!DQ1411</f>
        <v>0</v>
      </c>
      <c r="E1411" s="2">
        <f>enflows!DR1411</f>
        <v>0</v>
      </c>
      <c r="F1411" s="2">
        <f>enflows!DS1411</f>
        <v>0</v>
      </c>
      <c r="G1411" s="24">
        <f>enflows!DT1411</f>
        <v>16.98550413837469</v>
      </c>
      <c r="H1411" s="24">
        <f>enflows!DU1411</f>
        <v>52.5</v>
      </c>
      <c r="I1411" s="24">
        <f>enflows!DV1411</f>
        <v>46.925531191067762</v>
      </c>
      <c r="J1411" s="2">
        <f>enflows!DW1411</f>
        <v>3000</v>
      </c>
      <c r="K1411" s="2">
        <f>enflows!DX1411</f>
        <v>30.350838434066947</v>
      </c>
      <c r="L1411" s="2">
        <f>enflows!DY1411</f>
        <v>3030.3508384340666</v>
      </c>
      <c r="M1411" s="2">
        <f>enflows!DZ1411</f>
        <v>2641.016222020693</v>
      </c>
      <c r="N1411" s="2">
        <f>enflows!EA1411</f>
        <v>0</v>
      </c>
      <c r="O1411" s="24">
        <f>enflows!EK1411</f>
        <v>140.10591057819775</v>
      </c>
    </row>
    <row r="1412" spans="1:15" x14ac:dyDescent="0.25">
      <c r="A1412" s="2">
        <f>enflows!DN1412</f>
        <v>0</v>
      </c>
      <c r="B1412" s="24">
        <f>enflows!DO1412</f>
        <v>99.425531191067762</v>
      </c>
      <c r="C1412" s="24">
        <f>enflows!DP1412</f>
        <v>0</v>
      </c>
      <c r="D1412" s="2">
        <f>enflows!DQ1412</f>
        <v>0</v>
      </c>
      <c r="E1412" s="2">
        <f>enflows!DR1412</f>
        <v>0</v>
      </c>
      <c r="F1412" s="2">
        <f>enflows!DS1412</f>
        <v>0</v>
      </c>
      <c r="G1412" s="24">
        <f>enflows!DT1412</f>
        <v>-46.925531191067762</v>
      </c>
      <c r="H1412" s="24">
        <f>enflows!DU1412</f>
        <v>52.5</v>
      </c>
      <c r="I1412" s="24">
        <f>enflows!DV1412</f>
        <v>0</v>
      </c>
      <c r="J1412" s="2">
        <f>enflows!DW1412</f>
        <v>3000</v>
      </c>
      <c r="K1412" s="2">
        <f>enflows!DX1412</f>
        <v>0</v>
      </c>
      <c r="L1412" s="2">
        <f>enflows!DY1412</f>
        <v>3000</v>
      </c>
      <c r="M1412" s="2">
        <f>enflows!DZ1412</f>
        <v>2935.1108972644379</v>
      </c>
      <c r="N1412" s="2">
        <f>enflows!EA1412</f>
        <v>0</v>
      </c>
      <c r="O1412" s="24">
        <f>enflows!EK1412</f>
        <v>175.16741834874165</v>
      </c>
    </row>
    <row r="1413" spans="1:15" x14ac:dyDescent="0.25">
      <c r="A1413" s="2">
        <f>enflows!DN1413</f>
        <v>0</v>
      </c>
      <c r="B1413" s="24">
        <f>enflows!DO1413</f>
        <v>40.876464831465064</v>
      </c>
      <c r="C1413" s="24">
        <f>enflows!DP1413</f>
        <v>0</v>
      </c>
      <c r="D1413" s="2">
        <f>enflows!DQ1413</f>
        <v>0</v>
      </c>
      <c r="E1413" s="2">
        <f>enflows!DR1413</f>
        <v>0</v>
      </c>
      <c r="F1413" s="2">
        <f>enflows!DS1413</f>
        <v>0</v>
      </c>
      <c r="G1413" s="24">
        <f>enflows!DT1413</f>
        <v>11.623535168534936</v>
      </c>
      <c r="H1413" s="24">
        <f>enflows!DU1413</f>
        <v>52.5</v>
      </c>
      <c r="I1413" s="24">
        <f>enflows!DV1413</f>
        <v>11.623535168534936</v>
      </c>
      <c r="J1413" s="2">
        <f>enflows!DW1413</f>
        <v>3000</v>
      </c>
      <c r="K1413" s="2">
        <f>enflows!DX1413</f>
        <v>20.769712518327182</v>
      </c>
      <c r="L1413" s="2">
        <f>enflows!DY1413</f>
        <v>3020.7697125183272</v>
      </c>
      <c r="M1413" s="2">
        <f>enflows!DZ1413</f>
        <v>2982.9177359225823</v>
      </c>
      <c r="N1413" s="2">
        <f>enflows!EA1413</f>
        <v>0</v>
      </c>
      <c r="O1413" s="24">
        <f>enflows!EK1413</f>
        <v>186.28321260836529</v>
      </c>
    </row>
    <row r="1414" spans="1:15" x14ac:dyDescent="0.25">
      <c r="A1414" s="2">
        <f>enflows!DN1414</f>
        <v>0</v>
      </c>
      <c r="B1414" s="24">
        <f>enflows!DO1414</f>
        <v>38.805271541131859</v>
      </c>
      <c r="C1414" s="24">
        <f>enflows!DP1414</f>
        <v>0</v>
      </c>
      <c r="D1414" s="2">
        <f>enflows!DQ1414</f>
        <v>0</v>
      </c>
      <c r="E1414" s="2">
        <f>enflows!DR1414</f>
        <v>0</v>
      </c>
      <c r="F1414" s="2">
        <f>enflows!DS1414</f>
        <v>0</v>
      </c>
      <c r="G1414" s="24">
        <f>enflows!DT1414</f>
        <v>13.694728458868141</v>
      </c>
      <c r="H1414" s="24">
        <f>enflows!DU1414</f>
        <v>52.5</v>
      </c>
      <c r="I1414" s="24">
        <f>enflows!DV1414</f>
        <v>25.318263627403077</v>
      </c>
      <c r="J1414" s="2">
        <f>enflows!DW1414</f>
        <v>3000</v>
      </c>
      <c r="K1414" s="2">
        <f>enflows!DX1414</f>
        <v>24.470659655869245</v>
      </c>
      <c r="L1414" s="2">
        <f>enflows!DY1414</f>
        <v>3024.4706596558694</v>
      </c>
      <c r="M1414" s="2">
        <f>enflows!DZ1414</f>
        <v>3024.4706596558694</v>
      </c>
      <c r="N1414" s="2">
        <f>enflows!EA1414</f>
        <v>0</v>
      </c>
      <c r="O1414" s="24">
        <f>enflows!EK1414</f>
        <v>207.69040019856857</v>
      </c>
    </row>
    <row r="1415" spans="1:15" x14ac:dyDescent="0.25">
      <c r="A1415" s="2">
        <f>enflows!DN1415</f>
        <v>0</v>
      </c>
      <c r="B1415" s="24">
        <f>enflows!DO1415</f>
        <v>35.945365832675527</v>
      </c>
      <c r="C1415" s="24">
        <f>enflows!DP1415</f>
        <v>0</v>
      </c>
      <c r="D1415" s="2">
        <f>enflows!DQ1415</f>
        <v>0</v>
      </c>
      <c r="E1415" s="2">
        <f>enflows!DR1415</f>
        <v>0</v>
      </c>
      <c r="F1415" s="2">
        <f>enflows!DS1415</f>
        <v>0</v>
      </c>
      <c r="G1415" s="24">
        <f>enflows!DT1415</f>
        <v>16.554634167324473</v>
      </c>
      <c r="H1415" s="24">
        <f>enflows!DU1415</f>
        <v>52.5</v>
      </c>
      <c r="I1415" s="24">
        <f>enflows!DV1415</f>
        <v>41.87289779472755</v>
      </c>
      <c r="J1415" s="2">
        <f>enflows!DW1415</f>
        <v>3000</v>
      </c>
      <c r="K1415" s="2">
        <f>enflows!DX1415</f>
        <v>29.580931060644261</v>
      </c>
      <c r="L1415" s="2">
        <f>enflows!DY1415</f>
        <v>3029.5809310606442</v>
      </c>
      <c r="M1415" s="2">
        <f>enflows!DZ1415</f>
        <v>3029.5809310606442</v>
      </c>
      <c r="N1415" s="2">
        <f>enflows!EA1415</f>
        <v>0</v>
      </c>
      <c r="O1415" s="24">
        <f>enflows!EK1415</f>
        <v>208.31398481972985</v>
      </c>
    </row>
    <row r="1416" spans="1:15" x14ac:dyDescent="0.25">
      <c r="A1416" s="2">
        <f>enflows!DN1416</f>
        <v>0</v>
      </c>
      <c r="B1416" s="24">
        <f>enflows!DO1416</f>
        <v>94.37289779472755</v>
      </c>
      <c r="C1416" s="24">
        <f>enflows!DP1416</f>
        <v>0</v>
      </c>
      <c r="D1416" s="2">
        <f>enflows!DQ1416</f>
        <v>0</v>
      </c>
      <c r="E1416" s="2">
        <f>enflows!DR1416</f>
        <v>0</v>
      </c>
      <c r="F1416" s="2">
        <f>enflows!DS1416</f>
        <v>0</v>
      </c>
      <c r="G1416" s="24">
        <f>enflows!DT1416</f>
        <v>-41.87289779472755</v>
      </c>
      <c r="H1416" s="24">
        <f>enflows!DU1416</f>
        <v>52.5</v>
      </c>
      <c r="I1416" s="24">
        <f>enflows!DV1416</f>
        <v>0</v>
      </c>
      <c r="J1416" s="2">
        <f>enflows!DW1416</f>
        <v>3000</v>
      </c>
      <c r="K1416" s="2">
        <f>enflows!DX1416</f>
        <v>0</v>
      </c>
      <c r="L1416" s="2">
        <f>enflows!DY1416</f>
        <v>3000</v>
      </c>
      <c r="M1416" s="2">
        <f>enflows!DZ1416</f>
        <v>3000</v>
      </c>
      <c r="N1416" s="2">
        <f>enflows!EA1416</f>
        <v>0</v>
      </c>
      <c r="O1416" s="24">
        <f>enflows!EK1416</f>
        <v>197.91</v>
      </c>
    </row>
    <row r="1417" spans="1:15" x14ac:dyDescent="0.25">
      <c r="A1417" s="2">
        <f>enflows!DN1417</f>
        <v>0</v>
      </c>
      <c r="B1417" s="24">
        <f>enflows!DO1417</f>
        <v>27.761341754568083</v>
      </c>
      <c r="C1417" s="24">
        <f>enflows!DP1417</f>
        <v>0</v>
      </c>
      <c r="D1417" s="2">
        <f>enflows!DQ1417</f>
        <v>0</v>
      </c>
      <c r="E1417" s="2">
        <f>enflows!DR1417</f>
        <v>0</v>
      </c>
      <c r="F1417" s="2">
        <f>enflows!DS1417</f>
        <v>0</v>
      </c>
      <c r="G1417" s="24">
        <f>enflows!DT1417</f>
        <v>24.738658245431917</v>
      </c>
      <c r="H1417" s="24">
        <f>enflows!DU1417</f>
        <v>52.5</v>
      </c>
      <c r="I1417" s="24">
        <f>enflows!DV1417</f>
        <v>24.738658245431917</v>
      </c>
      <c r="J1417" s="2">
        <f>enflows!DW1417</f>
        <v>3000</v>
      </c>
      <c r="K1417" s="2">
        <f>enflows!DX1417</f>
        <v>44.204694389162157</v>
      </c>
      <c r="L1417" s="2">
        <f>enflows!DY1417</f>
        <v>3044.2046943891623</v>
      </c>
      <c r="M1417" s="2">
        <f>enflows!DZ1417</f>
        <v>3044.2046943891623</v>
      </c>
      <c r="N1417" s="2">
        <f>enflows!EA1417</f>
        <v>0</v>
      </c>
      <c r="O1417" s="24">
        <f>enflows!EK1417</f>
        <v>195.43794137978423</v>
      </c>
    </row>
    <row r="1418" spans="1:15" x14ac:dyDescent="0.25">
      <c r="A1418" s="2">
        <f>enflows!DN1418</f>
        <v>0</v>
      </c>
      <c r="B1418" s="24">
        <f>enflows!DO1418</f>
        <v>30.741080592437587</v>
      </c>
      <c r="C1418" s="24">
        <f>enflows!DP1418</f>
        <v>0</v>
      </c>
      <c r="D1418" s="2">
        <f>enflows!DQ1418</f>
        <v>0</v>
      </c>
      <c r="E1418" s="2">
        <f>enflows!DR1418</f>
        <v>0</v>
      </c>
      <c r="F1418" s="2">
        <f>enflows!DS1418</f>
        <v>0</v>
      </c>
      <c r="G1418" s="24">
        <f>enflows!DT1418</f>
        <v>21.758919407562413</v>
      </c>
      <c r="H1418" s="24">
        <f>enflows!DU1418</f>
        <v>52.5</v>
      </c>
      <c r="I1418" s="24">
        <f>enflows!DV1418</f>
        <v>46.49757765299433</v>
      </c>
      <c r="J1418" s="2">
        <f>enflows!DW1418</f>
        <v>3000</v>
      </c>
      <c r="K1418" s="2">
        <f>enflows!DX1418</f>
        <v>38.880297108567483</v>
      </c>
      <c r="L1418" s="2">
        <f>enflows!DY1418</f>
        <v>3038.8802971085674</v>
      </c>
      <c r="M1418" s="2">
        <f>enflows!DZ1418</f>
        <v>3038.8802971085674</v>
      </c>
      <c r="N1418" s="2">
        <f>enflows!EA1418</f>
        <v>0</v>
      </c>
      <c r="O1418" s="24">
        <f>enflows!EK1418</f>
        <v>179.90171358882719</v>
      </c>
    </row>
    <row r="1419" spans="1:15" x14ac:dyDescent="0.25">
      <c r="A1419" s="2">
        <f>enflows!DN1419</f>
        <v>0</v>
      </c>
      <c r="B1419" s="24">
        <f>enflows!DO1419</f>
        <v>32.530070159767405</v>
      </c>
      <c r="C1419" s="24">
        <f>enflows!DP1419</f>
        <v>0</v>
      </c>
      <c r="D1419" s="2">
        <f>enflows!DQ1419</f>
        <v>0</v>
      </c>
      <c r="E1419" s="2">
        <f>enflows!DR1419</f>
        <v>0</v>
      </c>
      <c r="F1419" s="2">
        <f>enflows!DS1419</f>
        <v>0</v>
      </c>
      <c r="G1419" s="24">
        <f>enflows!DT1419</f>
        <v>19.969929840232595</v>
      </c>
      <c r="H1419" s="24">
        <f>enflows!DU1419</f>
        <v>52.5</v>
      </c>
      <c r="I1419" s="24">
        <f>enflows!DV1419</f>
        <v>66.467507493226918</v>
      </c>
      <c r="J1419" s="2">
        <f>enflows!DW1419</f>
        <v>3000</v>
      </c>
      <c r="K1419" s="2">
        <f>enflows!DX1419</f>
        <v>35.683610517700465</v>
      </c>
      <c r="L1419" s="2">
        <f>enflows!DY1419</f>
        <v>3035.6836105177003</v>
      </c>
      <c r="M1419" s="2">
        <f>enflows!DZ1419</f>
        <v>3035.6836105177003</v>
      </c>
      <c r="N1419" s="2">
        <f>enflows!EA1419</f>
        <v>0</v>
      </c>
      <c r="O1419" s="24">
        <f>enflows!EK1419</f>
        <v>176.70714296823533</v>
      </c>
    </row>
    <row r="1420" spans="1:15" x14ac:dyDescent="0.25">
      <c r="A1420" s="2">
        <f>enflows!DN1420</f>
        <v>0</v>
      </c>
      <c r="B1420" s="24">
        <f>enflows!DO1420</f>
        <v>30.467085191158066</v>
      </c>
      <c r="C1420" s="24">
        <f>enflows!DP1420</f>
        <v>0</v>
      </c>
      <c r="D1420" s="2">
        <f>enflows!DQ1420</f>
        <v>0</v>
      </c>
      <c r="E1420" s="2">
        <f>enflows!DR1420</f>
        <v>0</v>
      </c>
      <c r="F1420" s="2">
        <f>enflows!DS1420</f>
        <v>0</v>
      </c>
      <c r="G1420" s="24">
        <f>enflows!DT1420</f>
        <v>22.032914808841934</v>
      </c>
      <c r="H1420" s="24">
        <f>enflows!DU1420</f>
        <v>52.5</v>
      </c>
      <c r="I1420" s="24">
        <f>enflows!DV1420</f>
        <v>88.500422302068856</v>
      </c>
      <c r="J1420" s="2">
        <f>enflows!DW1420</f>
        <v>3000</v>
      </c>
      <c r="K1420" s="2">
        <f>enflows!DX1420</f>
        <v>39.369890475250315</v>
      </c>
      <c r="L1420" s="2">
        <f>enflows!DY1420</f>
        <v>3039.3698904752505</v>
      </c>
      <c r="M1420" s="2">
        <f>enflows!DZ1420</f>
        <v>3039.3698904752505</v>
      </c>
      <c r="N1420" s="2">
        <f>enflows!EA1420</f>
        <v>0</v>
      </c>
      <c r="O1420" s="24">
        <f>enflows!EK1420</f>
        <v>171.54203661842314</v>
      </c>
    </row>
    <row r="1421" spans="1:15" x14ac:dyDescent="0.25">
      <c r="A1421" s="2">
        <f>enflows!DN1421</f>
        <v>0</v>
      </c>
      <c r="B1421" s="24">
        <f>enflows!DO1421</f>
        <v>28.606184459183297</v>
      </c>
      <c r="C1421" s="24">
        <f>enflows!DP1421</f>
        <v>0</v>
      </c>
      <c r="D1421" s="2">
        <f>enflows!DQ1421</f>
        <v>0</v>
      </c>
      <c r="E1421" s="2">
        <f>enflows!DR1421</f>
        <v>0</v>
      </c>
      <c r="F1421" s="2">
        <f>enflows!DS1421</f>
        <v>0</v>
      </c>
      <c r="G1421" s="24">
        <f>enflows!DT1421</f>
        <v>23.893815540816703</v>
      </c>
      <c r="H1421" s="24">
        <f>enflows!DU1421</f>
        <v>52.5</v>
      </c>
      <c r="I1421" s="24">
        <f>enflows!DV1421</f>
        <v>112.39423784288556</v>
      </c>
      <c r="J1421" s="2">
        <f>enflows!DW1421</f>
        <v>3000</v>
      </c>
      <c r="K1421" s="2">
        <f>enflows!DX1421</f>
        <v>42.695072759972753</v>
      </c>
      <c r="L1421" s="2">
        <f>enflows!DY1421</f>
        <v>3042.6950727599728</v>
      </c>
      <c r="M1421" s="2">
        <f>enflows!DZ1421</f>
        <v>3042.6950727599728</v>
      </c>
      <c r="N1421" s="2">
        <f>enflows!EA1421</f>
        <v>0</v>
      </c>
      <c r="O1421" s="24">
        <f>enflows!EK1421</f>
        <v>165.52261195814251</v>
      </c>
    </row>
    <row r="1422" spans="1:15" x14ac:dyDescent="0.25">
      <c r="A1422" s="2">
        <f>enflows!DN1422</f>
        <v>0</v>
      </c>
      <c r="B1422" s="24">
        <f>enflows!DO1422</f>
        <v>39.24397277961075</v>
      </c>
      <c r="C1422" s="24">
        <f>enflows!DP1422</f>
        <v>0</v>
      </c>
      <c r="D1422" s="2">
        <f>enflows!DQ1422</f>
        <v>0</v>
      </c>
      <c r="E1422" s="2">
        <f>enflows!DR1422</f>
        <v>0</v>
      </c>
      <c r="F1422" s="2">
        <f>enflows!DS1422</f>
        <v>0</v>
      </c>
      <c r="G1422" s="24">
        <f>enflows!DT1422</f>
        <v>13.25602722038925</v>
      </c>
      <c r="H1422" s="24">
        <f>enflows!DU1422</f>
        <v>52.5</v>
      </c>
      <c r="I1422" s="24">
        <f>enflows!DV1422</f>
        <v>125.65026506327482</v>
      </c>
      <c r="J1422" s="2">
        <f>enflows!DW1422</f>
        <v>3000</v>
      </c>
      <c r="K1422" s="2">
        <f>enflows!DX1422</f>
        <v>23.686758848367393</v>
      </c>
      <c r="L1422" s="2">
        <f>enflows!DY1422</f>
        <v>3023.6867588483674</v>
      </c>
      <c r="M1422" s="2">
        <f>enflows!DZ1422</f>
        <v>3023.6867588483674</v>
      </c>
      <c r="N1422" s="2">
        <f>enflows!EA1422</f>
        <v>0</v>
      </c>
      <c r="O1422" s="24">
        <f>enflows!EK1422</f>
        <v>159.34829219130899</v>
      </c>
    </row>
    <row r="1423" spans="1:15" x14ac:dyDescent="0.25">
      <c r="A1423" s="2">
        <f>enflows!DN1423</f>
        <v>0</v>
      </c>
      <c r="B1423" s="24">
        <f>enflows!DO1423</f>
        <v>33.09199752184945</v>
      </c>
      <c r="C1423" s="24">
        <f>enflows!DP1423</f>
        <v>0</v>
      </c>
      <c r="D1423" s="2">
        <f>enflows!DQ1423</f>
        <v>0</v>
      </c>
      <c r="E1423" s="2">
        <f>enflows!DR1423</f>
        <v>0</v>
      </c>
      <c r="F1423" s="2">
        <f>enflows!DS1423</f>
        <v>0</v>
      </c>
      <c r="G1423" s="24">
        <f>enflows!DT1423</f>
        <v>19.40800247815055</v>
      </c>
      <c r="H1423" s="24">
        <f>enflows!DU1423</f>
        <v>52.5</v>
      </c>
      <c r="I1423" s="24">
        <f>enflows!DV1423</f>
        <v>145.05826754142538</v>
      </c>
      <c r="J1423" s="2">
        <f>enflows!DW1423</f>
        <v>3000</v>
      </c>
      <c r="K1423" s="2">
        <f>enflows!DX1423</f>
        <v>34.679521004707915</v>
      </c>
      <c r="L1423" s="2">
        <f>enflows!DY1423</f>
        <v>3034.679521004708</v>
      </c>
      <c r="M1423" s="2">
        <f>enflows!DZ1423</f>
        <v>3034.679521004708</v>
      </c>
      <c r="N1423" s="2">
        <f>enflows!EA1423</f>
        <v>0</v>
      </c>
      <c r="O1423" s="24">
        <f>enflows!EK1423</f>
        <v>158.5013113820759</v>
      </c>
    </row>
    <row r="1424" spans="1:15" x14ac:dyDescent="0.25">
      <c r="A1424" s="2">
        <f>enflows!DN1424</f>
        <v>0</v>
      </c>
      <c r="B1424" s="24">
        <f>enflows!DO1424</f>
        <v>27.255438159975782</v>
      </c>
      <c r="C1424" s="24">
        <f>enflows!DP1424</f>
        <v>0</v>
      </c>
      <c r="D1424" s="2">
        <f>enflows!DQ1424</f>
        <v>0</v>
      </c>
      <c r="E1424" s="2">
        <f>enflows!DR1424</f>
        <v>0</v>
      </c>
      <c r="F1424" s="2">
        <f>enflows!DS1424</f>
        <v>0</v>
      </c>
      <c r="G1424" s="24">
        <f>enflows!DT1424</f>
        <v>25.244561840024218</v>
      </c>
      <c r="H1424" s="24">
        <f>enflows!DU1424</f>
        <v>52.5</v>
      </c>
      <c r="I1424" s="24">
        <f>enflows!DV1424</f>
        <v>170.30282938144961</v>
      </c>
      <c r="J1424" s="2">
        <f>enflows!DW1424</f>
        <v>3000</v>
      </c>
      <c r="K1424" s="2">
        <f>enflows!DX1424</f>
        <v>45.108676875498524</v>
      </c>
      <c r="L1424" s="2">
        <f>enflows!DY1424</f>
        <v>3045.1086768754985</v>
      </c>
      <c r="M1424" s="2">
        <f>enflows!DZ1424</f>
        <v>3045.1086768754985</v>
      </c>
      <c r="N1424" s="2">
        <f>enflows!EA1424</f>
        <v>0</v>
      </c>
      <c r="O1424" s="24">
        <f>enflows!EK1424</f>
        <v>160.53812944487626</v>
      </c>
    </row>
    <row r="1425" spans="1:15" x14ac:dyDescent="0.25">
      <c r="A1425" s="2">
        <f>enflows!DN1425</f>
        <v>0</v>
      </c>
      <c r="B1425" s="24">
        <f>enflows!DO1425</f>
        <v>31.951114218475837</v>
      </c>
      <c r="C1425" s="24">
        <f>enflows!DP1425</f>
        <v>0</v>
      </c>
      <c r="D1425" s="2">
        <f>enflows!DQ1425</f>
        <v>0</v>
      </c>
      <c r="E1425" s="2">
        <f>enflows!DR1425</f>
        <v>0</v>
      </c>
      <c r="F1425" s="2">
        <f>enflows!DS1425</f>
        <v>0</v>
      </c>
      <c r="G1425" s="24">
        <f>enflows!DT1425</f>
        <v>20.548885781524163</v>
      </c>
      <c r="H1425" s="24">
        <f>enflows!DU1425</f>
        <v>52.5</v>
      </c>
      <c r="I1425" s="24">
        <f>enflows!DV1425</f>
        <v>190.85171516297379</v>
      </c>
      <c r="J1425" s="2">
        <f>enflows!DW1425</f>
        <v>3000</v>
      </c>
      <c r="K1425" s="2">
        <f>enflows!DX1425</f>
        <v>36.718127838554324</v>
      </c>
      <c r="L1425" s="2">
        <f>enflows!DY1425</f>
        <v>3036.7181278385542</v>
      </c>
      <c r="M1425" s="2">
        <f>enflows!DZ1425</f>
        <v>3036.7181278385542</v>
      </c>
      <c r="N1425" s="2">
        <f>enflows!EA1425</f>
        <v>0</v>
      </c>
      <c r="O1425" s="24">
        <f>enflows!EK1425</f>
        <v>167.2017001187908</v>
      </c>
    </row>
    <row r="1426" spans="1:15" x14ac:dyDescent="0.25">
      <c r="A1426" s="2">
        <f>enflows!DN1426</f>
        <v>0</v>
      </c>
      <c r="B1426" s="24">
        <f>enflows!DO1426</f>
        <v>30.781562798219728</v>
      </c>
      <c r="C1426" s="24">
        <f>enflows!DP1426</f>
        <v>0</v>
      </c>
      <c r="D1426" s="2">
        <f>enflows!DQ1426</f>
        <v>0</v>
      </c>
      <c r="E1426" s="2">
        <f>enflows!DR1426</f>
        <v>0</v>
      </c>
      <c r="F1426" s="2">
        <f>enflows!DS1426</f>
        <v>0</v>
      </c>
      <c r="G1426" s="24">
        <f>enflows!DT1426</f>
        <v>21.718437201780272</v>
      </c>
      <c r="H1426" s="24">
        <f>enflows!DU1426</f>
        <v>52.5</v>
      </c>
      <c r="I1426" s="24">
        <f>enflows!DV1426</f>
        <v>212.57015236475405</v>
      </c>
      <c r="J1426" s="2">
        <f>enflows!DW1426</f>
        <v>3000</v>
      </c>
      <c r="K1426" s="2">
        <f>enflows!DX1426</f>
        <v>38.807960787128984</v>
      </c>
      <c r="L1426" s="2">
        <f>enflows!DY1426</f>
        <v>3038.8079607871291</v>
      </c>
      <c r="M1426" s="2">
        <f>enflows!DZ1426</f>
        <v>3038.8079607871291</v>
      </c>
      <c r="N1426" s="2">
        <f>enflows!EA1426</f>
        <v>0</v>
      </c>
      <c r="O1426" s="24">
        <f>enflows!EK1426</f>
        <v>173.09050144643487</v>
      </c>
    </row>
    <row r="1427" spans="1:15" x14ac:dyDescent="0.25">
      <c r="A1427" s="2">
        <f>enflows!DN1427</f>
        <v>0</v>
      </c>
      <c r="B1427" s="24">
        <f>enflows!DO1427</f>
        <v>23.793000727292632</v>
      </c>
      <c r="C1427" s="24">
        <f>enflows!DP1427</f>
        <v>0</v>
      </c>
      <c r="D1427" s="2">
        <f>enflows!DQ1427</f>
        <v>0</v>
      </c>
      <c r="E1427" s="2">
        <f>enflows!DR1427</f>
        <v>0</v>
      </c>
      <c r="F1427" s="2">
        <f>enflows!DS1427</f>
        <v>0</v>
      </c>
      <c r="G1427" s="24">
        <f>enflows!DT1427</f>
        <v>28.706999272707368</v>
      </c>
      <c r="H1427" s="24">
        <f>enflows!DU1427</f>
        <v>52.5</v>
      </c>
      <c r="I1427" s="24">
        <f>enflows!DV1427</f>
        <v>241.27715163746143</v>
      </c>
      <c r="J1427" s="2">
        <f>enflows!DW1427</f>
        <v>3000</v>
      </c>
      <c r="K1427" s="2">
        <f>enflows!DX1427</f>
        <v>51.2955923918894</v>
      </c>
      <c r="L1427" s="2">
        <f>enflows!DY1427</f>
        <v>3051.2955923918894</v>
      </c>
      <c r="M1427" s="2">
        <f>enflows!DZ1427</f>
        <v>3051.2955923918894</v>
      </c>
      <c r="N1427" s="2">
        <f>enflows!EA1427</f>
        <v>0</v>
      </c>
      <c r="O1427" s="24">
        <f>enflows!EK1427</f>
        <v>188.41750283019917</v>
      </c>
    </row>
    <row r="1428" spans="1:15" x14ac:dyDescent="0.25">
      <c r="A1428" s="2">
        <f>enflows!DN1428</f>
        <v>0</v>
      </c>
      <c r="B1428" s="24">
        <f>enflows!DO1428</f>
        <v>229.60178423871164</v>
      </c>
      <c r="C1428" s="24">
        <f>enflows!DP1428</f>
        <v>0</v>
      </c>
      <c r="D1428" s="2">
        <f>enflows!DQ1428</f>
        <v>0</v>
      </c>
      <c r="E1428" s="2">
        <f>enflows!DR1428</f>
        <v>0</v>
      </c>
      <c r="F1428" s="2">
        <f>enflows!DS1428</f>
        <v>0</v>
      </c>
      <c r="G1428" s="24">
        <f>enflows!DT1428</f>
        <v>-177.10178423871164</v>
      </c>
      <c r="H1428" s="24">
        <f>enflows!DU1428</f>
        <v>52.5</v>
      </c>
      <c r="I1428" s="24">
        <f>enflows!DV1428</f>
        <v>64.175367398749785</v>
      </c>
      <c r="J1428" s="2">
        <f>enflows!DW1428</f>
        <v>3000</v>
      </c>
      <c r="K1428" s="2">
        <f>enflows!DX1428</f>
        <v>0</v>
      </c>
      <c r="L1428" s="2">
        <f>enflows!DY1428</f>
        <v>3000</v>
      </c>
      <c r="M1428" s="2">
        <f>enflows!DZ1428</f>
        <v>2978.3702990881461</v>
      </c>
      <c r="N1428" s="2">
        <f>enflows!EA1428</f>
        <v>0</v>
      </c>
      <c r="O1428" s="24">
        <f>enflows!EK1428</f>
        <v>187.57776143657142</v>
      </c>
    </row>
    <row r="1429" spans="1:15" x14ac:dyDescent="0.25">
      <c r="A1429" s="2">
        <f>enflows!DN1429</f>
        <v>0</v>
      </c>
      <c r="B1429" s="24">
        <f>enflows!DO1429</f>
        <v>43.274406279844449</v>
      </c>
      <c r="C1429" s="24">
        <f>enflows!DP1429</f>
        <v>0</v>
      </c>
      <c r="D1429" s="2">
        <f>enflows!DQ1429</f>
        <v>0</v>
      </c>
      <c r="E1429" s="2">
        <f>enflows!DR1429</f>
        <v>0</v>
      </c>
      <c r="F1429" s="2">
        <f>enflows!DS1429</f>
        <v>0</v>
      </c>
      <c r="G1429" s="24">
        <f>enflows!DT1429</f>
        <v>9.2255937201555511</v>
      </c>
      <c r="H1429" s="24">
        <f>enflows!DU1429</f>
        <v>52.5</v>
      </c>
      <c r="I1429" s="24">
        <f>enflows!DV1429</f>
        <v>73.400961118905343</v>
      </c>
      <c r="J1429" s="2">
        <f>enflows!DW1429</f>
        <v>3000</v>
      </c>
      <c r="K1429" s="2">
        <f>enflows!DX1429</f>
        <v>16.484909848874043</v>
      </c>
      <c r="L1429" s="2">
        <f>enflows!DY1429</f>
        <v>3016.4849098488739</v>
      </c>
      <c r="M1429" s="2">
        <f>enflows!DZ1429</f>
        <v>2973.2255080251657</v>
      </c>
      <c r="N1429" s="2">
        <f>enflows!EA1429</f>
        <v>0</v>
      </c>
      <c r="O1429" s="24">
        <f>enflows!EK1429</f>
        <v>195.10305783661136</v>
      </c>
    </row>
    <row r="1430" spans="1:15" x14ac:dyDescent="0.25">
      <c r="A1430" s="2">
        <f>enflows!DN1430</f>
        <v>0</v>
      </c>
      <c r="B1430" s="24">
        <f>enflows!DO1430</f>
        <v>51.054716899142853</v>
      </c>
      <c r="C1430" s="24">
        <f>enflows!DP1430</f>
        <v>0</v>
      </c>
      <c r="D1430" s="2">
        <f>enflows!DQ1430</f>
        <v>0</v>
      </c>
      <c r="E1430" s="2">
        <f>enflows!DR1430</f>
        <v>0</v>
      </c>
      <c r="F1430" s="2">
        <f>enflows!DS1430</f>
        <v>0</v>
      </c>
      <c r="G1430" s="24">
        <f>enflows!DT1430</f>
        <v>1.4452831008571465</v>
      </c>
      <c r="H1430" s="24">
        <f>enflows!DU1430</f>
        <v>52.5</v>
      </c>
      <c r="I1430" s="24">
        <f>enflows!DV1430</f>
        <v>74.846244219762497</v>
      </c>
      <c r="J1430" s="2">
        <f>enflows!DW1430</f>
        <v>3000</v>
      </c>
      <c r="K1430" s="2">
        <f>enflows!DX1430</f>
        <v>2.5825288156445585</v>
      </c>
      <c r="L1430" s="2">
        <f>enflows!DY1430</f>
        <v>3002.5825288156448</v>
      </c>
      <c r="M1430" s="2">
        <f>enflows!DZ1430</f>
        <v>2910.6562999402649</v>
      </c>
      <c r="N1430" s="2">
        <f>enflows!EA1430</f>
        <v>0</v>
      </c>
      <c r="O1430" s="24">
        <f>enflows!EK1430</f>
        <v>192.33616830005272</v>
      </c>
    </row>
    <row r="1431" spans="1:15" x14ac:dyDescent="0.25">
      <c r="A1431" s="2">
        <f>enflows!DN1431</f>
        <v>0</v>
      </c>
      <c r="B1431" s="24">
        <f>enflows!DO1431</f>
        <v>40.341365184111638</v>
      </c>
      <c r="C1431" s="24">
        <f>enflows!DP1431</f>
        <v>0</v>
      </c>
      <c r="D1431" s="2">
        <f>enflows!DQ1431</f>
        <v>0</v>
      </c>
      <c r="E1431" s="2">
        <f>enflows!DR1431</f>
        <v>0</v>
      </c>
      <c r="F1431" s="2">
        <f>enflows!DS1431</f>
        <v>0</v>
      </c>
      <c r="G1431" s="24">
        <f>enflows!DT1431</f>
        <v>12.158634815888362</v>
      </c>
      <c r="H1431" s="24">
        <f>enflows!DU1431</f>
        <v>52.5</v>
      </c>
      <c r="I1431" s="24">
        <f>enflows!DV1431</f>
        <v>87.004879035650859</v>
      </c>
      <c r="J1431" s="2">
        <f>enflows!DW1431</f>
        <v>3000</v>
      </c>
      <c r="K1431" s="2">
        <f>enflows!DX1431</f>
        <v>21.725864470641511</v>
      </c>
      <c r="L1431" s="2">
        <f>enflows!DY1431</f>
        <v>3021.7258644706417</v>
      </c>
      <c r="M1431" s="2">
        <f>enflows!DZ1431</f>
        <v>2859.5031076317359</v>
      </c>
      <c r="N1431" s="2">
        <f>enflows!EA1431</f>
        <v>0</v>
      </c>
      <c r="O1431" s="24">
        <f>enflows!EK1431</f>
        <v>192.18720386392894</v>
      </c>
    </row>
    <row r="1432" spans="1:15" x14ac:dyDescent="0.25">
      <c r="A1432" s="2">
        <f>enflows!DN1432</f>
        <v>0</v>
      </c>
      <c r="B1432" s="24">
        <f>enflows!DO1432</f>
        <v>48.434092518051095</v>
      </c>
      <c r="C1432" s="24">
        <f>enflows!DP1432</f>
        <v>0</v>
      </c>
      <c r="D1432" s="2">
        <f>enflows!DQ1432</f>
        <v>0</v>
      </c>
      <c r="E1432" s="2">
        <f>enflows!DR1432</f>
        <v>0</v>
      </c>
      <c r="F1432" s="2">
        <f>enflows!DS1432</f>
        <v>0</v>
      </c>
      <c r="G1432" s="24">
        <f>enflows!DT1432</f>
        <v>4.0659074819489049</v>
      </c>
      <c r="H1432" s="24">
        <f>enflows!DU1432</f>
        <v>52.5</v>
      </c>
      <c r="I1432" s="24">
        <f>enflows!DV1432</f>
        <v>91.070786517599771</v>
      </c>
      <c r="J1432" s="2">
        <f>enflows!DW1432</f>
        <v>3000</v>
      </c>
      <c r="K1432" s="2">
        <f>enflows!DX1432</f>
        <v>7.2652362901430756</v>
      </c>
      <c r="L1432" s="2">
        <f>enflows!DY1432</f>
        <v>3007.2652362901431</v>
      </c>
      <c r="M1432" s="2">
        <f>enflows!DZ1432</f>
        <v>2904.5241569588361</v>
      </c>
      <c r="N1432" s="2">
        <f>enflows!EA1432</f>
        <v>0</v>
      </c>
      <c r="O1432" s="24">
        <f>enflows!EK1432</f>
        <v>194.69025424095079</v>
      </c>
    </row>
    <row r="1433" spans="1:15" x14ac:dyDescent="0.25">
      <c r="A1433" s="2">
        <f>enflows!DN1433</f>
        <v>0</v>
      </c>
      <c r="B1433" s="24">
        <f>enflows!DO1433</f>
        <v>52.300876147115574</v>
      </c>
      <c r="C1433" s="24">
        <f>enflows!DP1433</f>
        <v>0</v>
      </c>
      <c r="D1433" s="2">
        <f>enflows!DQ1433</f>
        <v>0</v>
      </c>
      <c r="E1433" s="2">
        <f>enflows!DR1433</f>
        <v>0</v>
      </c>
      <c r="F1433" s="2">
        <f>enflows!DS1433</f>
        <v>0</v>
      </c>
      <c r="G1433" s="24">
        <f>enflows!DT1433</f>
        <v>0.19912385288442636</v>
      </c>
      <c r="H1433" s="24">
        <f>enflows!DU1433</f>
        <v>52.5</v>
      </c>
      <c r="I1433" s="24">
        <f>enflows!DV1433</f>
        <v>91.269910370484197</v>
      </c>
      <c r="J1433" s="2">
        <f>enflows!DW1433</f>
        <v>3000</v>
      </c>
      <c r="K1433" s="2">
        <f>enflows!DX1433</f>
        <v>0.35580786051619884</v>
      </c>
      <c r="L1433" s="2">
        <f>enflows!DY1433</f>
        <v>3000.3558078605161</v>
      </c>
      <c r="M1433" s="2">
        <f>enflows!DZ1433</f>
        <v>2811.0959248817926</v>
      </c>
      <c r="N1433" s="2">
        <f>enflows!EA1433</f>
        <v>0</v>
      </c>
      <c r="O1433" s="24">
        <f>enflows!EK1433</f>
        <v>178.67325698548674</v>
      </c>
    </row>
    <row r="1434" spans="1:15" x14ac:dyDescent="0.25">
      <c r="A1434" s="2">
        <f>enflows!DN1434</f>
        <v>0</v>
      </c>
      <c r="B1434" s="24">
        <f>enflows!DO1434</f>
        <v>48.273490061765152</v>
      </c>
      <c r="C1434" s="24">
        <f>enflows!DP1434</f>
        <v>0</v>
      </c>
      <c r="D1434" s="2">
        <f>enflows!DQ1434</f>
        <v>0</v>
      </c>
      <c r="E1434" s="2">
        <f>enflows!DR1434</f>
        <v>0</v>
      </c>
      <c r="F1434" s="2">
        <f>enflows!DS1434</f>
        <v>0</v>
      </c>
      <c r="G1434" s="24">
        <f>enflows!DT1434</f>
        <v>4.2265099382348481</v>
      </c>
      <c r="H1434" s="24">
        <f>enflows!DU1434</f>
        <v>52.5</v>
      </c>
      <c r="I1434" s="24">
        <f>enflows!DV1434</f>
        <v>95.496420308719053</v>
      </c>
      <c r="J1434" s="2">
        <f>enflows!DW1434</f>
        <v>3000</v>
      </c>
      <c r="K1434" s="2">
        <f>enflows!DX1434</f>
        <v>7.5522115346303069</v>
      </c>
      <c r="L1434" s="2">
        <f>enflows!DY1434</f>
        <v>3007.5522115346303</v>
      </c>
      <c r="M1434" s="2">
        <f>enflows!DZ1434</f>
        <v>2812.8849033279434</v>
      </c>
      <c r="N1434" s="2">
        <f>enflows!EA1434</f>
        <v>0</v>
      </c>
      <c r="O1434" s="24">
        <f>enflows!EK1434</f>
        <v>175.52401796766367</v>
      </c>
    </row>
    <row r="1435" spans="1:15" x14ac:dyDescent="0.25">
      <c r="A1435" s="2">
        <f>enflows!DN1435</f>
        <v>0</v>
      </c>
      <c r="B1435" s="24">
        <f>enflows!DO1435</f>
        <v>50.635617412548008</v>
      </c>
      <c r="C1435" s="24">
        <f>enflows!DP1435</f>
        <v>0</v>
      </c>
      <c r="D1435" s="2">
        <f>enflows!DQ1435</f>
        <v>0</v>
      </c>
      <c r="E1435" s="2">
        <f>enflows!DR1435</f>
        <v>0</v>
      </c>
      <c r="F1435" s="2">
        <f>enflows!DS1435</f>
        <v>0</v>
      </c>
      <c r="G1435" s="24">
        <f>enflows!DT1435</f>
        <v>1.8643825874519919</v>
      </c>
      <c r="H1435" s="24">
        <f>enflows!DU1435</f>
        <v>52.5</v>
      </c>
      <c r="I1435" s="24">
        <f>enflows!DV1435</f>
        <v>97.360802896171037</v>
      </c>
      <c r="J1435" s="2">
        <f>enflows!DW1435</f>
        <v>3000</v>
      </c>
      <c r="K1435" s="2">
        <f>enflows!DX1435</f>
        <v>3.3314038977036606</v>
      </c>
      <c r="L1435" s="2">
        <f>enflows!DY1435</f>
        <v>3003.3314038977037</v>
      </c>
      <c r="M1435" s="2">
        <f>enflows!DZ1435</f>
        <v>2878.9606236545428</v>
      </c>
      <c r="N1435" s="2">
        <f>enflows!EA1435</f>
        <v>0</v>
      </c>
      <c r="O1435" s="24">
        <f>enflows!EK1435</f>
        <v>178.23645221045271</v>
      </c>
    </row>
    <row r="1436" spans="1:15" x14ac:dyDescent="0.25">
      <c r="A1436" s="2">
        <f>enflows!DN1436</f>
        <v>0</v>
      </c>
      <c r="B1436" s="24">
        <f>enflows!DO1436</f>
        <v>46.481785681673102</v>
      </c>
      <c r="C1436" s="24">
        <f>enflows!DP1436</f>
        <v>0</v>
      </c>
      <c r="D1436" s="2">
        <f>enflows!DQ1436</f>
        <v>0</v>
      </c>
      <c r="E1436" s="2">
        <f>enflows!DR1436</f>
        <v>0</v>
      </c>
      <c r="F1436" s="2">
        <f>enflows!DS1436</f>
        <v>0</v>
      </c>
      <c r="G1436" s="24">
        <f>enflows!DT1436</f>
        <v>6.0182143183268977</v>
      </c>
      <c r="H1436" s="24">
        <f>enflows!DU1436</f>
        <v>52.5</v>
      </c>
      <c r="I1436" s="24">
        <f>enflows!DV1436</f>
        <v>103.37901721449794</v>
      </c>
      <c r="J1436" s="2">
        <f>enflows!DW1436</f>
        <v>3000</v>
      </c>
      <c r="K1436" s="2">
        <f>enflows!DX1436</f>
        <v>10.7537491350908</v>
      </c>
      <c r="L1436" s="2">
        <f>enflows!DY1436</f>
        <v>3010.7537491350909</v>
      </c>
      <c r="M1436" s="2">
        <f>enflows!DZ1436</f>
        <v>2962.0869220834193</v>
      </c>
      <c r="N1436" s="2">
        <f>enflows!EA1436</f>
        <v>0</v>
      </c>
      <c r="O1436" s="24">
        <f>enflows!EK1436</f>
        <v>184.56763611501788</v>
      </c>
    </row>
    <row r="1437" spans="1:15" x14ac:dyDescent="0.25">
      <c r="A1437" s="2">
        <f>enflows!DN1437</f>
        <v>0</v>
      </c>
      <c r="B1437" s="24">
        <f>enflows!DO1437</f>
        <v>54.594290494732519</v>
      </c>
      <c r="C1437" s="24">
        <f>enflows!DP1437</f>
        <v>0</v>
      </c>
      <c r="D1437" s="2">
        <f>enflows!DQ1437</f>
        <v>0</v>
      </c>
      <c r="E1437" s="2">
        <f>enflows!DR1437</f>
        <v>0</v>
      </c>
      <c r="F1437" s="2">
        <f>enflows!DS1437</f>
        <v>0</v>
      </c>
      <c r="G1437" s="24">
        <f>enflows!DT1437</f>
        <v>-2.0942904947325189</v>
      </c>
      <c r="H1437" s="24">
        <f>enflows!DU1437</f>
        <v>52.5</v>
      </c>
      <c r="I1437" s="24">
        <f>enflows!DV1437</f>
        <v>101.28472671976542</v>
      </c>
      <c r="J1437" s="2">
        <f>enflows!DW1437</f>
        <v>3000</v>
      </c>
      <c r="K1437" s="2">
        <f>enflows!DX1437</f>
        <v>0</v>
      </c>
      <c r="L1437" s="2">
        <f>enflows!DY1437</f>
        <v>3000</v>
      </c>
      <c r="M1437" s="2">
        <f>enflows!DZ1437</f>
        <v>2978.3702990881461</v>
      </c>
      <c r="N1437" s="2">
        <f>enflows!EA1437</f>
        <v>0</v>
      </c>
      <c r="O1437" s="24">
        <f>enflows!EK1437</f>
        <v>193.71320425269303</v>
      </c>
    </row>
    <row r="1438" spans="1:15" x14ac:dyDescent="0.25">
      <c r="A1438" s="2">
        <f>enflows!DN1438</f>
        <v>0</v>
      </c>
      <c r="B1438" s="24">
        <f>enflows!DO1438</f>
        <v>32.127802563626076</v>
      </c>
      <c r="C1438" s="24">
        <f>enflows!DP1438</f>
        <v>0</v>
      </c>
      <c r="D1438" s="2">
        <f>enflows!DQ1438</f>
        <v>0</v>
      </c>
      <c r="E1438" s="2">
        <f>enflows!DR1438</f>
        <v>0</v>
      </c>
      <c r="F1438" s="2">
        <f>enflows!DS1438</f>
        <v>0</v>
      </c>
      <c r="G1438" s="24">
        <f>enflows!DT1438</f>
        <v>20.372197436373924</v>
      </c>
      <c r="H1438" s="24">
        <f>enflows!DU1438</f>
        <v>52.5</v>
      </c>
      <c r="I1438" s="24">
        <f>enflows!DV1438</f>
        <v>121.65692415613934</v>
      </c>
      <c r="J1438" s="2">
        <f>enflows!DW1438</f>
        <v>3000</v>
      </c>
      <c r="K1438" s="2">
        <f>enflows!DX1438</f>
        <v>36.40240924856429</v>
      </c>
      <c r="L1438" s="2">
        <f>enflows!DY1438</f>
        <v>3036.4024092485643</v>
      </c>
      <c r="M1438" s="2">
        <f>enflows!DZ1438</f>
        <v>3036.4024092485643</v>
      </c>
      <c r="N1438" s="2">
        <f>enflows!EA1438</f>
        <v>0</v>
      </c>
      <c r="O1438" s="24">
        <f>enflows!EK1438</f>
        <v>208.26684125035905</v>
      </c>
    </row>
    <row r="1439" spans="1:15" x14ac:dyDescent="0.25">
      <c r="A1439" s="2">
        <f>enflows!DN1439</f>
        <v>0</v>
      </c>
      <c r="B1439" s="24">
        <f>enflows!DO1439</f>
        <v>39.50410805143413</v>
      </c>
      <c r="C1439" s="24">
        <f>enflows!DP1439</f>
        <v>0</v>
      </c>
      <c r="D1439" s="2">
        <f>enflows!DQ1439</f>
        <v>0</v>
      </c>
      <c r="E1439" s="2">
        <f>enflows!DR1439</f>
        <v>0</v>
      </c>
      <c r="F1439" s="2">
        <f>enflows!DS1439</f>
        <v>0</v>
      </c>
      <c r="G1439" s="24">
        <f>enflows!DT1439</f>
        <v>-39.50410805143413</v>
      </c>
      <c r="H1439" s="24">
        <f>enflows!DU1439</f>
        <v>0</v>
      </c>
      <c r="I1439" s="24">
        <f>enflows!DV1439</f>
        <v>82.152816104705209</v>
      </c>
      <c r="J1439" s="2">
        <f>enflows!DW1439</f>
        <v>0</v>
      </c>
      <c r="K1439" s="2">
        <f>enflows!DX1439</f>
        <v>0</v>
      </c>
      <c r="L1439" s="2">
        <f>enflows!DY1439</f>
        <v>0</v>
      </c>
      <c r="M1439" s="2">
        <f>enflows!DZ1439</f>
        <v>0</v>
      </c>
      <c r="N1439" s="2">
        <f>enflows!EA1439</f>
        <v>0</v>
      </c>
      <c r="O1439" s="24">
        <f>enflows!EK1439</f>
        <v>0</v>
      </c>
    </row>
    <row r="1440" spans="1:15" x14ac:dyDescent="0.25">
      <c r="A1440" s="2">
        <f>enflows!DN1440</f>
        <v>0</v>
      </c>
      <c r="B1440" s="24">
        <f>enflows!DO1440</f>
        <v>23.174206085322556</v>
      </c>
      <c r="C1440" s="24">
        <f>enflows!DP1440</f>
        <v>0</v>
      </c>
      <c r="D1440" s="2">
        <f>enflows!DQ1440</f>
        <v>0</v>
      </c>
      <c r="E1440" s="2">
        <f>enflows!DR1440</f>
        <v>0</v>
      </c>
      <c r="F1440" s="2">
        <f>enflows!DS1440</f>
        <v>0</v>
      </c>
      <c r="G1440" s="24">
        <f>enflows!DT1440</f>
        <v>29.325793914677444</v>
      </c>
      <c r="H1440" s="24">
        <f>enflows!DU1440</f>
        <v>52.5</v>
      </c>
      <c r="I1440" s="24">
        <f>enflows!DV1440</f>
        <v>111.47861001938266</v>
      </c>
      <c r="J1440" s="2">
        <f>enflows!DW1440</f>
        <v>3000</v>
      </c>
      <c r="K1440" s="2">
        <f>enflows!DX1440</f>
        <v>52.401296176086717</v>
      </c>
      <c r="L1440" s="2">
        <f>enflows!DY1440</f>
        <v>3052.4012961760868</v>
      </c>
      <c r="M1440" s="2">
        <f>enflows!DZ1440</f>
        <v>3052.4012961760868</v>
      </c>
      <c r="N1440" s="2">
        <f>enflows!EA1440</f>
        <v>0</v>
      </c>
      <c r="O1440" s="24">
        <f>enflows!EK1440</f>
        <v>206.00656347892408</v>
      </c>
    </row>
    <row r="1441" spans="1:15" x14ac:dyDescent="0.25">
      <c r="A1441" s="2">
        <f>enflows!DN1441</f>
        <v>0</v>
      </c>
      <c r="B1441" s="24">
        <f>enflows!DO1441</f>
        <v>31.81646224428912</v>
      </c>
      <c r="C1441" s="24">
        <f>enflows!DP1441</f>
        <v>0</v>
      </c>
      <c r="D1441" s="2">
        <f>enflows!DQ1441</f>
        <v>0</v>
      </c>
      <c r="E1441" s="2">
        <f>enflows!DR1441</f>
        <v>0</v>
      </c>
      <c r="F1441" s="2">
        <f>enflows!DS1441</f>
        <v>0</v>
      </c>
      <c r="G1441" s="24">
        <f>enflows!DT1441</f>
        <v>20.68353775571088</v>
      </c>
      <c r="H1441" s="24">
        <f>enflows!DU1441</f>
        <v>52.5</v>
      </c>
      <c r="I1441" s="24">
        <f>enflows!DV1441</f>
        <v>132.16214777509353</v>
      </c>
      <c r="J1441" s="2">
        <f>enflows!DW1441</f>
        <v>3000</v>
      </c>
      <c r="K1441" s="2">
        <f>enflows!DX1441</f>
        <v>36.958733020483308</v>
      </c>
      <c r="L1441" s="2">
        <f>enflows!DY1441</f>
        <v>3036.9587330204831</v>
      </c>
      <c r="M1441" s="2">
        <f>enflows!DZ1441</f>
        <v>3036.9587330204831</v>
      </c>
      <c r="N1441" s="2">
        <f>enflows!EA1441</f>
        <v>0</v>
      </c>
      <c r="O1441" s="24">
        <f>enflows!EK1441</f>
        <v>193.33279294408393</v>
      </c>
    </row>
    <row r="1442" spans="1:15" x14ac:dyDescent="0.25">
      <c r="A1442" s="2">
        <f>enflows!DN1442</f>
        <v>0</v>
      </c>
      <c r="B1442" s="24">
        <f>enflows!DO1442</f>
        <v>184.66214777509353</v>
      </c>
      <c r="C1442" s="24">
        <f>enflows!DP1442</f>
        <v>0</v>
      </c>
      <c r="D1442" s="2">
        <f>enflows!DQ1442</f>
        <v>0</v>
      </c>
      <c r="E1442" s="2">
        <f>enflows!DR1442</f>
        <v>0</v>
      </c>
      <c r="F1442" s="2">
        <f>enflows!DS1442</f>
        <v>0</v>
      </c>
      <c r="G1442" s="24">
        <f>enflows!DT1442</f>
        <v>-132.16214777509353</v>
      </c>
      <c r="H1442" s="24">
        <f>enflows!DU1442</f>
        <v>52.5</v>
      </c>
      <c r="I1442" s="24">
        <f>enflows!DV1442</f>
        <v>0</v>
      </c>
      <c r="J1442" s="2">
        <f>enflows!DW1442</f>
        <v>3000</v>
      </c>
      <c r="K1442" s="2">
        <f>enflows!DX1442</f>
        <v>0</v>
      </c>
      <c r="L1442" s="2">
        <f>enflows!DY1442</f>
        <v>3000</v>
      </c>
      <c r="M1442" s="2">
        <f>enflows!DZ1442</f>
        <v>3000</v>
      </c>
      <c r="N1442" s="2">
        <f>enflows!EA1442</f>
        <v>0</v>
      </c>
      <c r="O1442" s="24">
        <f>enflows!EK1442</f>
        <v>184.59</v>
      </c>
    </row>
    <row r="1443" spans="1:15" x14ac:dyDescent="0.25">
      <c r="A1443" s="2">
        <f>enflows!DN1443</f>
        <v>0</v>
      </c>
      <c r="B1443" s="24">
        <f>enflows!DO1443</f>
        <v>37.152373277822718</v>
      </c>
      <c r="C1443" s="24">
        <f>enflows!DP1443</f>
        <v>0</v>
      </c>
      <c r="D1443" s="2">
        <f>enflows!DQ1443</f>
        <v>0</v>
      </c>
      <c r="E1443" s="2">
        <f>enflows!DR1443</f>
        <v>0</v>
      </c>
      <c r="F1443" s="2">
        <f>enflows!DS1443</f>
        <v>0</v>
      </c>
      <c r="G1443" s="24">
        <f>enflows!DT1443</f>
        <v>15.347626722177282</v>
      </c>
      <c r="H1443" s="24">
        <f>enflows!DU1443</f>
        <v>52.5</v>
      </c>
      <c r="I1443" s="24">
        <f>enflows!DV1443</f>
        <v>15.347626722177282</v>
      </c>
      <c r="J1443" s="2">
        <f>enflows!DW1443</f>
        <v>3000</v>
      </c>
      <c r="K1443" s="2">
        <f>enflows!DX1443</f>
        <v>27.424169173688355</v>
      </c>
      <c r="L1443" s="2">
        <f>enflows!DY1443</f>
        <v>3027.4241691736884</v>
      </c>
      <c r="M1443" s="2">
        <f>enflows!DZ1443</f>
        <v>3027.4241691736884</v>
      </c>
      <c r="N1443" s="2">
        <f>enflows!EA1443</f>
        <v>0</v>
      </c>
      <c r="O1443" s="24">
        <f>enflows!EK1443</f>
        <v>183.61327586038419</v>
      </c>
    </row>
    <row r="1444" spans="1:15" x14ac:dyDescent="0.25">
      <c r="A1444" s="2">
        <f>enflows!DN1444</f>
        <v>0</v>
      </c>
      <c r="B1444" s="24">
        <f>enflows!DO1444</f>
        <v>24.818255124551243</v>
      </c>
      <c r="C1444" s="24">
        <f>enflows!DP1444</f>
        <v>0</v>
      </c>
      <c r="D1444" s="2">
        <f>enflows!DQ1444</f>
        <v>0</v>
      </c>
      <c r="E1444" s="2">
        <f>enflows!DR1444</f>
        <v>0</v>
      </c>
      <c r="F1444" s="2">
        <f>enflows!DS1444</f>
        <v>0</v>
      </c>
      <c r="G1444" s="24">
        <f>enflows!DT1444</f>
        <v>27.681744875448757</v>
      </c>
      <c r="H1444" s="24">
        <f>enflows!DU1444</f>
        <v>52.5</v>
      </c>
      <c r="I1444" s="24">
        <f>enflows!DV1444</f>
        <v>43.029371597626039</v>
      </c>
      <c r="J1444" s="2">
        <f>enflows!DW1444</f>
        <v>3000</v>
      </c>
      <c r="K1444" s="2">
        <f>enflows!DX1444</f>
        <v>49.463599045591799</v>
      </c>
      <c r="L1444" s="2">
        <f>enflows!DY1444</f>
        <v>3049.4635990455918</v>
      </c>
      <c r="M1444" s="2">
        <f>enflows!DZ1444</f>
        <v>3049.4635990455918</v>
      </c>
      <c r="N1444" s="2">
        <f>enflows!EA1444</f>
        <v>0</v>
      </c>
      <c r="O1444" s="24">
        <f>enflows!EK1444</f>
        <v>181.1686324192986</v>
      </c>
    </row>
    <row r="1445" spans="1:15" x14ac:dyDescent="0.25">
      <c r="A1445" s="2">
        <f>enflows!DN1445</f>
        <v>0</v>
      </c>
      <c r="B1445" s="24">
        <f>enflows!DO1445</f>
        <v>26.907047939292116</v>
      </c>
      <c r="C1445" s="24">
        <f>enflows!DP1445</f>
        <v>0</v>
      </c>
      <c r="D1445" s="2">
        <f>enflows!DQ1445</f>
        <v>0</v>
      </c>
      <c r="E1445" s="2">
        <f>enflows!DR1445</f>
        <v>0</v>
      </c>
      <c r="F1445" s="2">
        <f>enflows!DS1445</f>
        <v>0</v>
      </c>
      <c r="G1445" s="24">
        <f>enflows!DT1445</f>
        <v>25.592952060707884</v>
      </c>
      <c r="H1445" s="24">
        <f>enflows!DU1445</f>
        <v>52.5</v>
      </c>
      <c r="I1445" s="24">
        <f>enflows!DV1445</f>
        <v>68.622323658333926</v>
      </c>
      <c r="J1445" s="2">
        <f>enflows!DW1445</f>
        <v>3000</v>
      </c>
      <c r="K1445" s="2">
        <f>enflows!DX1445</f>
        <v>45.73120389700091</v>
      </c>
      <c r="L1445" s="2">
        <f>enflows!DY1445</f>
        <v>3045.7312038970008</v>
      </c>
      <c r="M1445" s="2">
        <f>enflows!DZ1445</f>
        <v>3045.7312038970008</v>
      </c>
      <c r="N1445" s="2">
        <f>enflows!EA1445</f>
        <v>0</v>
      </c>
      <c r="O1445" s="24">
        <f>enflows!EK1445</f>
        <v>180.27682995866348</v>
      </c>
    </row>
    <row r="1446" spans="1:15" x14ac:dyDescent="0.25">
      <c r="A1446" s="2">
        <f>enflows!DN1446</f>
        <v>0</v>
      </c>
      <c r="B1446" s="24">
        <f>enflows!DO1446</f>
        <v>30.277067882950401</v>
      </c>
      <c r="C1446" s="24">
        <f>enflows!DP1446</f>
        <v>0</v>
      </c>
      <c r="D1446" s="2">
        <f>enflows!DQ1446</f>
        <v>0</v>
      </c>
      <c r="E1446" s="2">
        <f>enflows!DR1446</f>
        <v>0</v>
      </c>
      <c r="F1446" s="2">
        <f>enflows!DS1446</f>
        <v>0</v>
      </c>
      <c r="G1446" s="24">
        <f>enflows!DT1446</f>
        <v>22.222932117049599</v>
      </c>
      <c r="H1446" s="24">
        <f>enflows!DU1446</f>
        <v>52.5</v>
      </c>
      <c r="I1446" s="24">
        <f>enflows!DV1446</f>
        <v>90.845255775383521</v>
      </c>
      <c r="J1446" s="2">
        <f>enflows!DW1446</f>
        <v>3000</v>
      </c>
      <c r="K1446" s="2">
        <f>enflows!DX1446</f>
        <v>39.709426150735958</v>
      </c>
      <c r="L1446" s="2">
        <f>enflows!DY1446</f>
        <v>3039.7094261507359</v>
      </c>
      <c r="M1446" s="2">
        <f>enflows!DZ1446</f>
        <v>3039.7094261507359</v>
      </c>
      <c r="N1446" s="2">
        <f>enflows!EA1446</f>
        <v>0</v>
      </c>
      <c r="O1446" s="24">
        <f>enflows!EK1446</f>
        <v>177.15426535606488</v>
      </c>
    </row>
    <row r="1447" spans="1:15" x14ac:dyDescent="0.25">
      <c r="A1447" s="2">
        <f>enflows!DN1447</f>
        <v>0</v>
      </c>
      <c r="B1447" s="24">
        <f>enflows!DO1447</f>
        <v>32.058665162037492</v>
      </c>
      <c r="C1447" s="24">
        <f>enflows!DP1447</f>
        <v>0</v>
      </c>
      <c r="D1447" s="2">
        <f>enflows!DQ1447</f>
        <v>0</v>
      </c>
      <c r="E1447" s="2">
        <f>enflows!DR1447</f>
        <v>0</v>
      </c>
      <c r="F1447" s="2">
        <f>enflows!DS1447</f>
        <v>0</v>
      </c>
      <c r="G1447" s="24">
        <f>enflows!DT1447</f>
        <v>20.441334837962508</v>
      </c>
      <c r="H1447" s="24">
        <f>enflows!DU1447</f>
        <v>52.5</v>
      </c>
      <c r="I1447" s="24">
        <f>enflows!DV1447</f>
        <v>111.28659061334602</v>
      </c>
      <c r="J1447" s="2">
        <f>enflows!DW1447</f>
        <v>3000</v>
      </c>
      <c r="K1447" s="2">
        <f>enflows!DX1447</f>
        <v>36.525948596485406</v>
      </c>
      <c r="L1447" s="2">
        <f>enflows!DY1447</f>
        <v>3036.5259485964853</v>
      </c>
      <c r="M1447" s="2">
        <f>enflows!DZ1447</f>
        <v>3036.5259485964853</v>
      </c>
      <c r="N1447" s="2">
        <f>enflows!EA1447</f>
        <v>0</v>
      </c>
      <c r="O1447" s="24">
        <f>enflows!EK1447</f>
        <v>170.31874045677685</v>
      </c>
    </row>
    <row r="1448" spans="1:15" x14ac:dyDescent="0.25">
      <c r="A1448" s="2">
        <f>enflows!DN1448</f>
        <v>0</v>
      </c>
      <c r="B1448" s="24">
        <f>enflows!DO1448</f>
        <v>35.394448726527344</v>
      </c>
      <c r="C1448" s="24">
        <f>enflows!DP1448</f>
        <v>0</v>
      </c>
      <c r="D1448" s="2">
        <f>enflows!DQ1448</f>
        <v>0</v>
      </c>
      <c r="E1448" s="2">
        <f>enflows!DR1448</f>
        <v>0</v>
      </c>
      <c r="F1448" s="2">
        <f>enflows!DS1448</f>
        <v>0</v>
      </c>
      <c r="G1448" s="24">
        <f>enflows!DT1448</f>
        <v>17.105551273472656</v>
      </c>
      <c r="H1448" s="24">
        <f>enflows!DU1448</f>
        <v>52.5</v>
      </c>
      <c r="I1448" s="24">
        <f>enflows!DV1448</f>
        <v>128.39214188681868</v>
      </c>
      <c r="J1448" s="2">
        <f>enflows!DW1448</f>
        <v>3000</v>
      </c>
      <c r="K1448" s="2">
        <f>enflows!DX1448</f>
        <v>30.565346709602867</v>
      </c>
      <c r="L1448" s="2">
        <f>enflows!DY1448</f>
        <v>3030.5653467096031</v>
      </c>
      <c r="M1448" s="2">
        <f>enflows!DZ1448</f>
        <v>3030.5653467096031</v>
      </c>
      <c r="N1448" s="2">
        <f>enflows!EA1448</f>
        <v>0</v>
      </c>
      <c r="O1448" s="24">
        <f>enflows!EK1448</f>
        <v>165.13550574220628</v>
      </c>
    </row>
    <row r="1449" spans="1:15" x14ac:dyDescent="0.25">
      <c r="A1449" s="2">
        <f>enflows!DN1449</f>
        <v>0</v>
      </c>
      <c r="B1449" s="24">
        <f>enflows!DO1449</f>
        <v>30.651629070411548</v>
      </c>
      <c r="C1449" s="24">
        <f>enflows!DP1449</f>
        <v>0</v>
      </c>
      <c r="D1449" s="2">
        <f>enflows!DQ1449</f>
        <v>0</v>
      </c>
      <c r="E1449" s="2">
        <f>enflows!DR1449</f>
        <v>0</v>
      </c>
      <c r="F1449" s="2">
        <f>enflows!DS1449</f>
        <v>0</v>
      </c>
      <c r="G1449" s="24">
        <f>enflows!DT1449</f>
        <v>21.848370929588452</v>
      </c>
      <c r="H1449" s="24">
        <f>enflows!DU1449</f>
        <v>52.5</v>
      </c>
      <c r="I1449" s="24">
        <f>enflows!DV1449</f>
        <v>150.24051281640715</v>
      </c>
      <c r="J1449" s="2">
        <f>enflows!DW1449</f>
        <v>3000</v>
      </c>
      <c r="K1449" s="2">
        <f>enflows!DX1449</f>
        <v>39.040135089858836</v>
      </c>
      <c r="L1449" s="2">
        <f>enflows!DY1449</f>
        <v>3039.0401350898587</v>
      </c>
      <c r="M1449" s="2">
        <f>enflows!DZ1449</f>
        <v>3039.0401350898587</v>
      </c>
      <c r="N1449" s="2">
        <f>enflows!EA1449</f>
        <v>0</v>
      </c>
      <c r="O1449" s="24">
        <f>enflows!EK1449</f>
        <v>169.06180271504883</v>
      </c>
    </row>
    <row r="1450" spans="1:15" x14ac:dyDescent="0.25">
      <c r="A1450" s="2">
        <f>enflows!DN1450</f>
        <v>0</v>
      </c>
      <c r="B1450" s="24">
        <f>enflows!DO1450</f>
        <v>36.7951325797886</v>
      </c>
      <c r="C1450" s="24">
        <f>enflows!DP1450</f>
        <v>0</v>
      </c>
      <c r="D1450" s="2">
        <f>enflows!DQ1450</f>
        <v>0</v>
      </c>
      <c r="E1450" s="2">
        <f>enflows!DR1450</f>
        <v>0</v>
      </c>
      <c r="F1450" s="2">
        <f>enflows!DS1450</f>
        <v>0</v>
      </c>
      <c r="G1450" s="24">
        <f>enflows!DT1450</f>
        <v>15.7048674202114</v>
      </c>
      <c r="H1450" s="24">
        <f>enflows!DU1450</f>
        <v>52.5</v>
      </c>
      <c r="I1450" s="24">
        <f>enflows!DV1450</f>
        <v>165.94538023661855</v>
      </c>
      <c r="J1450" s="2">
        <f>enflows!DW1450</f>
        <v>3000</v>
      </c>
      <c r="K1450" s="2">
        <f>enflows!DX1450</f>
        <v>28.06251082194186</v>
      </c>
      <c r="L1450" s="2">
        <f>enflows!DY1450</f>
        <v>3028.0625108219419</v>
      </c>
      <c r="M1450" s="2">
        <f>enflows!DZ1450</f>
        <v>3028.0625108219419</v>
      </c>
      <c r="N1450" s="2">
        <f>enflows!EA1450</f>
        <v>0</v>
      </c>
      <c r="O1450" s="24">
        <f>enflows!EK1450</f>
        <v>166.45259621988214</v>
      </c>
    </row>
    <row r="1451" spans="1:15" x14ac:dyDescent="0.25">
      <c r="A1451" s="2">
        <f>enflows!DN1451</f>
        <v>0</v>
      </c>
      <c r="B1451" s="24">
        <f>enflows!DO1451</f>
        <v>35.859863301130595</v>
      </c>
      <c r="C1451" s="24">
        <f>enflows!DP1451</f>
        <v>0</v>
      </c>
      <c r="D1451" s="2">
        <f>enflows!DQ1451</f>
        <v>0</v>
      </c>
      <c r="E1451" s="2">
        <f>enflows!DR1451</f>
        <v>0</v>
      </c>
      <c r="F1451" s="2">
        <f>enflows!DS1451</f>
        <v>0</v>
      </c>
      <c r="G1451" s="24">
        <f>enflows!DT1451</f>
        <v>16.640136698869405</v>
      </c>
      <c r="H1451" s="24">
        <f>enflows!DU1451</f>
        <v>52.5</v>
      </c>
      <c r="I1451" s="24">
        <f>enflows!DV1451</f>
        <v>182.58551693548796</v>
      </c>
      <c r="J1451" s="2">
        <f>enflows!DW1451</f>
        <v>3000</v>
      </c>
      <c r="K1451" s="2">
        <f>enflows!DX1451</f>
        <v>29.7337127207871</v>
      </c>
      <c r="L1451" s="2">
        <f>enflows!DY1451</f>
        <v>3029.733712720787</v>
      </c>
      <c r="M1451" s="2">
        <f>enflows!DZ1451</f>
        <v>3018.9188622648599</v>
      </c>
      <c r="N1451" s="2">
        <f>enflows!EA1451</f>
        <v>0</v>
      </c>
      <c r="O1451" s="24">
        <f>enflows!EK1451</f>
        <v>170.32740220898339</v>
      </c>
    </row>
    <row r="1452" spans="1:15" x14ac:dyDescent="0.25">
      <c r="A1452" s="2">
        <f>enflows!DN1452</f>
        <v>0</v>
      </c>
      <c r="B1452" s="24">
        <f>enflows!DO1452</f>
        <v>38.137992420694438</v>
      </c>
      <c r="C1452" s="24">
        <f>enflows!DP1452</f>
        <v>0</v>
      </c>
      <c r="D1452" s="2">
        <f>enflows!DQ1452</f>
        <v>0</v>
      </c>
      <c r="E1452" s="2">
        <f>enflows!DR1452</f>
        <v>0</v>
      </c>
      <c r="F1452" s="2">
        <f>enflows!DS1452</f>
        <v>0</v>
      </c>
      <c r="G1452" s="24">
        <f>enflows!DT1452</f>
        <v>14.362007579305562</v>
      </c>
      <c r="H1452" s="24">
        <f>enflows!DU1452</f>
        <v>52.5</v>
      </c>
      <c r="I1452" s="24">
        <f>enflows!DV1452</f>
        <v>196.94752451479351</v>
      </c>
      <c r="J1452" s="2">
        <f>enflows!DW1452</f>
        <v>3000</v>
      </c>
      <c r="K1452" s="2">
        <f>enflows!DX1452</f>
        <v>25.662998759250154</v>
      </c>
      <c r="L1452" s="2">
        <f>enflows!DY1452</f>
        <v>3025.6629987592501</v>
      </c>
      <c r="M1452" s="2">
        <f>enflows!DZ1452</f>
        <v>2987.8110221635052</v>
      </c>
      <c r="N1452" s="2">
        <f>enflows!EA1452</f>
        <v>0</v>
      </c>
      <c r="O1452" s="24">
        <f>enflows!EK1452</f>
        <v>176.04182542587372</v>
      </c>
    </row>
    <row r="1453" spans="1:15" x14ac:dyDescent="0.25">
      <c r="A1453" s="2">
        <f>enflows!DN1453</f>
        <v>0</v>
      </c>
      <c r="B1453" s="24">
        <f>enflows!DO1453</f>
        <v>33.546778702271027</v>
      </c>
      <c r="C1453" s="24">
        <f>enflows!DP1453</f>
        <v>0</v>
      </c>
      <c r="D1453" s="2">
        <f>enflows!DQ1453</f>
        <v>0</v>
      </c>
      <c r="E1453" s="2">
        <f>enflows!DR1453</f>
        <v>0</v>
      </c>
      <c r="F1453" s="2">
        <f>enflows!DS1453</f>
        <v>0</v>
      </c>
      <c r="G1453" s="24">
        <f>enflows!DT1453</f>
        <v>18.953221297728973</v>
      </c>
      <c r="H1453" s="24">
        <f>enflows!DU1453</f>
        <v>52.5</v>
      </c>
      <c r="I1453" s="24">
        <f>enflows!DV1453</f>
        <v>215.90074581252247</v>
      </c>
      <c r="J1453" s="2">
        <f>enflows!DW1453</f>
        <v>3000</v>
      </c>
      <c r="K1453" s="2">
        <f>enflows!DX1453</f>
        <v>33.866887478061805</v>
      </c>
      <c r="L1453" s="2">
        <f>enflows!DY1453</f>
        <v>3033.8668874780619</v>
      </c>
      <c r="M1453" s="2">
        <f>enflows!DZ1453</f>
        <v>2968.9777847424998</v>
      </c>
      <c r="N1453" s="2">
        <f>enflows!EA1453</f>
        <v>0</v>
      </c>
      <c r="O1453" s="24">
        <f>enflows!EK1453</f>
        <v>186.71901288245581</v>
      </c>
    </row>
    <row r="1454" spans="1:15" x14ac:dyDescent="0.25">
      <c r="A1454" s="2">
        <f>enflows!DN1454</f>
        <v>0</v>
      </c>
      <c r="B1454" s="24">
        <f>enflows!DO1454</f>
        <v>47.650184692783085</v>
      </c>
      <c r="C1454" s="24">
        <f>enflows!DP1454</f>
        <v>0</v>
      </c>
      <c r="D1454" s="2">
        <f>enflows!DQ1454</f>
        <v>0</v>
      </c>
      <c r="E1454" s="2">
        <f>enflows!DR1454</f>
        <v>0</v>
      </c>
      <c r="F1454" s="2">
        <f>enflows!DS1454</f>
        <v>0</v>
      </c>
      <c r="G1454" s="24">
        <f>enflows!DT1454</f>
        <v>4.8498153072169146</v>
      </c>
      <c r="H1454" s="24">
        <f>enflows!DU1454</f>
        <v>52.5</v>
      </c>
      <c r="I1454" s="24">
        <f>enflows!DV1454</f>
        <v>220.75056111973939</v>
      </c>
      <c r="J1454" s="2">
        <f>enflows!DW1454</f>
        <v>3000</v>
      </c>
      <c r="K1454" s="2">
        <f>enflows!DX1454</f>
        <v>8.6659753884991382</v>
      </c>
      <c r="L1454" s="2">
        <f>enflows!DY1454</f>
        <v>3008.6659753884992</v>
      </c>
      <c r="M1454" s="2">
        <f>enflows!DZ1454</f>
        <v>2905.9248960571922</v>
      </c>
      <c r="N1454" s="2">
        <f>enflows!EA1454</f>
        <v>0</v>
      </c>
      <c r="O1454" s="24">
        <f>enflows!EK1454</f>
        <v>184.81682338923744</v>
      </c>
    </row>
    <row r="1455" spans="1:15" x14ac:dyDescent="0.25">
      <c r="A1455" s="2">
        <f>enflows!DN1455</f>
        <v>0</v>
      </c>
      <c r="B1455" s="24">
        <f>enflows!DO1455</f>
        <v>255.88094314363707</v>
      </c>
      <c r="C1455" s="24">
        <f>enflows!DP1455</f>
        <v>0</v>
      </c>
      <c r="D1455" s="2">
        <f>enflows!DQ1455</f>
        <v>0</v>
      </c>
      <c r="E1455" s="2">
        <f>enflows!DR1455</f>
        <v>0</v>
      </c>
      <c r="F1455" s="2">
        <f>enflows!DS1455</f>
        <v>0</v>
      </c>
      <c r="G1455" s="24">
        <f>enflows!DT1455</f>
        <v>-203.38094314363707</v>
      </c>
      <c r="H1455" s="24">
        <f>enflows!DU1455</f>
        <v>52.5</v>
      </c>
      <c r="I1455" s="24">
        <f>enflows!DV1455</f>
        <v>17.369617976102326</v>
      </c>
      <c r="J1455" s="2">
        <f>enflows!DW1455</f>
        <v>3000</v>
      </c>
      <c r="K1455" s="2">
        <f>enflows!DX1455</f>
        <v>0</v>
      </c>
      <c r="L1455" s="2">
        <f>enflows!DY1455</f>
        <v>3000</v>
      </c>
      <c r="M1455" s="2">
        <f>enflows!DZ1455</f>
        <v>2534.9614303951371</v>
      </c>
      <c r="N1455" s="2">
        <f>enflows!EA1455</f>
        <v>0</v>
      </c>
      <c r="O1455" s="24">
        <f>enflows!EK1455</f>
        <v>159.44907397185412</v>
      </c>
    </row>
    <row r="1456" spans="1:15" x14ac:dyDescent="0.25">
      <c r="A1456" s="2">
        <f>enflows!DN1456</f>
        <v>0</v>
      </c>
      <c r="B1456" s="24">
        <f>enflows!DO1456</f>
        <v>39.255660292957351</v>
      </c>
      <c r="C1456" s="24">
        <f>enflows!DP1456</f>
        <v>0</v>
      </c>
      <c r="D1456" s="2">
        <f>enflows!DQ1456</f>
        <v>0</v>
      </c>
      <c r="E1456" s="2">
        <f>enflows!DR1456</f>
        <v>0</v>
      </c>
      <c r="F1456" s="2">
        <f>enflows!DS1456</f>
        <v>0</v>
      </c>
      <c r="G1456" s="24">
        <f>enflows!DT1456</f>
        <v>13.244339707042652</v>
      </c>
      <c r="H1456" s="24">
        <f>enflows!DU1456</f>
        <v>52.5</v>
      </c>
      <c r="I1456" s="24">
        <f>enflows!DV1456</f>
        <v>30.613957683144978</v>
      </c>
      <c r="J1456" s="2">
        <f>enflows!DW1456</f>
        <v>3000</v>
      </c>
      <c r="K1456" s="2">
        <f>enflows!DX1456</f>
        <v>23.665874815347898</v>
      </c>
      <c r="L1456" s="2">
        <f>enflows!DY1456</f>
        <v>3023.6658748153477</v>
      </c>
      <c r="M1456" s="2">
        <f>enflows!DZ1456</f>
        <v>2412.6268240554696</v>
      </c>
      <c r="N1456" s="2">
        <f>enflows!EA1456</f>
        <v>0</v>
      </c>
      <c r="O1456" s="24">
        <f>enflows!EK1456</f>
        <v>146.78421597553478</v>
      </c>
    </row>
    <row r="1457" spans="1:15" x14ac:dyDescent="0.25">
      <c r="A1457" s="2">
        <f>enflows!DN1457</f>
        <v>0</v>
      </c>
      <c r="B1457" s="24">
        <f>enflows!DO1457</f>
        <v>46.0371991762145</v>
      </c>
      <c r="C1457" s="24">
        <f>enflows!DP1457</f>
        <v>0</v>
      </c>
      <c r="D1457" s="2">
        <f>enflows!DQ1457</f>
        <v>0</v>
      </c>
      <c r="E1457" s="2">
        <f>enflows!DR1457</f>
        <v>0</v>
      </c>
      <c r="F1457" s="2">
        <f>enflows!DS1457</f>
        <v>0</v>
      </c>
      <c r="G1457" s="24">
        <f>enflows!DT1457</f>
        <v>6.4628008237854964</v>
      </c>
      <c r="H1457" s="24">
        <f>enflows!DU1457</f>
        <v>52.5</v>
      </c>
      <c r="I1457" s="24">
        <f>enflows!DV1457</f>
        <v>37.076758506930474</v>
      </c>
      <c r="J1457" s="2">
        <f>enflows!DW1457</f>
        <v>3000</v>
      </c>
      <c r="K1457" s="2">
        <f>enflows!DX1457</f>
        <v>11.548166132503013</v>
      </c>
      <c r="L1457" s="2">
        <f>enflows!DY1457</f>
        <v>3011.548166132503</v>
      </c>
      <c r="M1457" s="2">
        <f>enflows!DZ1457</f>
        <v>2184.2121062540837</v>
      </c>
      <c r="N1457" s="2">
        <f>enflows!EA1457</f>
        <v>0</v>
      </c>
      <c r="O1457" s="24">
        <f>enflows!EK1457</f>
        <v>128.65009305836554</v>
      </c>
    </row>
    <row r="1458" spans="1:15" x14ac:dyDescent="0.25">
      <c r="A1458" s="2">
        <f>enflows!DN1458</f>
        <v>0</v>
      </c>
      <c r="B1458" s="24">
        <f>enflows!DO1458</f>
        <v>58.699221644413306</v>
      </c>
      <c r="C1458" s="24">
        <f>enflows!DP1458</f>
        <v>0</v>
      </c>
      <c r="D1458" s="2">
        <f>enflows!DQ1458</f>
        <v>0</v>
      </c>
      <c r="E1458" s="2">
        <f>enflows!DR1458</f>
        <v>0</v>
      </c>
      <c r="F1458" s="2">
        <f>enflows!DS1458</f>
        <v>0</v>
      </c>
      <c r="G1458" s="24">
        <f>enflows!DT1458</f>
        <v>-6.1992216444133064</v>
      </c>
      <c r="H1458" s="24">
        <f>enflows!DU1458</f>
        <v>52.5</v>
      </c>
      <c r="I1458" s="24">
        <f>enflows!DV1458</f>
        <v>30.877536862517168</v>
      </c>
      <c r="J1458" s="2">
        <f>enflows!DW1458</f>
        <v>3000</v>
      </c>
      <c r="K1458" s="2">
        <f>enflows!DX1458</f>
        <v>0</v>
      </c>
      <c r="L1458" s="2">
        <f>enflows!DY1458</f>
        <v>3000</v>
      </c>
      <c r="M1458" s="2">
        <f>enflows!DZ1458</f>
        <v>2367.3312483282675</v>
      </c>
      <c r="N1458" s="2">
        <f>enflows!EA1458</f>
        <v>0</v>
      </c>
      <c r="O1458" s="24">
        <f>enflows!EK1458</f>
        <v>130.70035822020367</v>
      </c>
    </row>
    <row r="1459" spans="1:15" x14ac:dyDescent="0.25">
      <c r="A1459" s="2">
        <f>enflows!DN1459</f>
        <v>0</v>
      </c>
      <c r="B1459" s="24">
        <f>enflows!DO1459</f>
        <v>52.690670953562304</v>
      </c>
      <c r="C1459" s="24">
        <f>enflows!DP1459</f>
        <v>0</v>
      </c>
      <c r="D1459" s="2">
        <f>enflows!DQ1459</f>
        <v>0</v>
      </c>
      <c r="E1459" s="2">
        <f>enflows!DR1459</f>
        <v>0</v>
      </c>
      <c r="F1459" s="2">
        <f>enflows!DS1459</f>
        <v>0</v>
      </c>
      <c r="G1459" s="24">
        <f>enflows!DT1459</f>
        <v>-0.19067095356230368</v>
      </c>
      <c r="H1459" s="24">
        <f>enflows!DU1459</f>
        <v>52.5</v>
      </c>
      <c r="I1459" s="24">
        <f>enflows!DV1459</f>
        <v>30.686865908954864</v>
      </c>
      <c r="J1459" s="2">
        <f>enflows!DW1459</f>
        <v>3000.0000000000005</v>
      </c>
      <c r="K1459" s="2">
        <f>enflows!DX1459</f>
        <v>0</v>
      </c>
      <c r="L1459" s="2">
        <f>enflows!DY1459</f>
        <v>3000.0000000000005</v>
      </c>
      <c r="M1459" s="2">
        <f>enflows!DZ1459</f>
        <v>2470.072327659575</v>
      </c>
      <c r="N1459" s="2">
        <f>enflows!EA1459</f>
        <v>0</v>
      </c>
      <c r="O1459" s="24">
        <f>enflows!EK1459</f>
        <v>137.53362720408512</v>
      </c>
    </row>
    <row r="1460" spans="1:15" x14ac:dyDescent="0.25">
      <c r="A1460" s="2">
        <f>enflows!DN1460</f>
        <v>0</v>
      </c>
      <c r="B1460" s="24">
        <f>enflows!DO1460</f>
        <v>46.953340619875362</v>
      </c>
      <c r="C1460" s="24">
        <f>enflows!DP1460</f>
        <v>0</v>
      </c>
      <c r="D1460" s="2">
        <f>enflows!DQ1460</f>
        <v>0</v>
      </c>
      <c r="E1460" s="2">
        <f>enflows!DR1460</f>
        <v>0</v>
      </c>
      <c r="F1460" s="2">
        <f>enflows!DS1460</f>
        <v>0</v>
      </c>
      <c r="G1460" s="24">
        <f>enflows!DT1460</f>
        <v>5.5466593801246376</v>
      </c>
      <c r="H1460" s="24">
        <f>enflows!DU1460</f>
        <v>52.5</v>
      </c>
      <c r="I1460" s="24">
        <f>enflows!DV1460</f>
        <v>36.233525289079502</v>
      </c>
      <c r="J1460" s="2">
        <f>enflows!DW1460</f>
        <v>3000</v>
      </c>
      <c r="K1460" s="2">
        <f>enflows!DX1460</f>
        <v>9.9111431326096326</v>
      </c>
      <c r="L1460" s="2">
        <f>enflows!DY1460</f>
        <v>3009.9111431326096</v>
      </c>
      <c r="M1460" s="2">
        <f>enflows!DZ1460</f>
        <v>2847.6883862937038</v>
      </c>
      <c r="N1460" s="2">
        <f>enflows!EA1460</f>
        <v>0</v>
      </c>
      <c r="O1460" s="24">
        <f>enflows!EK1460</f>
        <v>159.58445716789916</v>
      </c>
    </row>
    <row r="1461" spans="1:15" x14ac:dyDescent="0.25">
      <c r="A1461" s="2">
        <f>enflows!DN1461</f>
        <v>0</v>
      </c>
      <c r="B1461" s="24">
        <f>enflows!DO1461</f>
        <v>32.128166362117206</v>
      </c>
      <c r="C1461" s="24">
        <f>enflows!DP1461</f>
        <v>0</v>
      </c>
      <c r="D1461" s="2">
        <f>enflows!DQ1461</f>
        <v>0</v>
      </c>
      <c r="E1461" s="2">
        <f>enflows!DR1461</f>
        <v>0</v>
      </c>
      <c r="F1461" s="2">
        <f>enflows!DS1461</f>
        <v>0</v>
      </c>
      <c r="G1461" s="24">
        <f>enflows!DT1461</f>
        <v>20.371833637882794</v>
      </c>
      <c r="H1461" s="24">
        <f>enflows!DU1461</f>
        <v>52.5</v>
      </c>
      <c r="I1461" s="24">
        <f>enflows!DV1461</f>
        <v>56.605358926962296</v>
      </c>
      <c r="J1461" s="2">
        <f>enflows!DW1461</f>
        <v>3000</v>
      </c>
      <c r="K1461" s="2">
        <f>enflows!DX1461</f>
        <v>36.401759189011337</v>
      </c>
      <c r="L1461" s="2">
        <f>enflows!DY1461</f>
        <v>3036.4017591890115</v>
      </c>
      <c r="M1461" s="2">
        <f>enflows!DZ1461</f>
        <v>3014.7720582771576</v>
      </c>
      <c r="N1461" s="2">
        <f>enflows!EA1461</f>
        <v>0</v>
      </c>
      <c r="O1461" s="24">
        <f>enflows!EK1461</f>
        <v>171.57067783655302</v>
      </c>
    </row>
    <row r="1462" spans="1:15" x14ac:dyDescent="0.25">
      <c r="A1462" s="2">
        <f>enflows!DN1462</f>
        <v>0</v>
      </c>
      <c r="B1462" s="24">
        <f>enflows!DO1462</f>
        <v>37.008163005427051</v>
      </c>
      <c r="C1462" s="24">
        <f>enflows!DP1462</f>
        <v>0</v>
      </c>
      <c r="D1462" s="2">
        <f>enflows!DQ1462</f>
        <v>0</v>
      </c>
      <c r="E1462" s="2">
        <f>enflows!DR1462</f>
        <v>0</v>
      </c>
      <c r="F1462" s="2">
        <f>enflows!DS1462</f>
        <v>0</v>
      </c>
      <c r="G1462" s="24">
        <f>enflows!DT1462</f>
        <v>15.491836994572949</v>
      </c>
      <c r="H1462" s="24">
        <f>enflows!DU1462</f>
        <v>52.5</v>
      </c>
      <c r="I1462" s="24">
        <f>enflows!DV1462</f>
        <v>72.097195921535246</v>
      </c>
      <c r="J1462" s="2">
        <f>enflows!DW1462</f>
        <v>3000</v>
      </c>
      <c r="K1462" s="2">
        <f>enflows!DX1462</f>
        <v>27.681853764169549</v>
      </c>
      <c r="L1462" s="2">
        <f>enflows!DY1462</f>
        <v>3027.6818537641698</v>
      </c>
      <c r="M1462" s="2">
        <f>enflows!DZ1462</f>
        <v>3027.6818537641698</v>
      </c>
      <c r="N1462" s="2">
        <f>enflows!EA1462</f>
        <v>0</v>
      </c>
      <c r="O1462" s="24">
        <f>enflows!EK1462</f>
        <v>181.96367941122659</v>
      </c>
    </row>
    <row r="1463" spans="1:15" x14ac:dyDescent="0.25">
      <c r="A1463" s="2">
        <f>enflows!DN1463</f>
        <v>0</v>
      </c>
      <c r="B1463" s="24">
        <f>enflows!DO1463</f>
        <v>33.246563905432268</v>
      </c>
      <c r="C1463" s="24">
        <f>enflows!DP1463</f>
        <v>0</v>
      </c>
      <c r="D1463" s="2">
        <f>enflows!DQ1463</f>
        <v>0</v>
      </c>
      <c r="E1463" s="2">
        <f>enflows!DR1463</f>
        <v>0</v>
      </c>
      <c r="F1463" s="2">
        <f>enflows!DS1463</f>
        <v>0</v>
      </c>
      <c r="G1463" s="24">
        <f>enflows!DT1463</f>
        <v>19.253436094567732</v>
      </c>
      <c r="H1463" s="24">
        <f>enflows!DU1463</f>
        <v>52.5</v>
      </c>
      <c r="I1463" s="24">
        <f>enflows!DV1463</f>
        <v>91.350632016102978</v>
      </c>
      <c r="J1463" s="2">
        <f>enflows!DW1463</f>
        <v>3000</v>
      </c>
      <c r="K1463" s="2">
        <f>enflows!DX1463</f>
        <v>34.403331419915936</v>
      </c>
      <c r="L1463" s="2">
        <f>enflows!DY1463</f>
        <v>3034.403331419916</v>
      </c>
      <c r="M1463" s="2">
        <f>enflows!DZ1463</f>
        <v>3034.403331419916</v>
      </c>
      <c r="N1463" s="2">
        <f>enflows!EA1463</f>
        <v>0</v>
      </c>
      <c r="O1463" s="24">
        <f>enflows!EK1463</f>
        <v>186.58546084901064</v>
      </c>
    </row>
    <row r="1464" spans="1:15" x14ac:dyDescent="0.25">
      <c r="A1464" s="2">
        <f>enflows!DN1464</f>
        <v>0</v>
      </c>
      <c r="B1464" s="24">
        <f>enflows!DO1464</f>
        <v>34.059125344718893</v>
      </c>
      <c r="C1464" s="24">
        <f>enflows!DP1464</f>
        <v>0</v>
      </c>
      <c r="D1464" s="2">
        <f>enflows!DQ1464</f>
        <v>0</v>
      </c>
      <c r="E1464" s="2">
        <f>enflows!DR1464</f>
        <v>0</v>
      </c>
      <c r="F1464" s="2">
        <f>enflows!DS1464</f>
        <v>0</v>
      </c>
      <c r="G1464" s="24">
        <f>enflows!DT1464</f>
        <v>18.440874655281107</v>
      </c>
      <c r="H1464" s="24">
        <f>enflows!DU1464</f>
        <v>52.5</v>
      </c>
      <c r="I1464" s="24">
        <f>enflows!DV1464</f>
        <v>109.79150667138408</v>
      </c>
      <c r="J1464" s="2">
        <f>enflows!DW1464</f>
        <v>3000</v>
      </c>
      <c r="K1464" s="2">
        <f>enflows!DX1464</f>
        <v>32.95139212152187</v>
      </c>
      <c r="L1464" s="2">
        <f>enflows!DY1464</f>
        <v>3032.9513921215221</v>
      </c>
      <c r="M1464" s="2">
        <f>enflows!DZ1464</f>
        <v>3032.9513921215221</v>
      </c>
      <c r="N1464" s="2">
        <f>enflows!EA1464</f>
        <v>0</v>
      </c>
      <c r="O1464" s="24">
        <f>enflows!EK1464</f>
        <v>187.43639603311004</v>
      </c>
    </row>
    <row r="1465" spans="1:15" x14ac:dyDescent="0.25">
      <c r="A1465" s="2">
        <f>enflows!DN1465</f>
        <v>0</v>
      </c>
      <c r="B1465" s="24">
        <f>enflows!DO1465</f>
        <v>31.984862144700266</v>
      </c>
      <c r="C1465" s="24">
        <f>enflows!DP1465</f>
        <v>0</v>
      </c>
      <c r="D1465" s="2">
        <f>enflows!DQ1465</f>
        <v>0</v>
      </c>
      <c r="E1465" s="2">
        <f>enflows!DR1465</f>
        <v>0</v>
      </c>
      <c r="F1465" s="2">
        <f>enflows!DS1465</f>
        <v>0</v>
      </c>
      <c r="G1465" s="24">
        <f>enflows!DT1465</f>
        <v>20.515137855299734</v>
      </c>
      <c r="H1465" s="24">
        <f>enflows!DU1465</f>
        <v>52.5</v>
      </c>
      <c r="I1465" s="24">
        <f>enflows!DV1465</f>
        <v>130.30664452668381</v>
      </c>
      <c r="J1465" s="2">
        <f>enflows!DW1465</f>
        <v>3000</v>
      </c>
      <c r="K1465" s="2">
        <f>enflows!DX1465</f>
        <v>36.657824779664928</v>
      </c>
      <c r="L1465" s="2">
        <f>enflows!DY1465</f>
        <v>3036.6578247796651</v>
      </c>
      <c r="M1465" s="2">
        <f>enflows!DZ1465</f>
        <v>3036.6578247796651</v>
      </c>
      <c r="N1465" s="2">
        <f>enflows!EA1465</f>
        <v>0</v>
      </c>
      <c r="O1465" s="24">
        <f>enflows!EK1465</f>
        <v>168.41304296228023</v>
      </c>
    </row>
    <row r="1466" spans="1:15" x14ac:dyDescent="0.25">
      <c r="A1466" s="2">
        <f>enflows!DN1466</f>
        <v>0</v>
      </c>
      <c r="B1466" s="24">
        <f>enflows!DO1466</f>
        <v>34.291336618075029</v>
      </c>
      <c r="C1466" s="24">
        <f>enflows!DP1466</f>
        <v>0</v>
      </c>
      <c r="D1466" s="2">
        <f>enflows!DQ1466</f>
        <v>0</v>
      </c>
      <c r="E1466" s="2">
        <f>enflows!DR1466</f>
        <v>0</v>
      </c>
      <c r="F1466" s="2">
        <f>enflows!DS1466</f>
        <v>0</v>
      </c>
      <c r="G1466" s="24">
        <f>enflows!DT1466</f>
        <v>18.208663381924971</v>
      </c>
      <c r="H1466" s="24">
        <f>enflows!DU1466</f>
        <v>52.5</v>
      </c>
      <c r="I1466" s="24">
        <f>enflows!DV1466</f>
        <v>148.51530790860878</v>
      </c>
      <c r="J1466" s="2">
        <f>enflows!DW1466</f>
        <v>3000</v>
      </c>
      <c r="K1466" s="2">
        <f>enflows!DX1466</f>
        <v>32.536461438111765</v>
      </c>
      <c r="L1466" s="2">
        <f>enflows!DY1466</f>
        <v>3032.5364614381119</v>
      </c>
      <c r="M1466" s="2">
        <f>enflows!DZ1466</f>
        <v>3032.5364614381119</v>
      </c>
      <c r="N1466" s="2">
        <f>enflows!EA1466</f>
        <v>0</v>
      </c>
      <c r="O1466" s="24">
        <f>enflows!EK1466</f>
        <v>166.48625173295233</v>
      </c>
    </row>
    <row r="1467" spans="1:15" x14ac:dyDescent="0.25">
      <c r="A1467" s="2">
        <f>enflows!DN1467</f>
        <v>0</v>
      </c>
      <c r="B1467" s="24">
        <f>enflows!DO1467</f>
        <v>29.083528889365247</v>
      </c>
      <c r="C1467" s="24">
        <f>enflows!DP1467</f>
        <v>0</v>
      </c>
      <c r="D1467" s="2">
        <f>enflows!DQ1467</f>
        <v>0</v>
      </c>
      <c r="E1467" s="2">
        <f>enflows!DR1467</f>
        <v>0</v>
      </c>
      <c r="F1467" s="2">
        <f>enflows!DS1467</f>
        <v>0</v>
      </c>
      <c r="G1467" s="24">
        <f>enflows!DT1467</f>
        <v>23.416471110634753</v>
      </c>
      <c r="H1467" s="24">
        <f>enflows!DU1467</f>
        <v>52.5</v>
      </c>
      <c r="I1467" s="24">
        <f>enflows!DV1467</f>
        <v>171.93177901924352</v>
      </c>
      <c r="J1467" s="2">
        <f>enflows!DW1467</f>
        <v>3000</v>
      </c>
      <c r="K1467" s="2">
        <f>enflows!DX1467</f>
        <v>41.842121704777263</v>
      </c>
      <c r="L1467" s="2">
        <f>enflows!DY1467</f>
        <v>3041.8421217047771</v>
      </c>
      <c r="M1467" s="2">
        <f>enflows!DZ1467</f>
        <v>3041.8421217047771</v>
      </c>
      <c r="N1467" s="2">
        <f>enflows!EA1467</f>
        <v>0</v>
      </c>
      <c r="O1467" s="24">
        <f>enflows!EK1467</f>
        <v>166.99713248159225</v>
      </c>
    </row>
    <row r="1468" spans="1:15" x14ac:dyDescent="0.25">
      <c r="A1468" s="2">
        <f>enflows!DN1468</f>
        <v>0</v>
      </c>
      <c r="B1468" s="24">
        <f>enflows!DO1468</f>
        <v>35.013544908186446</v>
      </c>
      <c r="C1468" s="24">
        <f>enflows!DP1468</f>
        <v>0</v>
      </c>
      <c r="D1468" s="2">
        <f>enflows!DQ1468</f>
        <v>0</v>
      </c>
      <c r="E1468" s="2">
        <f>enflows!DR1468</f>
        <v>0</v>
      </c>
      <c r="F1468" s="2">
        <f>enflows!DS1468</f>
        <v>0</v>
      </c>
      <c r="G1468" s="24">
        <f>enflows!DT1468</f>
        <v>17.486455091813554</v>
      </c>
      <c r="H1468" s="24">
        <f>enflows!DU1468</f>
        <v>52.5</v>
      </c>
      <c r="I1468" s="24">
        <f>enflows!DV1468</f>
        <v>189.41823411105707</v>
      </c>
      <c r="J1468" s="2">
        <f>enflows!DW1468</f>
        <v>3000</v>
      </c>
      <c r="K1468" s="2">
        <f>enflows!DX1468</f>
        <v>31.245971208893707</v>
      </c>
      <c r="L1468" s="2">
        <f>enflows!DY1468</f>
        <v>3031.2459712088939</v>
      </c>
      <c r="M1468" s="2">
        <f>enflows!DZ1468</f>
        <v>3031.2459712088939</v>
      </c>
      <c r="N1468" s="2">
        <f>enflows!EA1468</f>
        <v>0</v>
      </c>
      <c r="O1468" s="24">
        <f>enflows!EK1468</f>
        <v>162.38384667766044</v>
      </c>
    </row>
    <row r="1469" spans="1:15" x14ac:dyDescent="0.25">
      <c r="A1469" s="2">
        <f>enflows!DN1469</f>
        <v>0</v>
      </c>
      <c r="B1469" s="24">
        <f>enflows!DO1469</f>
        <v>31.535666255159622</v>
      </c>
      <c r="C1469" s="24">
        <f>enflows!DP1469</f>
        <v>0</v>
      </c>
      <c r="D1469" s="2">
        <f>enflows!DQ1469</f>
        <v>0</v>
      </c>
      <c r="E1469" s="2">
        <f>enflows!DR1469</f>
        <v>0</v>
      </c>
      <c r="F1469" s="2">
        <f>enflows!DS1469</f>
        <v>0</v>
      </c>
      <c r="G1469" s="24">
        <f>enflows!DT1469</f>
        <v>20.964333744840378</v>
      </c>
      <c r="H1469" s="24">
        <f>enflows!DU1469</f>
        <v>52.5</v>
      </c>
      <c r="I1469" s="24">
        <f>enflows!DV1469</f>
        <v>210.38256785589746</v>
      </c>
      <c r="J1469" s="2">
        <f>enflows!DW1469</f>
        <v>3000</v>
      </c>
      <c r="K1469" s="2">
        <f>enflows!DX1469</f>
        <v>37.460478133820814</v>
      </c>
      <c r="L1469" s="2">
        <f>enflows!DY1469</f>
        <v>3037.4604781338207</v>
      </c>
      <c r="M1469" s="2">
        <f>enflows!DZ1469</f>
        <v>3037.4604781338207</v>
      </c>
      <c r="N1469" s="2">
        <f>enflows!EA1469</f>
        <v>0</v>
      </c>
      <c r="O1469" s="24">
        <f>enflows!EK1469</f>
        <v>166.75658024954674</v>
      </c>
    </row>
    <row r="1470" spans="1:15" x14ac:dyDescent="0.25">
      <c r="A1470" s="2">
        <f>enflows!DN1470</f>
        <v>0</v>
      </c>
      <c r="B1470" s="24">
        <f>enflows!DO1470</f>
        <v>230.64198564629456</v>
      </c>
      <c r="C1470" s="24">
        <f>enflows!DP1470</f>
        <v>0</v>
      </c>
      <c r="D1470" s="2">
        <f>enflows!DQ1470</f>
        <v>0</v>
      </c>
      <c r="E1470" s="2">
        <f>enflows!DR1470</f>
        <v>0</v>
      </c>
      <c r="F1470" s="2">
        <f>enflows!DS1470</f>
        <v>0</v>
      </c>
      <c r="G1470" s="24">
        <f>enflows!DT1470</f>
        <v>-178.14198564629456</v>
      </c>
      <c r="H1470" s="24">
        <f>enflows!DU1470</f>
        <v>52.5</v>
      </c>
      <c r="I1470" s="24">
        <f>enflows!DV1470</f>
        <v>32.240582209602906</v>
      </c>
      <c r="J1470" s="2">
        <f>enflows!DW1470</f>
        <v>3000</v>
      </c>
      <c r="K1470" s="2">
        <f>enflows!DX1470</f>
        <v>0</v>
      </c>
      <c r="L1470" s="2">
        <f>enflows!DY1470</f>
        <v>3000</v>
      </c>
      <c r="M1470" s="2">
        <f>enflows!DZ1470</f>
        <v>3000</v>
      </c>
      <c r="N1470" s="2">
        <f>enflows!EA1470</f>
        <v>0</v>
      </c>
      <c r="O1470" s="24">
        <f>enflows!EK1470</f>
        <v>165.57</v>
      </c>
    </row>
    <row r="1471" spans="1:15" x14ac:dyDescent="0.25">
      <c r="A1471" s="2">
        <f>enflows!DN1471</f>
        <v>0</v>
      </c>
      <c r="B1471" s="24">
        <f>enflows!DO1471</f>
        <v>33.617382798742305</v>
      </c>
      <c r="C1471" s="24">
        <f>enflows!DP1471</f>
        <v>0</v>
      </c>
      <c r="D1471" s="2">
        <f>enflows!DQ1471</f>
        <v>0</v>
      </c>
      <c r="E1471" s="2">
        <f>enflows!DR1471</f>
        <v>0</v>
      </c>
      <c r="F1471" s="2">
        <f>enflows!DS1471</f>
        <v>0</v>
      </c>
      <c r="G1471" s="24">
        <f>enflows!DT1471</f>
        <v>18.882617201257695</v>
      </c>
      <c r="H1471" s="24">
        <f>enflows!DU1471</f>
        <v>52.5</v>
      </c>
      <c r="I1471" s="24">
        <f>enflows!DV1471</f>
        <v>51.1231994108606</v>
      </c>
      <c r="J1471" s="2">
        <f>enflows!DW1471</f>
        <v>3000</v>
      </c>
      <c r="K1471" s="2">
        <f>enflows!DX1471</f>
        <v>33.740727341316628</v>
      </c>
      <c r="L1471" s="2">
        <f>enflows!DY1471</f>
        <v>3033.7407273413164</v>
      </c>
      <c r="M1471" s="2">
        <f>enflows!DZ1471</f>
        <v>3033.7407273413164</v>
      </c>
      <c r="N1471" s="2">
        <f>enflows!EA1471</f>
        <v>0</v>
      </c>
      <c r="O1471" s="24">
        <f>enflows!EK1471</f>
        <v>157.45114374901431</v>
      </c>
    </row>
    <row r="1472" spans="1:15" x14ac:dyDescent="0.25">
      <c r="A1472" s="2">
        <f>enflows!DN1472</f>
        <v>0</v>
      </c>
      <c r="B1472" s="24">
        <f>enflows!DO1472</f>
        <v>26.549102565729168</v>
      </c>
      <c r="C1472" s="24">
        <f>enflows!DP1472</f>
        <v>0</v>
      </c>
      <c r="D1472" s="2">
        <f>enflows!DQ1472</f>
        <v>0</v>
      </c>
      <c r="E1472" s="2">
        <f>enflows!DR1472</f>
        <v>0</v>
      </c>
      <c r="F1472" s="2">
        <f>enflows!DS1472</f>
        <v>0</v>
      </c>
      <c r="G1472" s="24">
        <f>enflows!DT1472</f>
        <v>25.950897434270832</v>
      </c>
      <c r="H1472" s="24">
        <f>enflows!DU1472</f>
        <v>52.5</v>
      </c>
      <c r="I1472" s="24">
        <f>enflows!DV1472</f>
        <v>77.074096845131436</v>
      </c>
      <c r="J1472" s="2">
        <f>enflows!DW1472</f>
        <v>3000</v>
      </c>
      <c r="K1472" s="2">
        <f>enflows!DX1472</f>
        <v>46.37080470676942</v>
      </c>
      <c r="L1472" s="2">
        <f>enflows!DY1472</f>
        <v>3046.3708047067694</v>
      </c>
      <c r="M1472" s="2">
        <f>enflows!DZ1472</f>
        <v>3046.3708047067694</v>
      </c>
      <c r="N1472" s="2">
        <f>enflows!EA1472</f>
        <v>0</v>
      </c>
      <c r="O1472" s="24">
        <f>enflows!EK1472</f>
        <v>159.20333825397577</v>
      </c>
    </row>
    <row r="1473" spans="1:15" x14ac:dyDescent="0.25">
      <c r="A1473" s="2">
        <f>enflows!DN1473</f>
        <v>0</v>
      </c>
      <c r="B1473" s="24">
        <f>enflows!DO1473</f>
        <v>36.398275078194224</v>
      </c>
      <c r="C1473" s="24">
        <f>enflows!DP1473</f>
        <v>0</v>
      </c>
      <c r="D1473" s="2">
        <f>enflows!DQ1473</f>
        <v>0</v>
      </c>
      <c r="E1473" s="2">
        <f>enflows!DR1473</f>
        <v>0</v>
      </c>
      <c r="F1473" s="2">
        <f>enflows!DS1473</f>
        <v>0</v>
      </c>
      <c r="G1473" s="24">
        <f>enflows!DT1473</f>
        <v>16.101724921805776</v>
      </c>
      <c r="H1473" s="24">
        <f>enflows!DU1473</f>
        <v>52.5</v>
      </c>
      <c r="I1473" s="24">
        <f>enflows!DV1473</f>
        <v>93.175821766937219</v>
      </c>
      <c r="J1473" s="2">
        <f>enflows!DW1473</f>
        <v>3000</v>
      </c>
      <c r="K1473" s="2">
        <f>enflows!DX1473</f>
        <v>28.77164243287978</v>
      </c>
      <c r="L1473" s="2">
        <f>enflows!DY1473</f>
        <v>3028.7716424328796</v>
      </c>
      <c r="M1473" s="2">
        <f>enflows!DZ1473</f>
        <v>3028.7716424328796</v>
      </c>
      <c r="N1473" s="2">
        <f>enflows!EA1473</f>
        <v>0</v>
      </c>
      <c r="O1473" s="24">
        <f>enflows!EK1473</f>
        <v>156.58749391377989</v>
      </c>
    </row>
    <row r="1474" spans="1:15" x14ac:dyDescent="0.25">
      <c r="A1474" s="2">
        <f>enflows!DN1474</f>
        <v>0</v>
      </c>
      <c r="B1474" s="24">
        <f>enflows!DO1474</f>
        <v>25.332971129394501</v>
      </c>
      <c r="C1474" s="24">
        <f>enflows!DP1474</f>
        <v>0</v>
      </c>
      <c r="D1474" s="2">
        <f>enflows!DQ1474</f>
        <v>0</v>
      </c>
      <c r="E1474" s="2">
        <f>enflows!DR1474</f>
        <v>0</v>
      </c>
      <c r="F1474" s="2">
        <f>enflows!DS1474</f>
        <v>0</v>
      </c>
      <c r="G1474" s="24">
        <f>enflows!DT1474</f>
        <v>27.167028870605499</v>
      </c>
      <c r="H1474" s="24">
        <f>enflows!DU1474</f>
        <v>52.5</v>
      </c>
      <c r="I1474" s="24">
        <f>enflows!DV1474</f>
        <v>120.34285063754271</v>
      </c>
      <c r="J1474" s="2">
        <f>enflows!DW1474</f>
        <v>3000</v>
      </c>
      <c r="K1474" s="2">
        <f>enflows!DX1474</f>
        <v>48.543869953351802</v>
      </c>
      <c r="L1474" s="2">
        <f>enflows!DY1474</f>
        <v>3048.543869953352</v>
      </c>
      <c r="M1474" s="2">
        <f>enflows!DZ1474</f>
        <v>3048.543869953352</v>
      </c>
      <c r="N1474" s="2">
        <f>enflows!EA1474</f>
        <v>0</v>
      </c>
      <c r="O1474" s="24">
        <f>enflows!EK1474</f>
        <v>154.59165964533446</v>
      </c>
    </row>
    <row r="1475" spans="1:15" x14ac:dyDescent="0.25">
      <c r="A1475" s="2">
        <f>enflows!DN1475</f>
        <v>0</v>
      </c>
      <c r="B1475" s="24">
        <f>enflows!DO1475</f>
        <v>33.129789329159898</v>
      </c>
      <c r="C1475" s="24">
        <f>enflows!DP1475</f>
        <v>0</v>
      </c>
      <c r="D1475" s="2">
        <f>enflows!DQ1475</f>
        <v>0</v>
      </c>
      <c r="E1475" s="2">
        <f>enflows!DR1475</f>
        <v>0</v>
      </c>
      <c r="F1475" s="2">
        <f>enflows!DS1475</f>
        <v>0</v>
      </c>
      <c r="G1475" s="24">
        <f>enflows!DT1475</f>
        <v>19.370210670840102</v>
      </c>
      <c r="H1475" s="24">
        <f>enflows!DU1475</f>
        <v>52.5</v>
      </c>
      <c r="I1475" s="24">
        <f>enflows!DV1475</f>
        <v>139.71306130838281</v>
      </c>
      <c r="J1475" s="2">
        <f>enflows!DW1475</f>
        <v>3000</v>
      </c>
      <c r="K1475" s="2">
        <f>enflows!DX1475</f>
        <v>34.61199206777048</v>
      </c>
      <c r="L1475" s="2">
        <f>enflows!DY1475</f>
        <v>3034.6119920677706</v>
      </c>
      <c r="M1475" s="2">
        <f>enflows!DZ1475</f>
        <v>3029.2045668398073</v>
      </c>
      <c r="N1475" s="2">
        <f>enflows!EA1475</f>
        <v>0</v>
      </c>
      <c r="O1475" s="24">
        <f>enflows!EK1475</f>
        <v>163.06208183298682</v>
      </c>
    </row>
    <row r="1476" spans="1:15" x14ac:dyDescent="0.25">
      <c r="A1476" s="2">
        <f>enflows!DN1476</f>
        <v>0</v>
      </c>
      <c r="B1476" s="24">
        <f>enflows!DO1476</f>
        <v>49.551607676683943</v>
      </c>
      <c r="C1476" s="24">
        <f>enflows!DP1476</f>
        <v>0</v>
      </c>
      <c r="D1476" s="2">
        <f>enflows!DQ1476</f>
        <v>0</v>
      </c>
      <c r="E1476" s="2">
        <f>enflows!DR1476</f>
        <v>0</v>
      </c>
      <c r="F1476" s="2">
        <f>enflows!DS1476</f>
        <v>0</v>
      </c>
      <c r="G1476" s="24">
        <f>enflows!DT1476</f>
        <v>2.9483923233160567</v>
      </c>
      <c r="H1476" s="24">
        <f>enflows!DU1476</f>
        <v>52.5</v>
      </c>
      <c r="I1476" s="24">
        <f>enflows!DV1476</f>
        <v>142.66145363169886</v>
      </c>
      <c r="J1476" s="2">
        <f>enflows!DW1476</f>
        <v>3000</v>
      </c>
      <c r="K1476" s="2">
        <f>enflows!DX1476</f>
        <v>5.2683852252013095</v>
      </c>
      <c r="L1476" s="2">
        <f>enflows!DY1476</f>
        <v>3005.2683852252012</v>
      </c>
      <c r="M1476" s="2">
        <f>enflows!DZ1476</f>
        <v>2978.2312590853835</v>
      </c>
      <c r="N1476" s="2">
        <f>enflows!EA1476</f>
        <v>0</v>
      </c>
      <c r="O1476" s="24">
        <f>enflows!EK1476</f>
        <v>167.88289607464307</v>
      </c>
    </row>
    <row r="1477" spans="1:15" x14ac:dyDescent="0.25">
      <c r="A1477" s="2">
        <f>enflows!DN1477</f>
        <v>0</v>
      </c>
      <c r="B1477" s="24">
        <f>enflows!DO1477</f>
        <v>37.780863786637738</v>
      </c>
      <c r="C1477" s="24">
        <f>enflows!DP1477</f>
        <v>0</v>
      </c>
      <c r="D1477" s="2">
        <f>enflows!DQ1477</f>
        <v>0</v>
      </c>
      <c r="E1477" s="2">
        <f>enflows!DR1477</f>
        <v>0</v>
      </c>
      <c r="F1477" s="2">
        <f>enflows!DS1477</f>
        <v>0</v>
      </c>
      <c r="G1477" s="24">
        <f>enflows!DT1477</f>
        <v>14.719136213362262</v>
      </c>
      <c r="H1477" s="24">
        <f>enflows!DU1477</f>
        <v>52.5</v>
      </c>
      <c r="I1477" s="24">
        <f>enflows!DV1477</f>
        <v>157.38058984506114</v>
      </c>
      <c r="J1477" s="2">
        <f>enflows!DW1477</f>
        <v>3000</v>
      </c>
      <c r="K1477" s="2">
        <f>enflows!DX1477</f>
        <v>26.301140164069896</v>
      </c>
      <c r="L1477" s="2">
        <f>enflows!DY1477</f>
        <v>3026.3011401640697</v>
      </c>
      <c r="M1477" s="2">
        <f>enflows!DZ1477</f>
        <v>2950.5971869725804</v>
      </c>
      <c r="N1477" s="2">
        <f>enflows!EA1477</f>
        <v>0</v>
      </c>
      <c r="O1477" s="24">
        <f>enflows!EK1477</f>
        <v>156.38165090954675</v>
      </c>
    </row>
    <row r="1478" spans="1:15" x14ac:dyDescent="0.25">
      <c r="A1478" s="2">
        <f>enflows!DN1478</f>
        <v>0</v>
      </c>
      <c r="B1478" s="24">
        <f>enflows!DO1478</f>
        <v>39.760763608844798</v>
      </c>
      <c r="C1478" s="24">
        <f>enflows!DP1478</f>
        <v>0</v>
      </c>
      <c r="D1478" s="2">
        <f>enflows!DQ1478</f>
        <v>0</v>
      </c>
      <c r="E1478" s="2">
        <f>enflows!DR1478</f>
        <v>0</v>
      </c>
      <c r="F1478" s="2">
        <f>enflows!DS1478</f>
        <v>0</v>
      </c>
      <c r="G1478" s="24">
        <f>enflows!DT1478</f>
        <v>12.739236391155202</v>
      </c>
      <c r="H1478" s="24">
        <f>enflows!DU1478</f>
        <v>52.5</v>
      </c>
      <c r="I1478" s="24">
        <f>enflows!DV1478</f>
        <v>170.11982623621634</v>
      </c>
      <c r="J1478" s="2">
        <f>enflows!DW1478</f>
        <v>3000</v>
      </c>
      <c r="K1478" s="2">
        <f>enflows!DX1478</f>
        <v>22.763322320695927</v>
      </c>
      <c r="L1478" s="2">
        <f>enflows!DY1478</f>
        <v>3022.7633223206958</v>
      </c>
      <c r="M1478" s="2">
        <f>enflows!DZ1478</f>
        <v>2936.2445186732793</v>
      </c>
      <c r="N1478" s="2">
        <f>enflows!EA1478</f>
        <v>0</v>
      </c>
      <c r="O1478" s="24">
        <f>enflows!EK1478</f>
        <v>176.52702046263755</v>
      </c>
    </row>
    <row r="1479" spans="1:15" x14ac:dyDescent="0.25">
      <c r="A1479" s="2">
        <f>enflows!DN1479</f>
        <v>0</v>
      </c>
      <c r="B1479" s="24">
        <f>enflows!DO1479</f>
        <v>222.61982623621634</v>
      </c>
      <c r="C1479" s="24">
        <f>enflows!DP1479</f>
        <v>0</v>
      </c>
      <c r="D1479" s="2">
        <f>enflows!DQ1479</f>
        <v>0</v>
      </c>
      <c r="E1479" s="2">
        <f>enflows!DR1479</f>
        <v>0</v>
      </c>
      <c r="F1479" s="2">
        <f>enflows!DS1479</f>
        <v>0</v>
      </c>
      <c r="G1479" s="24">
        <f>enflows!DT1479</f>
        <v>-170.11982623621634</v>
      </c>
      <c r="H1479" s="24">
        <f>enflows!DU1479</f>
        <v>52.5</v>
      </c>
      <c r="I1479" s="24">
        <f>enflows!DV1479</f>
        <v>0</v>
      </c>
      <c r="J1479" s="2">
        <f>enflows!DW1479</f>
        <v>3000</v>
      </c>
      <c r="K1479" s="2">
        <f>enflows!DX1479</f>
        <v>0</v>
      </c>
      <c r="L1479" s="2">
        <f>enflows!DY1479</f>
        <v>3000</v>
      </c>
      <c r="M1479" s="2">
        <f>enflows!DZ1479</f>
        <v>2886.4440702127658</v>
      </c>
      <c r="N1479" s="2">
        <f>enflows!EA1479</f>
        <v>0</v>
      </c>
      <c r="O1479" s="24">
        <f>enflows!EK1479</f>
        <v>193.44948158565956</v>
      </c>
    </row>
    <row r="1480" spans="1:15" x14ac:dyDescent="0.25">
      <c r="A1480" s="2">
        <f>enflows!DN1480</f>
        <v>0</v>
      </c>
      <c r="B1480" s="24">
        <f>enflows!DO1480</f>
        <v>0</v>
      </c>
      <c r="C1480" s="24">
        <f>enflows!DP1480</f>
        <v>0</v>
      </c>
      <c r="D1480" s="2">
        <f>enflows!DQ1480</f>
        <v>0</v>
      </c>
      <c r="E1480" s="2">
        <f>enflows!DR1480</f>
        <v>0</v>
      </c>
      <c r="F1480" s="2">
        <f>enflows!DS1480</f>
        <v>0</v>
      </c>
      <c r="G1480" s="24">
        <f>enflows!DT1480</f>
        <v>0</v>
      </c>
      <c r="H1480" s="24">
        <f>enflows!DU1480</f>
        <v>0</v>
      </c>
      <c r="I1480" s="24">
        <f>enflows!DV1480</f>
        <v>0</v>
      </c>
      <c r="J1480" s="2">
        <f>enflows!DW1480</f>
        <v>0</v>
      </c>
      <c r="K1480" s="2">
        <f>enflows!DX1480</f>
        <v>0</v>
      </c>
      <c r="L1480" s="2">
        <f>enflows!DY1480</f>
        <v>0</v>
      </c>
      <c r="M1480" s="2">
        <f>enflows!DZ1480</f>
        <v>0</v>
      </c>
      <c r="N1480" s="2">
        <f>enflows!EA1480</f>
        <v>162.22275683890575</v>
      </c>
      <c r="O1480" s="24">
        <f>enflows!EK1480</f>
        <v>0</v>
      </c>
    </row>
    <row r="1481" spans="1:15" x14ac:dyDescent="0.25">
      <c r="A1481" s="2">
        <f>enflows!DN1481</f>
        <v>0</v>
      </c>
      <c r="B1481" s="24">
        <f>enflows!DO1481</f>
        <v>47.974418698056802</v>
      </c>
      <c r="C1481" s="24">
        <f>enflows!DP1481</f>
        <v>0</v>
      </c>
      <c r="D1481" s="2">
        <f>enflows!DQ1481</f>
        <v>0</v>
      </c>
      <c r="E1481" s="2">
        <f>enflows!DR1481</f>
        <v>0</v>
      </c>
      <c r="F1481" s="2">
        <f>enflows!DS1481</f>
        <v>0</v>
      </c>
      <c r="G1481" s="24">
        <f>enflows!DT1481</f>
        <v>4.5255813019431983</v>
      </c>
      <c r="H1481" s="24">
        <f>enflows!DU1481</f>
        <v>52.5</v>
      </c>
      <c r="I1481" s="24">
        <f>enflows!DV1481</f>
        <v>4.5255813019431983</v>
      </c>
      <c r="J1481" s="2">
        <f>enflows!DW1481</f>
        <v>3000</v>
      </c>
      <c r="K1481" s="2">
        <f>enflows!DX1481</f>
        <v>8.0866123134485672</v>
      </c>
      <c r="L1481" s="2">
        <f>enflows!DY1481</f>
        <v>3008.0866123134488</v>
      </c>
      <c r="M1481" s="2">
        <f>enflows!DZ1481</f>
        <v>2889.1232572982512</v>
      </c>
      <c r="N1481" s="2">
        <f>enflows!EA1481</f>
        <v>0</v>
      </c>
      <c r="O1481" s="24">
        <f>enflows!EK1481</f>
        <v>191.14439470285228</v>
      </c>
    </row>
    <row r="1482" spans="1:15" x14ac:dyDescent="0.25">
      <c r="A1482" s="2">
        <f>enflows!DN1482</f>
        <v>0</v>
      </c>
      <c r="B1482" s="24">
        <f>enflows!DO1482</f>
        <v>47.129018186136463</v>
      </c>
      <c r="C1482" s="24">
        <f>enflows!DP1482</f>
        <v>0</v>
      </c>
      <c r="D1482" s="2">
        <f>enflows!DQ1482</f>
        <v>0</v>
      </c>
      <c r="E1482" s="2">
        <f>enflows!DR1482</f>
        <v>0</v>
      </c>
      <c r="F1482" s="2">
        <f>enflows!DS1482</f>
        <v>0</v>
      </c>
      <c r="G1482" s="24">
        <f>enflows!DT1482</f>
        <v>5.370981813863537</v>
      </c>
      <c r="H1482" s="24">
        <f>enflows!DU1482</f>
        <v>52.5</v>
      </c>
      <c r="I1482" s="24">
        <f>enflows!DV1482</f>
        <v>9.8965631158067353</v>
      </c>
      <c r="J1482" s="2">
        <f>enflows!DW1482</f>
        <v>3000</v>
      </c>
      <c r="K1482" s="2">
        <f>enflows!DX1482</f>
        <v>9.5972306701567547</v>
      </c>
      <c r="L1482" s="2">
        <f>enflows!DY1482</f>
        <v>3009.5972306701569</v>
      </c>
      <c r="M1482" s="2">
        <f>enflows!DZ1482</f>
        <v>2879.8190251990322</v>
      </c>
      <c r="N1482" s="2">
        <f>enflows!EA1482</f>
        <v>0</v>
      </c>
      <c r="O1482" s="24">
        <f>enflows!EK1482</f>
        <v>167.97984373985955</v>
      </c>
    </row>
    <row r="1483" spans="1:15" x14ac:dyDescent="0.25">
      <c r="A1483" s="2">
        <f>enflows!DN1483</f>
        <v>0</v>
      </c>
      <c r="B1483" s="24">
        <f>enflows!DO1483</f>
        <v>44.53401041177797</v>
      </c>
      <c r="C1483" s="24">
        <f>enflows!DP1483</f>
        <v>0</v>
      </c>
      <c r="D1483" s="2">
        <f>enflows!DQ1483</f>
        <v>0</v>
      </c>
      <c r="E1483" s="2">
        <f>enflows!DR1483</f>
        <v>0</v>
      </c>
      <c r="F1483" s="2">
        <f>enflows!DS1483</f>
        <v>0</v>
      </c>
      <c r="G1483" s="24">
        <f>enflows!DT1483</f>
        <v>7.9659895882220297</v>
      </c>
      <c r="H1483" s="24">
        <f>enflows!DU1483</f>
        <v>52.5</v>
      </c>
      <c r="I1483" s="24">
        <f>enflows!DV1483</f>
        <v>17.862552704028765</v>
      </c>
      <c r="J1483" s="2">
        <f>enflows!DW1483</f>
        <v>3000</v>
      </c>
      <c r="K1483" s="2">
        <f>enflows!DX1483</f>
        <v>14.234164673002237</v>
      </c>
      <c r="L1483" s="2">
        <f>enflows!DY1483</f>
        <v>3014.2341646730024</v>
      </c>
      <c r="M1483" s="2">
        <f>enflows!DZ1483</f>
        <v>2954.7524871654036</v>
      </c>
      <c r="N1483" s="2">
        <f>enflows!EA1483</f>
        <v>0</v>
      </c>
      <c r="O1483" s="24">
        <f>enflows!EK1483</f>
        <v>161.77269867230584</v>
      </c>
    </row>
    <row r="1484" spans="1:15" x14ac:dyDescent="0.25">
      <c r="A1484" s="2">
        <f>enflows!DN1484</f>
        <v>0</v>
      </c>
      <c r="B1484" s="24">
        <f>enflows!DO1484</f>
        <v>29.290184739863097</v>
      </c>
      <c r="C1484" s="24">
        <f>enflows!DP1484</f>
        <v>0</v>
      </c>
      <c r="D1484" s="2">
        <f>enflows!DQ1484</f>
        <v>0</v>
      </c>
      <c r="E1484" s="2">
        <f>enflows!DR1484</f>
        <v>0</v>
      </c>
      <c r="F1484" s="2">
        <f>enflows!DS1484</f>
        <v>0</v>
      </c>
      <c r="G1484" s="24">
        <f>enflows!DT1484</f>
        <v>23.209815260136899</v>
      </c>
      <c r="H1484" s="24">
        <f>enflows!DU1484</f>
        <v>52.5</v>
      </c>
      <c r="I1484" s="24">
        <f>enflows!DV1484</f>
        <v>41.072367964165664</v>
      </c>
      <c r="J1484" s="2">
        <f>enflows!DW1484</f>
        <v>3000</v>
      </c>
      <c r="K1484" s="2">
        <f>enflows!DX1484</f>
        <v>41.472855165567246</v>
      </c>
      <c r="L1484" s="2">
        <f>enflows!DY1484</f>
        <v>3041.4728551655671</v>
      </c>
      <c r="M1484" s="2">
        <f>enflows!DZ1484</f>
        <v>2987.3986028859317</v>
      </c>
      <c r="N1484" s="2">
        <f>enflows!EA1484</f>
        <v>0</v>
      </c>
      <c r="O1484" s="24">
        <f>enflows!EK1484</f>
        <v>159.22834553382015</v>
      </c>
    </row>
    <row r="1485" spans="1:15" x14ac:dyDescent="0.25">
      <c r="A1485" s="2">
        <f>enflows!DN1485</f>
        <v>0</v>
      </c>
      <c r="B1485" s="24">
        <f>enflows!DO1485</f>
        <v>45.187852230360235</v>
      </c>
      <c r="C1485" s="24">
        <f>enflows!DP1485</f>
        <v>0</v>
      </c>
      <c r="D1485" s="2">
        <f>enflows!DQ1485</f>
        <v>0</v>
      </c>
      <c r="E1485" s="2">
        <f>enflows!DR1485</f>
        <v>0</v>
      </c>
      <c r="F1485" s="2">
        <f>enflows!DS1485</f>
        <v>0</v>
      </c>
      <c r="G1485" s="24">
        <f>enflows!DT1485</f>
        <v>7.3121477696397648</v>
      </c>
      <c r="H1485" s="24">
        <f>enflows!DU1485</f>
        <v>52.5</v>
      </c>
      <c r="I1485" s="24">
        <f>enflows!DV1485</f>
        <v>48.384515733805429</v>
      </c>
      <c r="J1485" s="2">
        <f>enflows!DW1485</f>
        <v>3000</v>
      </c>
      <c r="K1485" s="2">
        <f>enflows!DX1485</f>
        <v>13.065836242149684</v>
      </c>
      <c r="L1485" s="2">
        <f>enflows!DY1485</f>
        <v>3013.0658362421495</v>
      </c>
      <c r="M1485" s="2">
        <f>enflows!DZ1485</f>
        <v>3002.2509857862224</v>
      </c>
      <c r="N1485" s="2">
        <f>enflows!EA1485</f>
        <v>0</v>
      </c>
      <c r="O1485" s="24">
        <f>enflows!EK1485</f>
        <v>146.50984810636763</v>
      </c>
    </row>
    <row r="1486" spans="1:15" x14ac:dyDescent="0.25">
      <c r="A1486" s="2">
        <f>enflows!DN1486</f>
        <v>0</v>
      </c>
      <c r="B1486" s="24">
        <f>enflows!DO1486</f>
        <v>53.666718679439626</v>
      </c>
      <c r="C1486" s="24">
        <f>enflows!DP1486</f>
        <v>0</v>
      </c>
      <c r="D1486" s="2">
        <f>enflows!DQ1486</f>
        <v>0</v>
      </c>
      <c r="E1486" s="2">
        <f>enflows!DR1486</f>
        <v>0</v>
      </c>
      <c r="F1486" s="2">
        <f>enflows!DS1486</f>
        <v>0</v>
      </c>
      <c r="G1486" s="24">
        <f>enflows!DT1486</f>
        <v>-1.1667186794396258</v>
      </c>
      <c r="H1486" s="24">
        <f>enflows!DU1486</f>
        <v>52.5</v>
      </c>
      <c r="I1486" s="24">
        <f>enflows!DV1486</f>
        <v>47.217797054365803</v>
      </c>
      <c r="J1486" s="2">
        <f>enflows!DW1486</f>
        <v>3000</v>
      </c>
      <c r="K1486" s="2">
        <f>enflows!DX1486</f>
        <v>0</v>
      </c>
      <c r="L1486" s="2">
        <f>enflows!DY1486</f>
        <v>3000</v>
      </c>
      <c r="M1486" s="2">
        <f>enflows!DZ1486</f>
        <v>3000</v>
      </c>
      <c r="N1486" s="2">
        <f>enflows!EA1486</f>
        <v>0</v>
      </c>
      <c r="O1486" s="24">
        <f>enflows!EK1486</f>
        <v>165</v>
      </c>
    </row>
    <row r="1487" spans="1:15" x14ac:dyDescent="0.25">
      <c r="A1487" s="2">
        <f>enflows!DN1487</f>
        <v>0</v>
      </c>
      <c r="B1487" s="24">
        <f>enflows!DO1487</f>
        <v>99.717797054365803</v>
      </c>
      <c r="C1487" s="24">
        <f>enflows!DP1487</f>
        <v>0</v>
      </c>
      <c r="D1487" s="2">
        <f>enflows!DQ1487</f>
        <v>0</v>
      </c>
      <c r="E1487" s="2">
        <f>enflows!DR1487</f>
        <v>0</v>
      </c>
      <c r="F1487" s="2">
        <f>enflows!DS1487</f>
        <v>0</v>
      </c>
      <c r="G1487" s="24">
        <f>enflows!DT1487</f>
        <v>-47.217797054365803</v>
      </c>
      <c r="H1487" s="24">
        <f>enflows!DU1487</f>
        <v>52.5</v>
      </c>
      <c r="I1487" s="24">
        <f>enflows!DV1487</f>
        <v>0</v>
      </c>
      <c r="J1487" s="2">
        <f>enflows!DW1487</f>
        <v>3000</v>
      </c>
      <c r="K1487" s="2">
        <f>enflows!DX1487</f>
        <v>0</v>
      </c>
      <c r="L1487" s="2">
        <f>enflows!DY1487</f>
        <v>3000</v>
      </c>
      <c r="M1487" s="2">
        <f>enflows!DZ1487</f>
        <v>3000</v>
      </c>
      <c r="N1487" s="2">
        <f>enflows!EA1487</f>
        <v>0</v>
      </c>
      <c r="O1487" s="24">
        <f>enflows!EK1487</f>
        <v>162</v>
      </c>
    </row>
    <row r="1488" spans="1:15" x14ac:dyDescent="0.25">
      <c r="A1488" s="2">
        <f>enflows!DN1488</f>
        <v>0</v>
      </c>
      <c r="B1488" s="24">
        <f>enflows!DO1488</f>
        <v>22.598403807170627</v>
      </c>
      <c r="C1488" s="24">
        <f>enflows!DP1488</f>
        <v>0</v>
      </c>
      <c r="D1488" s="2">
        <f>enflows!DQ1488</f>
        <v>0</v>
      </c>
      <c r="E1488" s="2">
        <f>enflows!DR1488</f>
        <v>0</v>
      </c>
      <c r="F1488" s="2">
        <f>enflows!DS1488</f>
        <v>0</v>
      </c>
      <c r="G1488" s="24">
        <f>enflows!DT1488</f>
        <v>29.901596192829373</v>
      </c>
      <c r="H1488" s="24">
        <f>enflows!DU1488</f>
        <v>52.5</v>
      </c>
      <c r="I1488" s="24">
        <f>enflows!DV1488</f>
        <v>29.901596192829373</v>
      </c>
      <c r="J1488" s="2">
        <f>enflows!DW1488</f>
        <v>3000</v>
      </c>
      <c r="K1488" s="2">
        <f>enflows!DX1488</f>
        <v>53.430178320048157</v>
      </c>
      <c r="L1488" s="2">
        <f>enflows!DY1488</f>
        <v>3053.4301783200481</v>
      </c>
      <c r="M1488" s="2">
        <f>enflows!DZ1488</f>
        <v>3053.4301783200481</v>
      </c>
      <c r="N1488" s="2">
        <f>enflows!EA1488</f>
        <v>0</v>
      </c>
      <c r="O1488" s="24">
        <f>enflows!EK1488</f>
        <v>173.43483412857873</v>
      </c>
    </row>
    <row r="1489" spans="1:15" x14ac:dyDescent="0.25">
      <c r="A1489" s="2">
        <f>enflows!DN1489</f>
        <v>0</v>
      </c>
      <c r="B1489" s="24">
        <f>enflows!DO1489</f>
        <v>36.882679683705497</v>
      </c>
      <c r="C1489" s="24">
        <f>enflows!DP1489</f>
        <v>0</v>
      </c>
      <c r="D1489" s="2">
        <f>enflows!DQ1489</f>
        <v>0</v>
      </c>
      <c r="E1489" s="2">
        <f>enflows!DR1489</f>
        <v>0</v>
      </c>
      <c r="F1489" s="2">
        <f>enflows!DS1489</f>
        <v>0</v>
      </c>
      <c r="G1489" s="24">
        <f>enflows!DT1489</f>
        <v>15.617320316294503</v>
      </c>
      <c r="H1489" s="24">
        <f>enflows!DU1489</f>
        <v>52.5</v>
      </c>
      <c r="I1489" s="24">
        <f>enflows!DV1489</f>
        <v>45.518916509123876</v>
      </c>
      <c r="J1489" s="2">
        <f>enflows!DW1489</f>
        <v>3000</v>
      </c>
      <c r="K1489" s="2">
        <f>enflows!DX1489</f>
        <v>27.906075782704544</v>
      </c>
      <c r="L1489" s="2">
        <f>enflows!DY1489</f>
        <v>3027.9060757827046</v>
      </c>
      <c r="M1489" s="2">
        <f>enflows!DZ1489</f>
        <v>3027.9060757827046</v>
      </c>
      <c r="N1489" s="2">
        <f>enflows!EA1489</f>
        <v>0</v>
      </c>
      <c r="O1489" s="24">
        <f>enflows!EK1489</f>
        <v>178.91897001800004</v>
      </c>
    </row>
    <row r="1490" spans="1:15" x14ac:dyDescent="0.25">
      <c r="A1490" s="2">
        <f>enflows!DN1490</f>
        <v>0</v>
      </c>
      <c r="B1490" s="24">
        <f>enflows!DO1490</f>
        <v>33.470701068282999</v>
      </c>
      <c r="C1490" s="24">
        <f>enflows!DP1490</f>
        <v>0</v>
      </c>
      <c r="D1490" s="2">
        <f>enflows!DQ1490</f>
        <v>0</v>
      </c>
      <c r="E1490" s="2">
        <f>enflows!DR1490</f>
        <v>0</v>
      </c>
      <c r="F1490" s="2">
        <f>enflows!DS1490</f>
        <v>0</v>
      </c>
      <c r="G1490" s="24">
        <f>enflows!DT1490</f>
        <v>19.029298931717001</v>
      </c>
      <c r="H1490" s="24">
        <f>enflows!DU1490</f>
        <v>52.5</v>
      </c>
      <c r="I1490" s="24">
        <f>enflows!DV1490</f>
        <v>64.548215440840877</v>
      </c>
      <c r="J1490" s="2">
        <f>enflows!DW1490</f>
        <v>3000</v>
      </c>
      <c r="K1490" s="2">
        <f>enflows!DX1490</f>
        <v>34.00282809888801</v>
      </c>
      <c r="L1490" s="2">
        <f>enflows!DY1490</f>
        <v>3034.0028280988881</v>
      </c>
      <c r="M1490" s="2">
        <f>enflows!DZ1490</f>
        <v>3034.0028280988881</v>
      </c>
      <c r="N1490" s="2">
        <f>enflows!EA1490</f>
        <v>0</v>
      </c>
      <c r="O1490" s="24">
        <f>enflows!EK1490</f>
        <v>169.54007803416587</v>
      </c>
    </row>
    <row r="1491" spans="1:15" x14ac:dyDescent="0.25">
      <c r="A1491" s="2">
        <f>enflows!DN1491</f>
        <v>0</v>
      </c>
      <c r="B1491" s="24">
        <f>enflows!DO1491</f>
        <v>31.595894612177624</v>
      </c>
      <c r="C1491" s="24">
        <f>enflows!DP1491</f>
        <v>0</v>
      </c>
      <c r="D1491" s="2">
        <f>enflows!DQ1491</f>
        <v>0</v>
      </c>
      <c r="E1491" s="2">
        <f>enflows!DR1491</f>
        <v>0</v>
      </c>
      <c r="F1491" s="2">
        <f>enflows!DS1491</f>
        <v>0</v>
      </c>
      <c r="G1491" s="24">
        <f>enflows!DT1491</f>
        <v>20.904105387822376</v>
      </c>
      <c r="H1491" s="24">
        <f>enflows!DU1491</f>
        <v>52.5</v>
      </c>
      <c r="I1491" s="24">
        <f>enflows!DV1491</f>
        <v>85.452320828663261</v>
      </c>
      <c r="J1491" s="2">
        <f>enflows!DW1491</f>
        <v>3000</v>
      </c>
      <c r="K1491" s="2">
        <f>enflows!DX1491</f>
        <v>37.352858064489297</v>
      </c>
      <c r="L1491" s="2">
        <f>enflows!DY1491</f>
        <v>3037.3528580644893</v>
      </c>
      <c r="M1491" s="2">
        <f>enflows!DZ1491</f>
        <v>3037.3528580644893</v>
      </c>
      <c r="N1491" s="2">
        <f>enflows!EA1491</f>
        <v>0</v>
      </c>
      <c r="O1491" s="24">
        <f>enflows!EK1491</f>
        <v>172.82537762386943</v>
      </c>
    </row>
    <row r="1492" spans="1:15" x14ac:dyDescent="0.25">
      <c r="A1492" s="2">
        <f>enflows!DN1492</f>
        <v>0</v>
      </c>
      <c r="B1492" s="24">
        <f>enflows!DO1492</f>
        <v>35.662014333043459</v>
      </c>
      <c r="C1492" s="24">
        <f>enflows!DP1492</f>
        <v>0</v>
      </c>
      <c r="D1492" s="2">
        <f>enflows!DQ1492</f>
        <v>0</v>
      </c>
      <c r="E1492" s="2">
        <f>enflows!DR1492</f>
        <v>0</v>
      </c>
      <c r="F1492" s="2">
        <f>enflows!DS1492</f>
        <v>0</v>
      </c>
      <c r="G1492" s="24">
        <f>enflows!DT1492</f>
        <v>16.837985666956541</v>
      </c>
      <c r="H1492" s="24">
        <f>enflows!DU1492</f>
        <v>52.5</v>
      </c>
      <c r="I1492" s="24">
        <f>enflows!DV1492</f>
        <v>102.2903064956198</v>
      </c>
      <c r="J1492" s="2">
        <f>enflows!DW1492</f>
        <v>3000</v>
      </c>
      <c r="K1492" s="2">
        <f>enflows!DX1492</f>
        <v>30.087242531609313</v>
      </c>
      <c r="L1492" s="2">
        <f>enflows!DY1492</f>
        <v>3030.0872425316093</v>
      </c>
      <c r="M1492" s="2">
        <f>enflows!DZ1492</f>
        <v>3030.0872425316093</v>
      </c>
      <c r="N1492" s="2">
        <f>enflows!EA1492</f>
        <v>0</v>
      </c>
      <c r="O1492" s="24">
        <f>enflows!EK1492</f>
        <v>175.2602461080283</v>
      </c>
    </row>
    <row r="1493" spans="1:15" x14ac:dyDescent="0.25">
      <c r="A1493" s="2">
        <f>enflows!DN1493</f>
        <v>0</v>
      </c>
      <c r="B1493" s="24">
        <f>enflows!DO1493</f>
        <v>36.464105985489049</v>
      </c>
      <c r="C1493" s="24">
        <f>enflows!DP1493</f>
        <v>0</v>
      </c>
      <c r="D1493" s="2">
        <f>enflows!DQ1493</f>
        <v>0</v>
      </c>
      <c r="E1493" s="2">
        <f>enflows!DR1493</f>
        <v>0</v>
      </c>
      <c r="F1493" s="2">
        <f>enflows!DS1493</f>
        <v>0</v>
      </c>
      <c r="G1493" s="24">
        <f>enflows!DT1493</f>
        <v>16.035894014510951</v>
      </c>
      <c r="H1493" s="24">
        <f>enflows!DU1493</f>
        <v>52.5</v>
      </c>
      <c r="I1493" s="24">
        <f>enflows!DV1493</f>
        <v>118.32620051013075</v>
      </c>
      <c r="J1493" s="2">
        <f>enflows!DW1493</f>
        <v>3000</v>
      </c>
      <c r="K1493" s="2">
        <f>enflows!DX1493</f>
        <v>28.654011350811441</v>
      </c>
      <c r="L1493" s="2">
        <f>enflows!DY1493</f>
        <v>3028.6540113508113</v>
      </c>
      <c r="M1493" s="2">
        <f>enflows!DZ1493</f>
        <v>3028.6540113508113</v>
      </c>
      <c r="N1493" s="2">
        <f>enflows!EA1493</f>
        <v>0</v>
      </c>
      <c r="O1493" s="24">
        <f>enflows!EK1493</f>
        <v>167.33313412713233</v>
      </c>
    </row>
    <row r="1494" spans="1:15" x14ac:dyDescent="0.25">
      <c r="A1494" s="2">
        <f>enflows!DN1494</f>
        <v>0</v>
      </c>
      <c r="B1494" s="24">
        <f>enflows!DO1494</f>
        <v>23.575197946747934</v>
      </c>
      <c r="C1494" s="24">
        <f>enflows!DP1494</f>
        <v>0</v>
      </c>
      <c r="D1494" s="2">
        <f>enflows!DQ1494</f>
        <v>0</v>
      </c>
      <c r="E1494" s="2">
        <f>enflows!DR1494</f>
        <v>0</v>
      </c>
      <c r="F1494" s="2">
        <f>enflows!DS1494</f>
        <v>0</v>
      </c>
      <c r="G1494" s="24">
        <f>enflows!DT1494</f>
        <v>28.924802053252066</v>
      </c>
      <c r="H1494" s="24">
        <f>enflows!DU1494</f>
        <v>52.5</v>
      </c>
      <c r="I1494" s="24">
        <f>enflows!DV1494</f>
        <v>147.25100256338283</v>
      </c>
      <c r="J1494" s="2">
        <f>enflows!DW1494</f>
        <v>3000</v>
      </c>
      <c r="K1494" s="2">
        <f>enflows!DX1494</f>
        <v>51.684777013608567</v>
      </c>
      <c r="L1494" s="2">
        <f>enflows!DY1494</f>
        <v>3051.6847770136087</v>
      </c>
      <c r="M1494" s="2">
        <f>enflows!DZ1494</f>
        <v>3051.6847770136087</v>
      </c>
      <c r="N1494" s="2">
        <f>enflows!EA1494</f>
        <v>0</v>
      </c>
      <c r="O1494" s="24">
        <f>enflows!EK1494</f>
        <v>168.78868501662271</v>
      </c>
    </row>
    <row r="1495" spans="1:15" x14ac:dyDescent="0.25">
      <c r="A1495" s="2">
        <f>enflows!DN1495</f>
        <v>0</v>
      </c>
      <c r="B1495" s="24">
        <f>enflows!DO1495</f>
        <v>30.290177176522647</v>
      </c>
      <c r="C1495" s="24">
        <f>enflows!DP1495</f>
        <v>0</v>
      </c>
      <c r="D1495" s="2">
        <f>enflows!DQ1495</f>
        <v>0</v>
      </c>
      <c r="E1495" s="2">
        <f>enflows!DR1495</f>
        <v>0</v>
      </c>
      <c r="F1495" s="2">
        <f>enflows!DS1495</f>
        <v>0</v>
      </c>
      <c r="G1495" s="24">
        <f>enflows!DT1495</f>
        <v>22.209822823477353</v>
      </c>
      <c r="H1495" s="24">
        <f>enflows!DU1495</f>
        <v>52.5</v>
      </c>
      <c r="I1495" s="24">
        <f>enflows!DV1495</f>
        <v>169.46082538686017</v>
      </c>
      <c r="J1495" s="2">
        <f>enflows!DW1495</f>
        <v>3000</v>
      </c>
      <c r="K1495" s="2">
        <f>enflows!DX1495</f>
        <v>39.686001585415163</v>
      </c>
      <c r="L1495" s="2">
        <f>enflows!DY1495</f>
        <v>3039.6860015854149</v>
      </c>
      <c r="M1495" s="2">
        <f>enflows!DZ1495</f>
        <v>3039.6860015854149</v>
      </c>
      <c r="N1495" s="2">
        <f>enflows!EA1495</f>
        <v>0</v>
      </c>
      <c r="O1495" s="24">
        <f>enflows!EK1495</f>
        <v>166.57479288688072</v>
      </c>
    </row>
    <row r="1496" spans="1:15" x14ac:dyDescent="0.25">
      <c r="A1496" s="2">
        <f>enflows!DN1496</f>
        <v>0</v>
      </c>
      <c r="B1496" s="24">
        <f>enflows!DO1496</f>
        <v>35.814485044237976</v>
      </c>
      <c r="C1496" s="24">
        <f>enflows!DP1496</f>
        <v>0</v>
      </c>
      <c r="D1496" s="2">
        <f>enflows!DQ1496</f>
        <v>0</v>
      </c>
      <c r="E1496" s="2">
        <f>enflows!DR1496</f>
        <v>0</v>
      </c>
      <c r="F1496" s="2">
        <f>enflows!DS1496</f>
        <v>0</v>
      </c>
      <c r="G1496" s="24">
        <f>enflows!DT1496</f>
        <v>16.685514955762024</v>
      </c>
      <c r="H1496" s="24">
        <f>enflows!DU1496</f>
        <v>52.5</v>
      </c>
      <c r="I1496" s="24">
        <f>enflows!DV1496</f>
        <v>186.14634034262218</v>
      </c>
      <c r="J1496" s="2">
        <f>enflows!DW1496</f>
        <v>3000</v>
      </c>
      <c r="K1496" s="2">
        <f>enflows!DX1496</f>
        <v>29.814797634849548</v>
      </c>
      <c r="L1496" s="2">
        <f>enflows!DY1496</f>
        <v>3029.8147976348496</v>
      </c>
      <c r="M1496" s="2">
        <f>enflows!DZ1496</f>
        <v>3029.8147976348496</v>
      </c>
      <c r="N1496" s="2">
        <f>enflows!EA1496</f>
        <v>0</v>
      </c>
      <c r="O1496" s="24">
        <f>enflows!EK1496</f>
        <v>166.54891942598766</v>
      </c>
    </row>
    <row r="1497" spans="1:15" x14ac:dyDescent="0.25">
      <c r="A1497" s="2">
        <f>enflows!DN1497</f>
        <v>0</v>
      </c>
      <c r="B1497" s="24">
        <f>enflows!DO1497</f>
        <v>37.018485087879867</v>
      </c>
      <c r="C1497" s="24">
        <f>enflows!DP1497</f>
        <v>0</v>
      </c>
      <c r="D1497" s="2">
        <f>enflows!DQ1497</f>
        <v>0</v>
      </c>
      <c r="E1497" s="2">
        <f>enflows!DR1497</f>
        <v>0</v>
      </c>
      <c r="F1497" s="2">
        <f>enflows!DS1497</f>
        <v>0</v>
      </c>
      <c r="G1497" s="24">
        <f>enflows!DT1497</f>
        <v>15.481514912120133</v>
      </c>
      <c r="H1497" s="24">
        <f>enflows!DU1497</f>
        <v>52.5</v>
      </c>
      <c r="I1497" s="24">
        <f>enflows!DV1497</f>
        <v>201.62785525474231</v>
      </c>
      <c r="J1497" s="2">
        <f>enflows!DW1497</f>
        <v>3000</v>
      </c>
      <c r="K1497" s="2">
        <f>enflows!DX1497</f>
        <v>27.663409574684422</v>
      </c>
      <c r="L1497" s="2">
        <f>enflows!DY1497</f>
        <v>3027.6634095746845</v>
      </c>
      <c r="M1497" s="2">
        <f>enflows!DZ1497</f>
        <v>3027.6634095746845</v>
      </c>
      <c r="N1497" s="2">
        <f>enflows!EA1497</f>
        <v>0</v>
      </c>
      <c r="O1497" s="24">
        <f>enflows!EK1497</f>
        <v>155.01636657022385</v>
      </c>
    </row>
    <row r="1498" spans="1:15" x14ac:dyDescent="0.25">
      <c r="A1498" s="2">
        <f>enflows!DN1498</f>
        <v>0</v>
      </c>
      <c r="B1498" s="24">
        <f>enflows!DO1498</f>
        <v>30.261174258786319</v>
      </c>
      <c r="C1498" s="24">
        <f>enflows!DP1498</f>
        <v>0</v>
      </c>
      <c r="D1498" s="2">
        <f>enflows!DQ1498</f>
        <v>0</v>
      </c>
      <c r="E1498" s="2">
        <f>enflows!DR1498</f>
        <v>0</v>
      </c>
      <c r="F1498" s="2">
        <f>enflows!DS1498</f>
        <v>0</v>
      </c>
      <c r="G1498" s="24">
        <f>enflows!DT1498</f>
        <v>22.238825741213681</v>
      </c>
      <c r="H1498" s="24">
        <f>enflows!DU1498</f>
        <v>52.5</v>
      </c>
      <c r="I1498" s="24">
        <f>enflows!DV1498</f>
        <v>223.86668099595599</v>
      </c>
      <c r="J1498" s="2">
        <f>enflows!DW1498</f>
        <v>3000</v>
      </c>
      <c r="K1498" s="2">
        <f>enflows!DX1498</f>
        <v>39.737825944772446</v>
      </c>
      <c r="L1498" s="2">
        <f>enflows!DY1498</f>
        <v>3039.7378259447723</v>
      </c>
      <c r="M1498" s="2">
        <f>enflows!DZ1498</f>
        <v>3039.7378259447723</v>
      </c>
      <c r="N1498" s="2">
        <f>enflows!EA1498</f>
        <v>0</v>
      </c>
      <c r="O1498" s="24">
        <f>enflows!EK1498</f>
        <v>166.45604334873573</v>
      </c>
    </row>
    <row r="1499" spans="1:15" x14ac:dyDescent="0.25">
      <c r="A1499" s="2">
        <f>enflows!DN1499</f>
        <v>0</v>
      </c>
      <c r="B1499" s="24">
        <f>enflows!DO1499</f>
        <v>29.14139907809426</v>
      </c>
      <c r="C1499" s="24">
        <f>enflows!DP1499</f>
        <v>0</v>
      </c>
      <c r="D1499" s="2">
        <f>enflows!DQ1499</f>
        <v>0</v>
      </c>
      <c r="E1499" s="2">
        <f>enflows!DR1499</f>
        <v>0</v>
      </c>
      <c r="F1499" s="2">
        <f>enflows!DS1499</f>
        <v>0</v>
      </c>
      <c r="G1499" s="24">
        <f>enflows!DT1499</f>
        <v>23.35860092190574</v>
      </c>
      <c r="H1499" s="24">
        <f>enflows!DU1499</f>
        <v>52.5</v>
      </c>
      <c r="I1499" s="24">
        <f>enflows!DV1499</f>
        <v>247.22528191786174</v>
      </c>
      <c r="J1499" s="2">
        <f>enflows!DW1499</f>
        <v>3000</v>
      </c>
      <c r="K1499" s="2">
        <f>enflows!DX1499</f>
        <v>41.738715368765426</v>
      </c>
      <c r="L1499" s="2">
        <f>enflows!DY1499</f>
        <v>3041.7387153687655</v>
      </c>
      <c r="M1499" s="2">
        <f>enflows!DZ1499</f>
        <v>3041.7387153687655</v>
      </c>
      <c r="N1499" s="2">
        <f>enflows!EA1499</f>
        <v>0</v>
      </c>
      <c r="O1499" s="24">
        <f>enflows!EK1499</f>
        <v>167.599803216819</v>
      </c>
    </row>
    <row r="1500" spans="1:15" x14ac:dyDescent="0.25">
      <c r="A1500" s="2">
        <f>enflows!DN1500</f>
        <v>0</v>
      </c>
      <c r="B1500" s="24">
        <f>enflows!DO1500</f>
        <v>47.642866828276922</v>
      </c>
      <c r="C1500" s="24">
        <f>enflows!DP1500</f>
        <v>0</v>
      </c>
      <c r="D1500" s="2">
        <f>enflows!DQ1500</f>
        <v>0</v>
      </c>
      <c r="E1500" s="2">
        <f>enflows!DR1500</f>
        <v>0</v>
      </c>
      <c r="F1500" s="2">
        <f>enflows!DS1500</f>
        <v>0</v>
      </c>
      <c r="G1500" s="24">
        <f>enflows!DT1500</f>
        <v>4.8571331717230777</v>
      </c>
      <c r="H1500" s="24">
        <f>enflows!DU1500</f>
        <v>52.5</v>
      </c>
      <c r="I1500" s="24">
        <f>enflows!DV1500</f>
        <v>252.0824150895848</v>
      </c>
      <c r="J1500" s="2">
        <f>enflows!DW1500</f>
        <v>3000</v>
      </c>
      <c r="K1500" s="2">
        <f>enflows!DX1500</f>
        <v>8.6790514397896725</v>
      </c>
      <c r="L1500" s="2">
        <f>enflows!DY1500</f>
        <v>3008.6790514397899</v>
      </c>
      <c r="M1500" s="2">
        <f>enflows!DZ1500</f>
        <v>2943.7899487042278</v>
      </c>
      <c r="N1500" s="2">
        <f>enflows!EA1500</f>
        <v>0</v>
      </c>
      <c r="O1500" s="24">
        <f>enflows!EK1500</f>
        <v>166.53019739819817</v>
      </c>
    </row>
    <row r="1501" spans="1:15" x14ac:dyDescent="0.25">
      <c r="A1501" s="2">
        <f>enflows!DN1501</f>
        <v>0</v>
      </c>
      <c r="B1501" s="24">
        <f>enflows!DO1501</f>
        <v>46.360144258925374</v>
      </c>
      <c r="C1501" s="24">
        <f>enflows!DP1501</f>
        <v>0</v>
      </c>
      <c r="D1501" s="2">
        <f>enflows!DQ1501</f>
        <v>0</v>
      </c>
      <c r="E1501" s="2">
        <f>enflows!DR1501</f>
        <v>0</v>
      </c>
      <c r="F1501" s="2">
        <f>enflows!DS1501</f>
        <v>0</v>
      </c>
      <c r="G1501" s="24">
        <f>enflows!DT1501</f>
        <v>6.1398557410746264</v>
      </c>
      <c r="H1501" s="24">
        <f>enflows!DU1501</f>
        <v>52.5</v>
      </c>
      <c r="I1501" s="24">
        <f>enflows!DV1501</f>
        <v>258.22227083065945</v>
      </c>
      <c r="J1501" s="2">
        <f>enflows!DW1501</f>
        <v>3000</v>
      </c>
      <c r="K1501" s="2">
        <f>enflows!DX1501</f>
        <v>10.971106190767783</v>
      </c>
      <c r="L1501" s="2">
        <f>enflows!DY1501</f>
        <v>3010.9711061907678</v>
      </c>
      <c r="M1501" s="2">
        <f>enflows!DZ1501</f>
        <v>2854.1557745798254</v>
      </c>
      <c r="N1501" s="2">
        <f>enflows!EA1501</f>
        <v>0</v>
      </c>
      <c r="O1501" s="24">
        <f>enflows!EK1501</f>
        <v>172.61934124658785</v>
      </c>
    </row>
    <row r="1502" spans="1:15" x14ac:dyDescent="0.25">
      <c r="A1502" s="2">
        <f>enflows!DN1502</f>
        <v>0</v>
      </c>
      <c r="B1502" s="24">
        <f>enflows!DO1502</f>
        <v>39.39846779607786</v>
      </c>
      <c r="C1502" s="24">
        <f>enflows!DP1502</f>
        <v>0</v>
      </c>
      <c r="D1502" s="2">
        <f>enflows!DQ1502</f>
        <v>0</v>
      </c>
      <c r="E1502" s="2">
        <f>enflows!DR1502</f>
        <v>0</v>
      </c>
      <c r="F1502" s="2">
        <f>enflows!DS1502</f>
        <v>0</v>
      </c>
      <c r="G1502" s="24">
        <f>enflows!DT1502</f>
        <v>13.10153220392214</v>
      </c>
      <c r="H1502" s="24">
        <f>enflows!DU1502</f>
        <v>52.5</v>
      </c>
      <c r="I1502" s="24">
        <f>enflows!DV1502</f>
        <v>271.3238030345816</v>
      </c>
      <c r="J1502" s="2">
        <f>enflows!DW1502</f>
        <v>3000</v>
      </c>
      <c r="K1502" s="2">
        <f>enflows!DX1502</f>
        <v>23.410696787126131</v>
      </c>
      <c r="L1502" s="2">
        <f>enflows!DY1502</f>
        <v>3023.4106967871262</v>
      </c>
      <c r="M1502" s="2">
        <f>enflows!DZ1502</f>
        <v>2801.7062624406217</v>
      </c>
      <c r="N1502" s="2">
        <f>enflows!EA1502</f>
        <v>0</v>
      </c>
      <c r="O1502" s="24">
        <f>enflows!EK1502</f>
        <v>194.52246580125234</v>
      </c>
    </row>
    <row r="1503" spans="1:15" x14ac:dyDescent="0.25">
      <c r="A1503" s="2">
        <f>enflows!DN1503</f>
        <v>0</v>
      </c>
      <c r="B1503" s="24">
        <f>enflows!DO1503</f>
        <v>43.569630761674439</v>
      </c>
      <c r="C1503" s="24">
        <f>enflows!DP1503</f>
        <v>0</v>
      </c>
      <c r="D1503" s="2">
        <f>enflows!DQ1503</f>
        <v>0</v>
      </c>
      <c r="E1503" s="2">
        <f>enflows!DR1503</f>
        <v>0</v>
      </c>
      <c r="F1503" s="2">
        <f>enflows!DS1503</f>
        <v>0</v>
      </c>
      <c r="G1503" s="24">
        <f>enflows!DT1503</f>
        <v>-35.052936027631887</v>
      </c>
      <c r="H1503" s="24">
        <f>enflows!DU1503</f>
        <v>8.5166947340425505</v>
      </c>
      <c r="I1503" s="24">
        <f>enflows!DV1503</f>
        <v>236.27086700694971</v>
      </c>
      <c r="J1503" s="2">
        <f>enflows!DW1503</f>
        <v>486.66827051671726</v>
      </c>
      <c r="K1503" s="2">
        <f>enflows!DX1503</f>
        <v>0</v>
      </c>
      <c r="L1503" s="2">
        <f>enflows!DY1503</f>
        <v>486.66827051671726</v>
      </c>
      <c r="M1503" s="2">
        <f>enflows!DZ1503</f>
        <v>0</v>
      </c>
      <c r="N1503" s="2">
        <f>enflows!EA1503</f>
        <v>0</v>
      </c>
      <c r="O1503" s="24">
        <f>enflows!EK1503</f>
        <v>0</v>
      </c>
    </row>
    <row r="1504" spans="1:15" x14ac:dyDescent="0.25">
      <c r="A1504" s="2">
        <f>enflows!DN1504</f>
        <v>0</v>
      </c>
      <c r="B1504" s="24">
        <f>enflows!DO1504</f>
        <v>43.635337011761365</v>
      </c>
      <c r="C1504" s="24">
        <f>enflows!DP1504</f>
        <v>0</v>
      </c>
      <c r="D1504" s="2">
        <f>enflows!DQ1504</f>
        <v>0</v>
      </c>
      <c r="E1504" s="2">
        <f>enflows!DR1504</f>
        <v>0</v>
      </c>
      <c r="F1504" s="2">
        <f>enflows!DS1504</f>
        <v>0</v>
      </c>
      <c r="G1504" s="24">
        <f>enflows!DT1504</f>
        <v>8.864662988238635</v>
      </c>
      <c r="H1504" s="24">
        <f>enflows!DU1504</f>
        <v>52.5</v>
      </c>
      <c r="I1504" s="24">
        <f>enflows!DV1504</f>
        <v>245.13552999518834</v>
      </c>
      <c r="J1504" s="2">
        <f>enflows!DW1504</f>
        <v>3000</v>
      </c>
      <c r="K1504" s="2">
        <f>enflows!DX1504</f>
        <v>15.839974600496538</v>
      </c>
      <c r="L1504" s="2">
        <f>enflows!DY1504</f>
        <v>3015.8399746004966</v>
      </c>
      <c r="M1504" s="2">
        <f>enflows!DZ1504</f>
        <v>2621.0979329591592</v>
      </c>
      <c r="N1504" s="2">
        <f>enflows!EA1504</f>
        <v>0</v>
      </c>
      <c r="O1504" s="24">
        <f>enflows!EK1504</f>
        <v>156.03395994905875</v>
      </c>
    </row>
    <row r="1505" spans="1:15" x14ac:dyDescent="0.25">
      <c r="A1505" s="2">
        <f>enflows!DN1505</f>
        <v>0</v>
      </c>
      <c r="B1505" s="24">
        <f>enflows!DO1505</f>
        <v>45.217793623106004</v>
      </c>
      <c r="C1505" s="24">
        <f>enflows!DP1505</f>
        <v>0</v>
      </c>
      <c r="D1505" s="2">
        <f>enflows!DQ1505</f>
        <v>0</v>
      </c>
      <c r="E1505" s="2">
        <f>enflows!DR1505</f>
        <v>0</v>
      </c>
      <c r="F1505" s="2">
        <f>enflows!DS1505</f>
        <v>0</v>
      </c>
      <c r="G1505" s="24">
        <f>enflows!DT1505</f>
        <v>7.2822063768939955</v>
      </c>
      <c r="H1505" s="24">
        <f>enflows!DU1505</f>
        <v>52.5</v>
      </c>
      <c r="I1505" s="24">
        <f>enflows!DV1505</f>
        <v>252.41773637208235</v>
      </c>
      <c r="J1505" s="2">
        <f>enflows!DW1505</f>
        <v>3000</v>
      </c>
      <c r="K1505" s="2">
        <f>enflows!DX1505</f>
        <v>13.0123349526787</v>
      </c>
      <c r="L1505" s="2">
        <f>enflows!DY1505</f>
        <v>3013.0123349526789</v>
      </c>
      <c r="M1505" s="2">
        <f>enflows!DZ1505</f>
        <v>2564.1960410317065</v>
      </c>
      <c r="N1505" s="2">
        <f>enflows!EA1505</f>
        <v>0</v>
      </c>
      <c r="O1505" s="24">
        <f>enflows!EK1505</f>
        <v>145.08221200157394</v>
      </c>
    </row>
    <row r="1506" spans="1:15" x14ac:dyDescent="0.25">
      <c r="A1506" s="2">
        <f>enflows!DN1506</f>
        <v>0</v>
      </c>
      <c r="B1506" s="24">
        <f>enflows!DO1506</f>
        <v>54.360443802927719</v>
      </c>
      <c r="C1506" s="24">
        <f>enflows!DP1506</f>
        <v>0</v>
      </c>
      <c r="D1506" s="2">
        <f>enflows!DQ1506</f>
        <v>0</v>
      </c>
      <c r="E1506" s="2">
        <f>enflows!DR1506</f>
        <v>0</v>
      </c>
      <c r="F1506" s="2">
        <f>enflows!DS1506</f>
        <v>0</v>
      </c>
      <c r="G1506" s="24">
        <f>enflows!DT1506</f>
        <v>-1.860443802927719</v>
      </c>
      <c r="H1506" s="24">
        <f>enflows!DU1506</f>
        <v>52.5</v>
      </c>
      <c r="I1506" s="24">
        <f>enflows!DV1506</f>
        <v>250.55729256915464</v>
      </c>
      <c r="J1506" s="2">
        <f>enflows!DW1506</f>
        <v>3000</v>
      </c>
      <c r="K1506" s="2">
        <f>enflows!DX1506</f>
        <v>0</v>
      </c>
      <c r="L1506" s="2">
        <f>enflows!DY1506</f>
        <v>3000</v>
      </c>
      <c r="M1506" s="2">
        <f>enflows!DZ1506</f>
        <v>2659.332210638298</v>
      </c>
      <c r="N1506" s="2">
        <f>enflows!EA1506</f>
        <v>0</v>
      </c>
      <c r="O1506" s="24">
        <f>enflows!EK1506</f>
        <v>153.15094201065958</v>
      </c>
    </row>
    <row r="1507" spans="1:15" x14ac:dyDescent="0.25">
      <c r="A1507" s="2">
        <f>enflows!DN1507</f>
        <v>0</v>
      </c>
      <c r="B1507" s="24">
        <f>enflows!DO1507</f>
        <v>37.874803379022822</v>
      </c>
      <c r="C1507" s="24">
        <f>enflows!DP1507</f>
        <v>0</v>
      </c>
      <c r="D1507" s="2">
        <f>enflows!DQ1507</f>
        <v>0</v>
      </c>
      <c r="E1507" s="2">
        <f>enflows!DR1507</f>
        <v>0</v>
      </c>
      <c r="F1507" s="2">
        <f>enflows!DS1507</f>
        <v>0</v>
      </c>
      <c r="G1507" s="24">
        <f>enflows!DT1507</f>
        <v>14.625196620977178</v>
      </c>
      <c r="H1507" s="24">
        <f>enflows!DU1507</f>
        <v>52.5</v>
      </c>
      <c r="I1507" s="24">
        <f>enflows!DV1507</f>
        <v>265.18248919013183</v>
      </c>
      <c r="J1507" s="2">
        <f>enflows!DW1507</f>
        <v>3000</v>
      </c>
      <c r="K1507" s="2">
        <f>enflows!DX1507</f>
        <v>26.133282597534656</v>
      </c>
      <c r="L1507" s="2">
        <f>enflows!DY1507</f>
        <v>3026.1332825975346</v>
      </c>
      <c r="M1507" s="2">
        <f>enflows!DZ1507</f>
        <v>2550.2798625367445</v>
      </c>
      <c r="N1507" s="2">
        <f>enflows!EA1507</f>
        <v>0</v>
      </c>
      <c r="O1507" s="24">
        <f>enflows!EK1507</f>
        <v>151.1040818553021</v>
      </c>
    </row>
    <row r="1508" spans="1:15" x14ac:dyDescent="0.25">
      <c r="A1508" s="2">
        <f>enflows!DN1508</f>
        <v>0</v>
      </c>
      <c r="B1508" s="24">
        <f>enflows!DO1508</f>
        <v>43.046489279310521</v>
      </c>
      <c r="C1508" s="24">
        <f>enflows!DP1508</f>
        <v>0</v>
      </c>
      <c r="D1508" s="2">
        <f>enflows!DQ1508</f>
        <v>0</v>
      </c>
      <c r="E1508" s="2">
        <f>enflows!DR1508</f>
        <v>0</v>
      </c>
      <c r="F1508" s="2">
        <f>enflows!DS1508</f>
        <v>0</v>
      </c>
      <c r="G1508" s="24">
        <f>enflows!DT1508</f>
        <v>9.4535107206894793</v>
      </c>
      <c r="H1508" s="24">
        <f>enflows!DU1508</f>
        <v>52.5</v>
      </c>
      <c r="I1508" s="24">
        <f>enflows!DV1508</f>
        <v>274.63599991082128</v>
      </c>
      <c r="J1508" s="2">
        <f>enflows!DW1508</f>
        <v>3000</v>
      </c>
      <c r="K1508" s="2">
        <f>enflows!DX1508</f>
        <v>16.8921672374819</v>
      </c>
      <c r="L1508" s="2">
        <f>enflows!DY1508</f>
        <v>3016.8921672374818</v>
      </c>
      <c r="M1508" s="2">
        <f>enflows!DZ1508</f>
        <v>2622.1501255961443</v>
      </c>
      <c r="N1508" s="2">
        <f>enflows!EA1508</f>
        <v>0</v>
      </c>
      <c r="O1508" s="24">
        <f>enflows!EK1508</f>
        <v>157.06679252320905</v>
      </c>
    </row>
    <row r="1509" spans="1:15" x14ac:dyDescent="0.25">
      <c r="A1509" s="2">
        <f>enflows!DN1509</f>
        <v>0</v>
      </c>
      <c r="B1509" s="24">
        <f>enflows!DO1509</f>
        <v>44.580959306212868</v>
      </c>
      <c r="C1509" s="24">
        <f>enflows!DP1509</f>
        <v>0</v>
      </c>
      <c r="D1509" s="2">
        <f>enflows!DQ1509</f>
        <v>0</v>
      </c>
      <c r="E1509" s="2">
        <f>enflows!DR1509</f>
        <v>0</v>
      </c>
      <c r="F1509" s="2">
        <f>enflows!DS1509</f>
        <v>0</v>
      </c>
      <c r="G1509" s="24">
        <f>enflows!DT1509</f>
        <v>7.9190406937871316</v>
      </c>
      <c r="H1509" s="24">
        <f>enflows!DU1509</f>
        <v>52.5</v>
      </c>
      <c r="I1509" s="24">
        <f>enflows!DV1509</f>
        <v>282.55504060460839</v>
      </c>
      <c r="J1509" s="2">
        <f>enflows!DW1509</f>
        <v>3000</v>
      </c>
      <c r="K1509" s="2">
        <f>enflows!DX1509</f>
        <v>14.150273238397576</v>
      </c>
      <c r="L1509" s="2">
        <f>enflows!DY1509</f>
        <v>3014.1502732383974</v>
      </c>
      <c r="M1509" s="2">
        <f>enflows!DZ1509</f>
        <v>2900.5943434511632</v>
      </c>
      <c r="N1509" s="2">
        <f>enflows!EA1509</f>
        <v>0</v>
      </c>
      <c r="O1509" s="24">
        <f>enflows!EK1509</f>
        <v>181.69322967378088</v>
      </c>
    </row>
    <row r="1510" spans="1:15" x14ac:dyDescent="0.25">
      <c r="A1510" s="2">
        <f>enflows!DN1510</f>
        <v>0</v>
      </c>
      <c r="B1510" s="24">
        <f>enflows!DO1510</f>
        <v>51.281148785333613</v>
      </c>
      <c r="C1510" s="24">
        <f>enflows!DP1510</f>
        <v>0</v>
      </c>
      <c r="D1510" s="2">
        <f>enflows!DQ1510</f>
        <v>0</v>
      </c>
      <c r="E1510" s="2">
        <f>enflows!DR1510</f>
        <v>0</v>
      </c>
      <c r="F1510" s="2">
        <f>enflows!DS1510</f>
        <v>0</v>
      </c>
      <c r="G1510" s="24">
        <f>enflows!DT1510</f>
        <v>1.2188512146663868</v>
      </c>
      <c r="H1510" s="24">
        <f>enflows!DU1510</f>
        <v>52.5</v>
      </c>
      <c r="I1510" s="24">
        <f>enflows!DV1510</f>
        <v>283.77389181927481</v>
      </c>
      <c r="J1510" s="2">
        <f>enflows!DW1510</f>
        <v>3000</v>
      </c>
      <c r="K1510" s="2">
        <f>enflows!DX1510</f>
        <v>2.1779251289885799</v>
      </c>
      <c r="L1510" s="2">
        <f>enflows!DY1510</f>
        <v>3002.1779251289886</v>
      </c>
      <c r="M1510" s="2">
        <f>enflows!DZ1510</f>
        <v>2996.7704999010252</v>
      </c>
      <c r="N1510" s="2">
        <f>enflows!EA1510</f>
        <v>0</v>
      </c>
      <c r="O1510" s="24">
        <f>enflows!EK1510</f>
        <v>178.75736031909614</v>
      </c>
    </row>
    <row r="1511" spans="1:15" x14ac:dyDescent="0.25">
      <c r="A1511" s="2">
        <f>enflows!DN1511</f>
        <v>0</v>
      </c>
      <c r="B1511" s="24">
        <f>enflows!DO1511</f>
        <v>44.829751672926776</v>
      </c>
      <c r="C1511" s="24">
        <f>enflows!DP1511</f>
        <v>0</v>
      </c>
      <c r="D1511" s="2">
        <f>enflows!DQ1511</f>
        <v>0</v>
      </c>
      <c r="E1511" s="2">
        <f>enflows!DR1511</f>
        <v>0</v>
      </c>
      <c r="F1511" s="2">
        <f>enflows!DS1511</f>
        <v>0</v>
      </c>
      <c r="G1511" s="24">
        <f>enflows!DT1511</f>
        <v>7.6702483270732245</v>
      </c>
      <c r="H1511" s="24">
        <f>enflows!DU1511</f>
        <v>52.5</v>
      </c>
      <c r="I1511" s="24">
        <f>enflows!DV1511</f>
        <v>291.44414014634805</v>
      </c>
      <c r="J1511" s="2">
        <f>enflows!DW1511</f>
        <v>3000</v>
      </c>
      <c r="K1511" s="2">
        <f>enflows!DX1511</f>
        <v>13.705714344870058</v>
      </c>
      <c r="L1511" s="2">
        <f>enflows!DY1511</f>
        <v>3013.7057143448701</v>
      </c>
      <c r="M1511" s="2">
        <f>enflows!DZ1511</f>
        <v>3013.7057143448701</v>
      </c>
      <c r="N1511" s="2">
        <f>enflows!EA1511</f>
        <v>0</v>
      </c>
      <c r="O1511" s="24">
        <f>enflows!EK1511</f>
        <v>179.37576411780668</v>
      </c>
    </row>
    <row r="1512" spans="1:15" x14ac:dyDescent="0.25">
      <c r="A1512" s="2">
        <f>enflows!DN1512</f>
        <v>0</v>
      </c>
      <c r="B1512" s="24">
        <f>enflows!DO1512</f>
        <v>25.468980376302646</v>
      </c>
      <c r="C1512" s="24">
        <f>enflows!DP1512</f>
        <v>0</v>
      </c>
      <c r="D1512" s="2">
        <f>enflows!DQ1512</f>
        <v>0</v>
      </c>
      <c r="E1512" s="2">
        <f>enflows!DR1512</f>
        <v>0</v>
      </c>
      <c r="F1512" s="2">
        <f>enflows!DS1512</f>
        <v>0</v>
      </c>
      <c r="G1512" s="24">
        <f>enflows!DT1512</f>
        <v>27.031019623697354</v>
      </c>
      <c r="H1512" s="24">
        <f>enflows!DU1512</f>
        <v>52.5</v>
      </c>
      <c r="I1512" s="24">
        <f>enflows!DV1512</f>
        <v>318.47515977004542</v>
      </c>
      <c r="J1512" s="2">
        <f>enflows!DW1512</f>
        <v>3000</v>
      </c>
      <c r="K1512" s="2">
        <f>enflows!DX1512</f>
        <v>48.300839505458171</v>
      </c>
      <c r="L1512" s="2">
        <f>enflows!DY1512</f>
        <v>3048.300839505458</v>
      </c>
      <c r="M1512" s="2">
        <f>enflows!DZ1512</f>
        <v>3048.300839505458</v>
      </c>
      <c r="N1512" s="2">
        <f>enflows!EA1512</f>
        <v>0</v>
      </c>
      <c r="O1512" s="24">
        <f>enflows!EK1512</f>
        <v>181.19100190020441</v>
      </c>
    </row>
    <row r="1513" spans="1:15" x14ac:dyDescent="0.25">
      <c r="A1513" s="2">
        <f>enflows!DN1513</f>
        <v>0</v>
      </c>
      <c r="B1513" s="24">
        <f>enflows!DO1513</f>
        <v>34.175418886226666</v>
      </c>
      <c r="C1513" s="24">
        <f>enflows!DP1513</f>
        <v>0</v>
      </c>
      <c r="D1513" s="2">
        <f>enflows!DQ1513</f>
        <v>0</v>
      </c>
      <c r="E1513" s="2">
        <f>enflows!DR1513</f>
        <v>0</v>
      </c>
      <c r="F1513" s="2">
        <f>enflows!DS1513</f>
        <v>0</v>
      </c>
      <c r="G1513" s="24">
        <f>enflows!DT1513</f>
        <v>18.324581113773334</v>
      </c>
      <c r="H1513" s="24">
        <f>enflows!DU1513</f>
        <v>52.5</v>
      </c>
      <c r="I1513" s="24">
        <f>enflows!DV1513</f>
        <v>336.79974088381874</v>
      </c>
      <c r="J1513" s="2">
        <f>enflows!DW1513</f>
        <v>3000</v>
      </c>
      <c r="K1513" s="2">
        <f>enflows!DX1513</f>
        <v>32.743591018859654</v>
      </c>
      <c r="L1513" s="2">
        <f>enflows!DY1513</f>
        <v>3032.7435910188597</v>
      </c>
      <c r="M1513" s="2">
        <f>enflows!DZ1513</f>
        <v>3032.7435910188597</v>
      </c>
      <c r="N1513" s="2">
        <f>enflows!EA1513</f>
        <v>0</v>
      </c>
      <c r="O1513" s="24">
        <f>enflows!EK1513</f>
        <v>179.23514622921459</v>
      </c>
    </row>
    <row r="1514" spans="1:15" x14ac:dyDescent="0.25">
      <c r="A1514" s="2">
        <f>enflows!DN1514</f>
        <v>0</v>
      </c>
      <c r="B1514" s="24">
        <f>enflows!DO1514</f>
        <v>37.374384562085091</v>
      </c>
      <c r="C1514" s="24">
        <f>enflows!DP1514</f>
        <v>0</v>
      </c>
      <c r="D1514" s="2">
        <f>enflows!DQ1514</f>
        <v>0</v>
      </c>
      <c r="E1514" s="2">
        <f>enflows!DR1514</f>
        <v>0</v>
      </c>
      <c r="F1514" s="2">
        <f>enflows!DS1514</f>
        <v>0</v>
      </c>
      <c r="G1514" s="24">
        <f>enflows!DT1514</f>
        <v>15.125615437914909</v>
      </c>
      <c r="H1514" s="24">
        <f>enflows!DU1514</f>
        <v>52.5</v>
      </c>
      <c r="I1514" s="24">
        <f>enflows!DV1514</f>
        <v>351.92535632173366</v>
      </c>
      <c r="J1514" s="2">
        <f>enflows!DW1514</f>
        <v>3000</v>
      </c>
      <c r="K1514" s="2">
        <f>enflows!DX1514</f>
        <v>27.027464515157583</v>
      </c>
      <c r="L1514" s="2">
        <f>enflows!DY1514</f>
        <v>3027.0274645151576</v>
      </c>
      <c r="M1514" s="2">
        <f>enflows!DZ1514</f>
        <v>3027.0274645151576</v>
      </c>
      <c r="N1514" s="2">
        <f>enflows!EA1514</f>
        <v>0</v>
      </c>
      <c r="O1514" s="24">
        <f>enflows!EK1514</f>
        <v>179.35137727252308</v>
      </c>
    </row>
    <row r="1515" spans="1:15" x14ac:dyDescent="0.25">
      <c r="A1515" s="2">
        <f>enflows!DN1515</f>
        <v>0</v>
      </c>
      <c r="B1515" s="24">
        <f>enflows!DO1515</f>
        <v>29.762004295794881</v>
      </c>
      <c r="C1515" s="24">
        <f>enflows!DP1515</f>
        <v>0</v>
      </c>
      <c r="D1515" s="2">
        <f>enflows!DQ1515</f>
        <v>0</v>
      </c>
      <c r="E1515" s="2">
        <f>enflows!DR1515</f>
        <v>0</v>
      </c>
      <c r="F1515" s="2">
        <f>enflows!DS1515</f>
        <v>0</v>
      </c>
      <c r="G1515" s="24">
        <f>enflows!DT1515</f>
        <v>22.737995704205119</v>
      </c>
      <c r="H1515" s="24">
        <f>enflows!DU1515</f>
        <v>52.5</v>
      </c>
      <c r="I1515" s="24">
        <f>enflows!DV1515</f>
        <v>374.66335202593876</v>
      </c>
      <c r="J1515" s="2">
        <f>enflows!DW1515</f>
        <v>3000</v>
      </c>
      <c r="K1515" s="2">
        <f>enflows!DX1515</f>
        <v>40.629776326372486</v>
      </c>
      <c r="L1515" s="2">
        <f>enflows!DY1515</f>
        <v>3040.6297763263724</v>
      </c>
      <c r="M1515" s="2">
        <f>enflows!DZ1515</f>
        <v>3040.6297763263724</v>
      </c>
      <c r="N1515" s="2">
        <f>enflows!EA1515</f>
        <v>0</v>
      </c>
      <c r="O1515" s="24">
        <f>enflows!EK1515</f>
        <v>169.84957930559116</v>
      </c>
    </row>
    <row r="1516" spans="1:15" x14ac:dyDescent="0.25">
      <c r="A1516" s="2">
        <f>enflows!DN1516</f>
        <v>0</v>
      </c>
      <c r="B1516" s="24">
        <f>enflows!DO1516</f>
        <v>32.563919469355042</v>
      </c>
      <c r="C1516" s="24">
        <f>enflows!DP1516</f>
        <v>0</v>
      </c>
      <c r="D1516" s="2">
        <f>enflows!DQ1516</f>
        <v>0</v>
      </c>
      <c r="E1516" s="2">
        <f>enflows!DR1516</f>
        <v>0</v>
      </c>
      <c r="F1516" s="2">
        <f>enflows!DS1516</f>
        <v>0</v>
      </c>
      <c r="G1516" s="24">
        <f>enflows!DT1516</f>
        <v>19.936080530644958</v>
      </c>
      <c r="H1516" s="24">
        <f>enflows!DU1516</f>
        <v>52.5</v>
      </c>
      <c r="I1516" s="24">
        <f>enflows!DV1516</f>
        <v>394.59943255658374</v>
      </c>
      <c r="J1516" s="2">
        <f>enflows!DW1516</f>
        <v>3000</v>
      </c>
      <c r="K1516" s="2">
        <f>enflows!DX1516</f>
        <v>35.62312630021539</v>
      </c>
      <c r="L1516" s="2">
        <f>enflows!DY1516</f>
        <v>3035.6231263002155</v>
      </c>
      <c r="M1516" s="2">
        <f>enflows!DZ1516</f>
        <v>3035.6231263002155</v>
      </c>
      <c r="N1516" s="2">
        <f>enflows!EA1516</f>
        <v>0</v>
      </c>
      <c r="O1516" s="24">
        <f>enflows!EK1516</f>
        <v>167.83960265313891</v>
      </c>
    </row>
    <row r="1517" spans="1:15" x14ac:dyDescent="0.25">
      <c r="A1517" s="2">
        <f>enflows!DN1517</f>
        <v>0</v>
      </c>
      <c r="B1517" s="24">
        <f>enflows!DO1517</f>
        <v>22.264926220863511</v>
      </c>
      <c r="C1517" s="24">
        <f>enflows!DP1517</f>
        <v>0</v>
      </c>
      <c r="D1517" s="2">
        <f>enflows!DQ1517</f>
        <v>0</v>
      </c>
      <c r="E1517" s="2">
        <f>enflows!DR1517</f>
        <v>0</v>
      </c>
      <c r="F1517" s="2">
        <f>enflows!DS1517</f>
        <v>0</v>
      </c>
      <c r="G1517" s="24">
        <f>enflows!DT1517</f>
        <v>30.235073779136489</v>
      </c>
      <c r="H1517" s="24">
        <f>enflows!DU1517</f>
        <v>52.5</v>
      </c>
      <c r="I1517" s="24">
        <f>enflows!DV1517</f>
        <v>424.83450633572022</v>
      </c>
      <c r="J1517" s="2">
        <f>enflows!DW1517</f>
        <v>3000</v>
      </c>
      <c r="K1517" s="2">
        <f>enflows!DX1517</f>
        <v>54.026058445885766</v>
      </c>
      <c r="L1517" s="2">
        <f>enflows!DY1517</f>
        <v>3054.0260584458856</v>
      </c>
      <c r="M1517" s="2">
        <f>enflows!DZ1517</f>
        <v>3054.0260584458856</v>
      </c>
      <c r="N1517" s="2">
        <f>enflows!EA1517</f>
        <v>0</v>
      </c>
      <c r="O1517" s="24">
        <f>enflows!EK1517</f>
        <v>157.28234200996309</v>
      </c>
    </row>
    <row r="1518" spans="1:15" x14ac:dyDescent="0.25">
      <c r="A1518" s="2">
        <f>enflows!DN1518</f>
        <v>0</v>
      </c>
      <c r="B1518" s="24">
        <f>enflows!DO1518</f>
        <v>235.13546748827099</v>
      </c>
      <c r="C1518" s="24">
        <f>enflows!DP1518</f>
        <v>0</v>
      </c>
      <c r="D1518" s="2">
        <f>enflows!DQ1518</f>
        <v>0</v>
      </c>
      <c r="E1518" s="2">
        <f>enflows!DR1518</f>
        <v>0</v>
      </c>
      <c r="F1518" s="2">
        <f>enflows!DS1518</f>
        <v>0</v>
      </c>
      <c r="G1518" s="24">
        <f>enflows!DT1518</f>
        <v>-182.63546748827099</v>
      </c>
      <c r="H1518" s="24">
        <f>enflows!DU1518</f>
        <v>52.5</v>
      </c>
      <c r="I1518" s="24">
        <f>enflows!DV1518</f>
        <v>242.19903884744923</v>
      </c>
      <c r="J1518" s="2">
        <f>enflows!DW1518</f>
        <v>3000</v>
      </c>
      <c r="K1518" s="2">
        <f>enflows!DX1518</f>
        <v>0</v>
      </c>
      <c r="L1518" s="2">
        <f>enflows!DY1518</f>
        <v>3000</v>
      </c>
      <c r="M1518" s="2">
        <f>enflows!DZ1518</f>
        <v>3000</v>
      </c>
      <c r="N1518" s="2">
        <f>enflows!EA1518</f>
        <v>0</v>
      </c>
      <c r="O1518" s="24">
        <f>enflows!EK1518</f>
        <v>152.1</v>
      </c>
    </row>
    <row r="1519" spans="1:15" x14ac:dyDescent="0.25">
      <c r="A1519" s="2">
        <f>enflows!DN1519</f>
        <v>0</v>
      </c>
      <c r="B1519" s="24">
        <f>enflows!DO1519</f>
        <v>35.605402576366075</v>
      </c>
      <c r="C1519" s="24">
        <f>enflows!DP1519</f>
        <v>0</v>
      </c>
      <c r="D1519" s="2">
        <f>enflows!DQ1519</f>
        <v>0</v>
      </c>
      <c r="E1519" s="2">
        <f>enflows!DR1519</f>
        <v>0</v>
      </c>
      <c r="F1519" s="2">
        <f>enflows!DS1519</f>
        <v>0</v>
      </c>
      <c r="G1519" s="24">
        <f>enflows!DT1519</f>
        <v>16.894597423633925</v>
      </c>
      <c r="H1519" s="24">
        <f>enflows!DU1519</f>
        <v>52.5</v>
      </c>
      <c r="I1519" s="24">
        <f>enflows!DV1519</f>
        <v>259.09363627108314</v>
      </c>
      <c r="J1519" s="2">
        <f>enflows!DW1519</f>
        <v>3000</v>
      </c>
      <c r="K1519" s="2">
        <f>enflows!DX1519</f>
        <v>30.188400216797007</v>
      </c>
      <c r="L1519" s="2">
        <f>enflows!DY1519</f>
        <v>3030.1884002167972</v>
      </c>
      <c r="M1519" s="2">
        <f>enflows!DZ1519</f>
        <v>3030.1884002167972</v>
      </c>
      <c r="N1519" s="2">
        <f>enflows!EA1519</f>
        <v>0</v>
      </c>
      <c r="O1519" s="24">
        <f>enflows!EK1519</f>
        <v>157.87281565129513</v>
      </c>
    </row>
    <row r="1520" spans="1:15" x14ac:dyDescent="0.25">
      <c r="A1520" s="2">
        <f>enflows!DN1520</f>
        <v>0</v>
      </c>
      <c r="B1520" s="24">
        <f>enflows!DO1520</f>
        <v>27.0672596652431</v>
      </c>
      <c r="C1520" s="24">
        <f>enflows!DP1520</f>
        <v>0</v>
      </c>
      <c r="D1520" s="2">
        <f>enflows!DQ1520</f>
        <v>0</v>
      </c>
      <c r="E1520" s="2">
        <f>enflows!DR1520</f>
        <v>0</v>
      </c>
      <c r="F1520" s="2">
        <f>enflows!DS1520</f>
        <v>0</v>
      </c>
      <c r="G1520" s="24">
        <f>enflows!DT1520</f>
        <v>25.4327403347569</v>
      </c>
      <c r="H1520" s="24">
        <f>enflows!DU1520</f>
        <v>52.5</v>
      </c>
      <c r="I1520" s="24">
        <f>enflows!DV1520</f>
        <v>284.52637660584003</v>
      </c>
      <c r="J1520" s="2">
        <f>enflows!DW1520</f>
        <v>3000</v>
      </c>
      <c r="K1520" s="2">
        <f>enflows!DX1520</f>
        <v>45.444926835692172</v>
      </c>
      <c r="L1520" s="2">
        <f>enflows!DY1520</f>
        <v>3045.4449268356921</v>
      </c>
      <c r="M1520" s="2">
        <f>enflows!DZ1520</f>
        <v>3045.4449268356921</v>
      </c>
      <c r="N1520" s="2">
        <f>enflows!EA1520</f>
        <v>0</v>
      </c>
      <c r="O1520" s="24">
        <f>enflows!EK1520</f>
        <v>154.4040577905696</v>
      </c>
    </row>
    <row r="1521" spans="1:15" x14ac:dyDescent="0.25">
      <c r="A1521" s="2">
        <f>enflows!DN1521</f>
        <v>0</v>
      </c>
      <c r="B1521" s="24">
        <f>enflows!DO1521</f>
        <v>34.406699668960172</v>
      </c>
      <c r="C1521" s="24">
        <f>enflows!DP1521</f>
        <v>0</v>
      </c>
      <c r="D1521" s="2">
        <f>enflows!DQ1521</f>
        <v>0</v>
      </c>
      <c r="E1521" s="2">
        <f>enflows!DR1521</f>
        <v>0</v>
      </c>
      <c r="F1521" s="2">
        <f>enflows!DS1521</f>
        <v>0</v>
      </c>
      <c r="G1521" s="24">
        <f>enflows!DT1521</f>
        <v>18.093300331039828</v>
      </c>
      <c r="H1521" s="24">
        <f>enflows!DU1521</f>
        <v>52.5</v>
      </c>
      <c r="I1521" s="24">
        <f>enflows!DV1521</f>
        <v>302.61967693687984</v>
      </c>
      <c r="J1521" s="2">
        <f>enflows!DW1521</f>
        <v>3000</v>
      </c>
      <c r="K1521" s="2">
        <f>enflows!DX1521</f>
        <v>32.330322998525176</v>
      </c>
      <c r="L1521" s="2">
        <f>enflows!DY1521</f>
        <v>3032.3303229985254</v>
      </c>
      <c r="M1521" s="2">
        <f>enflows!DZ1521</f>
        <v>3032.3303229985254</v>
      </c>
      <c r="N1521" s="2">
        <f>enflows!EA1521</f>
        <v>0</v>
      </c>
      <c r="O1521" s="24">
        <f>enflows!EK1521</f>
        <v>157.68117679592331</v>
      </c>
    </row>
    <row r="1522" spans="1:15" x14ac:dyDescent="0.25">
      <c r="A1522" s="2">
        <f>enflows!DN1522</f>
        <v>0</v>
      </c>
      <c r="B1522" s="24">
        <f>enflows!DO1522</f>
        <v>27.099941742531961</v>
      </c>
      <c r="C1522" s="24">
        <f>enflows!DP1522</f>
        <v>0</v>
      </c>
      <c r="D1522" s="2">
        <f>enflows!DQ1522</f>
        <v>0</v>
      </c>
      <c r="E1522" s="2">
        <f>enflows!DR1522</f>
        <v>0</v>
      </c>
      <c r="F1522" s="2">
        <f>enflows!DS1522</f>
        <v>0</v>
      </c>
      <c r="G1522" s="24">
        <f>enflows!DT1522</f>
        <v>25.400058257468039</v>
      </c>
      <c r="H1522" s="24">
        <f>enflows!DU1522</f>
        <v>52.5</v>
      </c>
      <c r="I1522" s="24">
        <f>enflows!DV1522</f>
        <v>328.0197351943479</v>
      </c>
      <c r="J1522" s="2">
        <f>enflows!DW1522</f>
        <v>3000</v>
      </c>
      <c r="K1522" s="2">
        <f>enflows!DX1522</f>
        <v>45.386528307193814</v>
      </c>
      <c r="L1522" s="2">
        <f>enflows!DY1522</f>
        <v>3045.3865283071937</v>
      </c>
      <c r="M1522" s="2">
        <f>enflows!DZ1522</f>
        <v>3045.3865283071937</v>
      </c>
      <c r="N1522" s="2">
        <f>enflows!EA1522</f>
        <v>0</v>
      </c>
      <c r="O1522" s="24">
        <f>enflows!EK1522</f>
        <v>167.49625905689564</v>
      </c>
    </row>
    <row r="1523" spans="1:15" x14ac:dyDescent="0.25">
      <c r="A1523" s="2">
        <f>enflows!DN1523</f>
        <v>0</v>
      </c>
      <c r="B1523" s="24">
        <f>enflows!DO1523</f>
        <v>30.061805805642283</v>
      </c>
      <c r="C1523" s="24">
        <f>enflows!DP1523</f>
        <v>0</v>
      </c>
      <c r="D1523" s="2">
        <f>enflows!DQ1523</f>
        <v>0</v>
      </c>
      <c r="E1523" s="2">
        <f>enflows!DR1523</f>
        <v>0</v>
      </c>
      <c r="F1523" s="2">
        <f>enflows!DS1523</f>
        <v>0</v>
      </c>
      <c r="G1523" s="24">
        <f>enflows!DT1523</f>
        <v>22.438194194357717</v>
      </c>
      <c r="H1523" s="24">
        <f>enflows!DU1523</f>
        <v>52.5</v>
      </c>
      <c r="I1523" s="24">
        <f>enflows!DV1523</f>
        <v>350.45792938870562</v>
      </c>
      <c r="J1523" s="2">
        <f>enflows!DW1523</f>
        <v>3000</v>
      </c>
      <c r="K1523" s="2">
        <f>enflows!DX1523</f>
        <v>40.094070873443933</v>
      </c>
      <c r="L1523" s="2">
        <f>enflows!DY1523</f>
        <v>3040.0940708734438</v>
      </c>
      <c r="M1523" s="2">
        <f>enflows!DZ1523</f>
        <v>3013.0569447336261</v>
      </c>
      <c r="N1523" s="2">
        <f>enflows!EA1523</f>
        <v>0</v>
      </c>
      <c r="O1523" s="24">
        <f>enflows!EK1523</f>
        <v>168.64079719674106</v>
      </c>
    </row>
    <row r="1524" spans="1:15" x14ac:dyDescent="0.25">
      <c r="A1524" s="2">
        <f>enflows!DN1524</f>
        <v>0</v>
      </c>
      <c r="B1524" s="24">
        <f>enflows!DO1524</f>
        <v>56.965279838932616</v>
      </c>
      <c r="C1524" s="24">
        <f>enflows!DP1524</f>
        <v>0</v>
      </c>
      <c r="D1524" s="2">
        <f>enflows!DQ1524</f>
        <v>0</v>
      </c>
      <c r="E1524" s="2">
        <f>enflows!DR1524</f>
        <v>0</v>
      </c>
      <c r="F1524" s="2">
        <f>enflows!DS1524</f>
        <v>0</v>
      </c>
      <c r="G1524" s="24">
        <f>enflows!DT1524</f>
        <v>-4.4652798389326165</v>
      </c>
      <c r="H1524" s="24">
        <f>enflows!DU1524</f>
        <v>52.5</v>
      </c>
      <c r="I1524" s="24">
        <f>enflows!DV1524</f>
        <v>345.99264954977298</v>
      </c>
      <c r="J1524" s="2">
        <f>enflows!DW1524</f>
        <v>3000</v>
      </c>
      <c r="K1524" s="2">
        <f>enflows!DX1524</f>
        <v>0</v>
      </c>
      <c r="L1524" s="2">
        <f>enflows!DY1524</f>
        <v>3000</v>
      </c>
      <c r="M1524" s="2">
        <f>enflows!DZ1524</f>
        <v>2767.4807151975683</v>
      </c>
      <c r="N1524" s="2">
        <f>enflows!EA1524</f>
        <v>0</v>
      </c>
      <c r="O1524" s="24">
        <f>enflows!EK1524</f>
        <v>168.01375421964437</v>
      </c>
    </row>
    <row r="1525" spans="1:15" x14ac:dyDescent="0.25">
      <c r="A1525" s="2">
        <f>enflows!DN1525</f>
        <v>0</v>
      </c>
      <c r="B1525" s="24">
        <f>enflows!DO1525</f>
        <v>47.962887857342594</v>
      </c>
      <c r="C1525" s="24">
        <f>enflows!DP1525</f>
        <v>0</v>
      </c>
      <c r="D1525" s="2">
        <f>enflows!DQ1525</f>
        <v>0</v>
      </c>
      <c r="E1525" s="2">
        <f>enflows!DR1525</f>
        <v>0</v>
      </c>
      <c r="F1525" s="2">
        <f>enflows!DS1525</f>
        <v>0</v>
      </c>
      <c r="G1525" s="24">
        <f>enflows!DT1525</f>
        <v>-38.973043415853233</v>
      </c>
      <c r="H1525" s="24">
        <f>enflows!DU1525</f>
        <v>8.9898444414893603</v>
      </c>
      <c r="I1525" s="24">
        <f>enflows!DV1525</f>
        <v>307.01960613391975</v>
      </c>
      <c r="J1525" s="2">
        <f>enflows!DW1525</f>
        <v>513.70539665653484</v>
      </c>
      <c r="K1525" s="2">
        <f>enflows!DX1525</f>
        <v>0</v>
      </c>
      <c r="L1525" s="2">
        <f>enflows!DY1525</f>
        <v>513.70539665653484</v>
      </c>
      <c r="M1525" s="2">
        <f>enflows!DZ1525</f>
        <v>0</v>
      </c>
      <c r="N1525" s="2">
        <f>enflows!EA1525</f>
        <v>0</v>
      </c>
      <c r="O1525" s="24">
        <f>enflows!EK1525</f>
        <v>0</v>
      </c>
    </row>
    <row r="1526" spans="1:15" x14ac:dyDescent="0.25">
      <c r="A1526" s="2">
        <f>enflows!DN1526</f>
        <v>0</v>
      </c>
      <c r="B1526" s="24">
        <f>enflows!DO1526</f>
        <v>44.912689055011057</v>
      </c>
      <c r="C1526" s="24">
        <f>enflows!DP1526</f>
        <v>0</v>
      </c>
      <c r="D1526" s="2">
        <f>enflows!DQ1526</f>
        <v>0</v>
      </c>
      <c r="E1526" s="2">
        <f>enflows!DR1526</f>
        <v>0</v>
      </c>
      <c r="F1526" s="2">
        <f>enflows!DS1526</f>
        <v>0</v>
      </c>
      <c r="G1526" s="24">
        <f>enflows!DT1526</f>
        <v>-38.761742858202552</v>
      </c>
      <c r="H1526" s="24">
        <f>enflows!DU1526</f>
        <v>6.1509461968085084</v>
      </c>
      <c r="I1526" s="24">
        <f>enflows!DV1526</f>
        <v>268.25786327571723</v>
      </c>
      <c r="J1526" s="2">
        <f>enflows!DW1526</f>
        <v>351.48263981762909</v>
      </c>
      <c r="K1526" s="2">
        <f>enflows!DX1526</f>
        <v>0</v>
      </c>
      <c r="L1526" s="2">
        <f>enflows!DY1526</f>
        <v>351.48263981762909</v>
      </c>
      <c r="M1526" s="2">
        <f>enflows!DZ1526</f>
        <v>0</v>
      </c>
      <c r="N1526" s="2">
        <f>enflows!EA1526</f>
        <v>0</v>
      </c>
      <c r="O1526" s="24">
        <f>enflows!EK1526</f>
        <v>0</v>
      </c>
    </row>
    <row r="1527" spans="1:15" x14ac:dyDescent="0.25">
      <c r="A1527" s="2">
        <f>enflows!DN1527</f>
        <v>0</v>
      </c>
      <c r="B1527" s="24">
        <f>enflows!DO1527</f>
        <v>33.933376890242087</v>
      </c>
      <c r="C1527" s="24">
        <f>enflows!DP1527</f>
        <v>0</v>
      </c>
      <c r="D1527" s="2">
        <f>enflows!DQ1527</f>
        <v>0</v>
      </c>
      <c r="E1527" s="2">
        <f>enflows!DR1527</f>
        <v>0</v>
      </c>
      <c r="F1527" s="2">
        <f>enflows!DS1527</f>
        <v>0</v>
      </c>
      <c r="G1527" s="24">
        <f>enflows!DT1527</f>
        <v>18.566623109757913</v>
      </c>
      <c r="H1527" s="24">
        <f>enflows!DU1527</f>
        <v>52.5</v>
      </c>
      <c r="I1527" s="24">
        <f>enflows!DV1527</f>
        <v>286.8244863854751</v>
      </c>
      <c r="J1527" s="2">
        <f>enflows!DW1527</f>
        <v>3000</v>
      </c>
      <c r="K1527" s="2">
        <f>enflows!DX1527</f>
        <v>33.176087897052994</v>
      </c>
      <c r="L1527" s="2">
        <f>enflows!DY1527</f>
        <v>3033.1760878970531</v>
      </c>
      <c r="M1527" s="2">
        <f>enflows!DZ1527</f>
        <v>2351.840509173649</v>
      </c>
      <c r="N1527" s="2">
        <f>enflows!EA1527</f>
        <v>0</v>
      </c>
      <c r="O1527" s="24">
        <f>enflows!EK1527</f>
        <v>152.63444904536982</v>
      </c>
    </row>
    <row r="1528" spans="1:15" x14ac:dyDescent="0.25">
      <c r="A1528" s="2">
        <f>enflows!DN1528</f>
        <v>0</v>
      </c>
      <c r="B1528" s="24">
        <f>enflows!DO1528</f>
        <v>52.170302535367455</v>
      </c>
      <c r="C1528" s="24">
        <f>enflows!DP1528</f>
        <v>0</v>
      </c>
      <c r="D1528" s="2">
        <f>enflows!DQ1528</f>
        <v>0</v>
      </c>
      <c r="E1528" s="2">
        <f>enflows!DR1528</f>
        <v>0</v>
      </c>
      <c r="F1528" s="2">
        <f>enflows!DS1528</f>
        <v>0</v>
      </c>
      <c r="G1528" s="24">
        <f>enflows!DT1528</f>
        <v>0.32969746463254523</v>
      </c>
      <c r="H1528" s="24">
        <f>enflows!DU1528</f>
        <v>52.5</v>
      </c>
      <c r="I1528" s="24">
        <f>enflows!DV1528</f>
        <v>287.15418385010764</v>
      </c>
      <c r="J1528" s="2">
        <f>enflows!DW1528</f>
        <v>3000</v>
      </c>
      <c r="K1528" s="2">
        <f>enflows!DX1528</f>
        <v>0.58912555080283846</v>
      </c>
      <c r="L1528" s="2">
        <f>enflows!DY1528</f>
        <v>3000.5891255508027</v>
      </c>
      <c r="M1528" s="2">
        <f>enflows!DZ1528</f>
        <v>2443.6243270705595</v>
      </c>
      <c r="N1528" s="2">
        <f>enflows!EA1528</f>
        <v>0</v>
      </c>
      <c r="O1528" s="24">
        <f>enflows!EK1528</f>
        <v>148.71897654551424</v>
      </c>
    </row>
    <row r="1529" spans="1:15" x14ac:dyDescent="0.25">
      <c r="A1529" s="2">
        <f>enflows!DN1529</f>
        <v>0</v>
      </c>
      <c r="B1529" s="24">
        <f>enflows!DO1529</f>
        <v>32.36409300504954</v>
      </c>
      <c r="C1529" s="24">
        <f>enflows!DP1529</f>
        <v>0</v>
      </c>
      <c r="D1529" s="2">
        <f>enflows!DQ1529</f>
        <v>0</v>
      </c>
      <c r="E1529" s="2">
        <f>enflows!DR1529</f>
        <v>0</v>
      </c>
      <c r="F1529" s="2">
        <f>enflows!DS1529</f>
        <v>0</v>
      </c>
      <c r="G1529" s="24">
        <f>enflows!DT1529</f>
        <v>20.13590699495046</v>
      </c>
      <c r="H1529" s="24">
        <f>enflows!DU1529</f>
        <v>52.5</v>
      </c>
      <c r="I1529" s="24">
        <f>enflows!DV1529</f>
        <v>307.2900908450581</v>
      </c>
      <c r="J1529" s="2">
        <f>enflows!DW1529</f>
        <v>3000</v>
      </c>
      <c r="K1529" s="2">
        <f>enflows!DX1529</f>
        <v>35.980189633960364</v>
      </c>
      <c r="L1529" s="2">
        <f>enflows!DY1529</f>
        <v>3035.9801896339604</v>
      </c>
      <c r="M1529" s="2">
        <f>enflows!DZ1529</f>
        <v>2570.9416200290975</v>
      </c>
      <c r="N1529" s="2">
        <f>enflows!EA1529</f>
        <v>0</v>
      </c>
      <c r="O1529" s="24">
        <f>enflows!EK1529</f>
        <v>148.06052789747574</v>
      </c>
    </row>
    <row r="1530" spans="1:15" x14ac:dyDescent="0.25">
      <c r="A1530" s="2">
        <f>enflows!DN1530</f>
        <v>0</v>
      </c>
      <c r="B1530" s="24">
        <f>enflows!DO1530</f>
        <v>53.32949258361058</v>
      </c>
      <c r="C1530" s="24">
        <f>enflows!DP1530</f>
        <v>0</v>
      </c>
      <c r="D1530" s="2">
        <f>enflows!DQ1530</f>
        <v>0</v>
      </c>
      <c r="E1530" s="2">
        <f>enflows!DR1530</f>
        <v>0</v>
      </c>
      <c r="F1530" s="2">
        <f>enflows!DS1530</f>
        <v>0</v>
      </c>
      <c r="G1530" s="24">
        <f>enflows!DT1530</f>
        <v>-0.82949258361058043</v>
      </c>
      <c r="H1530" s="24">
        <f>enflows!DU1530</f>
        <v>52.5</v>
      </c>
      <c r="I1530" s="24">
        <f>enflows!DV1530</f>
        <v>306.4605982614475</v>
      </c>
      <c r="J1530" s="2">
        <f>enflows!DW1530</f>
        <v>3000</v>
      </c>
      <c r="K1530" s="2">
        <f>enflows!DX1530</f>
        <v>0</v>
      </c>
      <c r="L1530" s="2">
        <f>enflows!DY1530</f>
        <v>3000</v>
      </c>
      <c r="M1530" s="2">
        <f>enflows!DZ1530</f>
        <v>2388.9609492401219</v>
      </c>
      <c r="N1530" s="2">
        <f>enflows!EA1530</f>
        <v>0</v>
      </c>
      <c r="O1530" s="24">
        <f>enflows!EK1530</f>
        <v>137.10246887689058</v>
      </c>
    </row>
    <row r="1531" spans="1:15" x14ac:dyDescent="0.25">
      <c r="A1531" s="2">
        <f>enflows!DN1531</f>
        <v>0</v>
      </c>
      <c r="B1531" s="24">
        <f>enflows!DO1531</f>
        <v>46.41534271589066</v>
      </c>
      <c r="C1531" s="24">
        <f>enflows!DP1531</f>
        <v>0</v>
      </c>
      <c r="D1531" s="2">
        <f>enflows!DQ1531</f>
        <v>0</v>
      </c>
      <c r="E1531" s="2">
        <f>enflows!DR1531</f>
        <v>0</v>
      </c>
      <c r="F1531" s="2">
        <f>enflows!DS1531</f>
        <v>0</v>
      </c>
      <c r="G1531" s="24">
        <f>enflows!DT1531</f>
        <v>6.0846572841093405</v>
      </c>
      <c r="H1531" s="24">
        <f>enflows!DU1531</f>
        <v>52.5</v>
      </c>
      <c r="I1531" s="24">
        <f>enflows!DV1531</f>
        <v>312.54525554555687</v>
      </c>
      <c r="J1531" s="2">
        <f>enflows!DW1531</f>
        <v>3000</v>
      </c>
      <c r="K1531" s="2">
        <f>enflows!DX1531</f>
        <v>10.872473884330779</v>
      </c>
      <c r="L1531" s="2">
        <f>enflows!DY1531</f>
        <v>3010.8724738843307</v>
      </c>
      <c r="M1531" s="2">
        <f>enflows!DZ1531</f>
        <v>2713.4640863463369</v>
      </c>
      <c r="N1531" s="2">
        <f>enflows!EA1531</f>
        <v>0</v>
      </c>
      <c r="O1531" s="24">
        <f>enflows!EK1531</f>
        <v>155.67143463368933</v>
      </c>
    </row>
    <row r="1532" spans="1:15" x14ac:dyDescent="0.25">
      <c r="A1532" s="2">
        <f>enflows!DN1532</f>
        <v>0</v>
      </c>
      <c r="B1532" s="24">
        <f>enflows!DO1532</f>
        <v>45.064945848268266</v>
      </c>
      <c r="C1532" s="24">
        <f>enflows!DP1532</f>
        <v>0</v>
      </c>
      <c r="D1532" s="2">
        <f>enflows!DQ1532</f>
        <v>0</v>
      </c>
      <c r="E1532" s="2">
        <f>enflows!DR1532</f>
        <v>0</v>
      </c>
      <c r="F1532" s="2">
        <f>enflows!DS1532</f>
        <v>0</v>
      </c>
      <c r="G1532" s="24">
        <f>enflows!DT1532</f>
        <v>7.4350541517317339</v>
      </c>
      <c r="H1532" s="24">
        <f>enflows!DU1532</f>
        <v>52.5</v>
      </c>
      <c r="I1532" s="24">
        <f>enflows!DV1532</f>
        <v>319.98030969728859</v>
      </c>
      <c r="J1532" s="2">
        <f>enflows!DW1532</f>
        <v>3000</v>
      </c>
      <c r="K1532" s="2">
        <f>enflows!DX1532</f>
        <v>13.285453612055198</v>
      </c>
      <c r="L1532" s="2">
        <f>enflows!DY1532</f>
        <v>3013.2854536120553</v>
      </c>
      <c r="M1532" s="2">
        <f>enflows!DZ1532</f>
        <v>2694.2473651622072</v>
      </c>
      <c r="N1532" s="2">
        <f>enflows!EA1532</f>
        <v>0</v>
      </c>
      <c r="O1532" s="24">
        <f>enflows!EK1532</f>
        <v>159.20307680743483</v>
      </c>
    </row>
    <row r="1533" spans="1:15" x14ac:dyDescent="0.25">
      <c r="A1533" s="2">
        <f>enflows!DN1533</f>
        <v>0</v>
      </c>
      <c r="B1533" s="24">
        <f>enflows!DO1533</f>
        <v>47.650139268468976</v>
      </c>
      <c r="C1533" s="24">
        <f>enflows!DP1533</f>
        <v>0</v>
      </c>
      <c r="D1533" s="2">
        <f>enflows!DQ1533</f>
        <v>0</v>
      </c>
      <c r="E1533" s="2">
        <f>enflows!DR1533</f>
        <v>0</v>
      </c>
      <c r="F1533" s="2">
        <f>enflows!DS1533</f>
        <v>0</v>
      </c>
      <c r="G1533" s="24">
        <f>enflows!DT1533</f>
        <v>4.8498607315310238</v>
      </c>
      <c r="H1533" s="24">
        <f>enflows!DU1533</f>
        <v>52.5</v>
      </c>
      <c r="I1533" s="24">
        <f>enflows!DV1533</f>
        <v>324.8301704288196</v>
      </c>
      <c r="J1533" s="2">
        <f>enflows!DW1533</f>
        <v>3000</v>
      </c>
      <c r="K1533" s="2">
        <f>enflows!DX1533</f>
        <v>8.6660565557113252</v>
      </c>
      <c r="L1533" s="2">
        <f>enflows!DY1533</f>
        <v>3008.6660565557113</v>
      </c>
      <c r="M1533" s="2">
        <f>enflows!DZ1533</f>
        <v>2868.0730006286594</v>
      </c>
      <c r="N1533" s="2">
        <f>enflows!EA1533</f>
        <v>0</v>
      </c>
      <c r="O1533" s="24">
        <f>enflows!EK1533</f>
        <v>176.07100150859341</v>
      </c>
    </row>
    <row r="1534" spans="1:15" x14ac:dyDescent="0.25">
      <c r="A1534" s="2">
        <f>enflows!DN1534</f>
        <v>0</v>
      </c>
      <c r="B1534" s="24">
        <f>enflows!DO1534</f>
        <v>37.465533036305999</v>
      </c>
      <c r="C1534" s="24">
        <f>enflows!DP1534</f>
        <v>0</v>
      </c>
      <c r="D1534" s="2">
        <f>enflows!DQ1534</f>
        <v>0</v>
      </c>
      <c r="E1534" s="2">
        <f>enflows!DR1534</f>
        <v>0</v>
      </c>
      <c r="F1534" s="2">
        <f>enflows!DS1534</f>
        <v>0</v>
      </c>
      <c r="G1534" s="24">
        <f>enflows!DT1534</f>
        <v>15.034466963694001</v>
      </c>
      <c r="H1534" s="24">
        <f>enflows!DU1534</f>
        <v>52.5</v>
      </c>
      <c r="I1534" s="24">
        <f>enflows!DV1534</f>
        <v>339.8646373925136</v>
      </c>
      <c r="J1534" s="2">
        <f>enflows!DW1534</f>
        <v>3000</v>
      </c>
      <c r="K1534" s="2">
        <f>enflows!DX1534</f>
        <v>26.864594305827708</v>
      </c>
      <c r="L1534" s="2">
        <f>enflows!DY1534</f>
        <v>3026.8645943058277</v>
      </c>
      <c r="M1534" s="2">
        <f>enflows!DZ1534</f>
        <v>3021.4571690778644</v>
      </c>
      <c r="N1534" s="2">
        <f>enflows!EA1534</f>
        <v>0</v>
      </c>
      <c r="O1534" s="24">
        <f>enflows!EK1534</f>
        <v>194.18905225663431</v>
      </c>
    </row>
    <row r="1535" spans="1:15" x14ac:dyDescent="0.25">
      <c r="A1535" s="2">
        <f>enflows!DN1535</f>
        <v>0</v>
      </c>
      <c r="B1535" s="24">
        <f>enflows!DO1535</f>
        <v>45.305605520006054</v>
      </c>
      <c r="C1535" s="24">
        <f>enflows!DP1535</f>
        <v>0</v>
      </c>
      <c r="D1535" s="2">
        <f>enflows!DQ1535</f>
        <v>0</v>
      </c>
      <c r="E1535" s="2">
        <f>enflows!DR1535</f>
        <v>0</v>
      </c>
      <c r="F1535" s="2">
        <f>enflows!DS1535</f>
        <v>0</v>
      </c>
      <c r="G1535" s="24">
        <f>enflows!DT1535</f>
        <v>-45.305605520006054</v>
      </c>
      <c r="H1535" s="24">
        <f>enflows!DU1535</f>
        <v>0</v>
      </c>
      <c r="I1535" s="24">
        <f>enflows!DV1535</f>
        <v>294.55903187250755</v>
      </c>
      <c r="J1535" s="2">
        <f>enflows!DW1535</f>
        <v>0</v>
      </c>
      <c r="K1535" s="2">
        <f>enflows!DX1535</f>
        <v>0</v>
      </c>
      <c r="L1535" s="2">
        <f>enflows!DY1535</f>
        <v>0</v>
      </c>
      <c r="M1535" s="2">
        <f>enflows!DZ1535</f>
        <v>0</v>
      </c>
      <c r="N1535" s="2">
        <f>enflows!EA1535</f>
        <v>0</v>
      </c>
      <c r="O1535" s="24">
        <f>enflows!EK1535</f>
        <v>0</v>
      </c>
    </row>
    <row r="1536" spans="1:15" x14ac:dyDescent="0.25">
      <c r="A1536" s="2">
        <f>enflows!DN1536</f>
        <v>0</v>
      </c>
      <c r="B1536" s="24">
        <f>enflows!DO1536</f>
        <v>32.487738051477287</v>
      </c>
      <c r="C1536" s="24">
        <f>enflows!DP1536</f>
        <v>0</v>
      </c>
      <c r="D1536" s="2">
        <f>enflows!DQ1536</f>
        <v>0</v>
      </c>
      <c r="E1536" s="2">
        <f>enflows!DR1536</f>
        <v>0</v>
      </c>
      <c r="F1536" s="2">
        <f>enflows!DS1536</f>
        <v>0</v>
      </c>
      <c r="G1536" s="24">
        <f>enflows!DT1536</f>
        <v>-32.487738051477287</v>
      </c>
      <c r="H1536" s="24">
        <f>enflows!DU1536</f>
        <v>0</v>
      </c>
      <c r="I1536" s="24">
        <f>enflows!DV1536</f>
        <v>262.07129382103028</v>
      </c>
      <c r="J1536" s="2">
        <f>enflows!DW1536</f>
        <v>0</v>
      </c>
      <c r="K1536" s="2">
        <f>enflows!DX1536</f>
        <v>0</v>
      </c>
      <c r="L1536" s="2">
        <f>enflows!DY1536</f>
        <v>0</v>
      </c>
      <c r="M1536" s="2">
        <f>enflows!DZ1536</f>
        <v>0</v>
      </c>
      <c r="N1536" s="2">
        <f>enflows!EA1536</f>
        <v>0</v>
      </c>
      <c r="O1536" s="24">
        <f>enflows!EK1536</f>
        <v>0</v>
      </c>
    </row>
    <row r="1537" spans="1:15" x14ac:dyDescent="0.25">
      <c r="A1537" s="2">
        <f>enflows!DN1537</f>
        <v>0</v>
      </c>
      <c r="B1537" s="24">
        <f>enflows!DO1537</f>
        <v>27.233829082096324</v>
      </c>
      <c r="C1537" s="24">
        <f>enflows!DP1537</f>
        <v>0</v>
      </c>
      <c r="D1537" s="2">
        <f>enflows!DQ1537</f>
        <v>0</v>
      </c>
      <c r="E1537" s="2">
        <f>enflows!DR1537</f>
        <v>0</v>
      </c>
      <c r="F1537" s="2">
        <f>enflows!DS1537</f>
        <v>0</v>
      </c>
      <c r="G1537" s="24">
        <f>enflows!DT1537</f>
        <v>25.266170917903676</v>
      </c>
      <c r="H1537" s="24">
        <f>enflows!DU1537</f>
        <v>52.5</v>
      </c>
      <c r="I1537" s="24">
        <f>enflows!DV1537</f>
        <v>287.33746473893393</v>
      </c>
      <c r="J1537" s="2">
        <f>enflows!DW1537</f>
        <v>3000</v>
      </c>
      <c r="K1537" s="2">
        <f>enflows!DX1537</f>
        <v>45.14728942571108</v>
      </c>
      <c r="L1537" s="2">
        <f>enflows!DY1537</f>
        <v>3045.1472894257113</v>
      </c>
      <c r="M1537" s="2">
        <f>enflows!DZ1537</f>
        <v>3045.1472894257113</v>
      </c>
      <c r="N1537" s="2">
        <f>enflows!EA1537</f>
        <v>0</v>
      </c>
      <c r="O1537" s="24">
        <f>enflows!EK1537</f>
        <v>201.2842358310395</v>
      </c>
    </row>
    <row r="1538" spans="1:15" x14ac:dyDescent="0.25">
      <c r="A1538" s="2">
        <f>enflows!DN1538</f>
        <v>0</v>
      </c>
      <c r="B1538" s="24">
        <f>enflows!DO1538</f>
        <v>31.84740374180187</v>
      </c>
      <c r="C1538" s="24">
        <f>enflows!DP1538</f>
        <v>0</v>
      </c>
      <c r="D1538" s="2">
        <f>enflows!DQ1538</f>
        <v>0</v>
      </c>
      <c r="E1538" s="2">
        <f>enflows!DR1538</f>
        <v>0</v>
      </c>
      <c r="F1538" s="2">
        <f>enflows!DS1538</f>
        <v>0</v>
      </c>
      <c r="G1538" s="24">
        <f>enflows!DT1538</f>
        <v>20.65259625819813</v>
      </c>
      <c r="H1538" s="24">
        <f>enflows!DU1538</f>
        <v>52.5</v>
      </c>
      <c r="I1538" s="24">
        <f>enflows!DV1538</f>
        <v>307.99006099713205</v>
      </c>
      <c r="J1538" s="2">
        <f>enflows!DW1538</f>
        <v>3000</v>
      </c>
      <c r="K1538" s="2">
        <f>enflows!DX1538</f>
        <v>36.903444676712823</v>
      </c>
      <c r="L1538" s="2">
        <f>enflows!DY1538</f>
        <v>3036.9034446767128</v>
      </c>
      <c r="M1538" s="2">
        <f>enflows!DZ1538</f>
        <v>3036.9034446767128</v>
      </c>
      <c r="N1538" s="2">
        <f>enflows!EA1538</f>
        <v>0</v>
      </c>
      <c r="O1538" s="24">
        <f>enflows!EK1538</f>
        <v>191.59823832465383</v>
      </c>
    </row>
    <row r="1539" spans="1:15" x14ac:dyDescent="0.25">
      <c r="A1539" s="2">
        <f>enflows!DN1539</f>
        <v>0</v>
      </c>
      <c r="B1539" s="24">
        <f>enflows!DO1539</f>
        <v>26.637394733903147</v>
      </c>
      <c r="C1539" s="24">
        <f>enflows!DP1539</f>
        <v>0</v>
      </c>
      <c r="D1539" s="2">
        <f>enflows!DQ1539</f>
        <v>0</v>
      </c>
      <c r="E1539" s="2">
        <f>enflows!DR1539</f>
        <v>0</v>
      </c>
      <c r="F1539" s="2">
        <f>enflows!DS1539</f>
        <v>0</v>
      </c>
      <c r="G1539" s="24">
        <f>enflows!DT1539</f>
        <v>25.862605266096853</v>
      </c>
      <c r="H1539" s="24">
        <f>enflows!DU1539</f>
        <v>52.5</v>
      </c>
      <c r="I1539" s="24">
        <f>enflows!DV1539</f>
        <v>333.85266626322891</v>
      </c>
      <c r="J1539" s="2">
        <f>enflows!DW1539</f>
        <v>3000</v>
      </c>
      <c r="K1539" s="2">
        <f>enflows!DX1539</f>
        <v>46.213038336727585</v>
      </c>
      <c r="L1539" s="2">
        <f>enflows!DY1539</f>
        <v>3046.2130383367275</v>
      </c>
      <c r="M1539" s="2">
        <f>enflows!DZ1539</f>
        <v>3046.2130383367275</v>
      </c>
      <c r="N1539" s="2">
        <f>enflows!EA1539</f>
        <v>0</v>
      </c>
      <c r="O1539" s="24">
        <f>enflows!EK1539</f>
        <v>186.09315451199069</v>
      </c>
    </row>
    <row r="1540" spans="1:15" x14ac:dyDescent="0.25">
      <c r="A1540" s="2">
        <f>enflows!DN1540</f>
        <v>0</v>
      </c>
      <c r="B1540" s="24">
        <f>enflows!DO1540</f>
        <v>39.115708096743148</v>
      </c>
      <c r="C1540" s="24">
        <f>enflows!DP1540</f>
        <v>0</v>
      </c>
      <c r="D1540" s="2">
        <f>enflows!DQ1540</f>
        <v>0</v>
      </c>
      <c r="E1540" s="2">
        <f>enflows!DR1540</f>
        <v>0</v>
      </c>
      <c r="F1540" s="2">
        <f>enflows!DS1540</f>
        <v>0</v>
      </c>
      <c r="G1540" s="24">
        <f>enflows!DT1540</f>
        <v>13.384291903256852</v>
      </c>
      <c r="H1540" s="24">
        <f>enflows!DU1540</f>
        <v>52.5</v>
      </c>
      <c r="I1540" s="24">
        <f>enflows!DV1540</f>
        <v>347.23695816648575</v>
      </c>
      <c r="J1540" s="2">
        <f>enflows!DW1540</f>
        <v>3000</v>
      </c>
      <c r="K1540" s="2">
        <f>enflows!DX1540</f>
        <v>23.91595078961312</v>
      </c>
      <c r="L1540" s="2">
        <f>enflows!DY1540</f>
        <v>3023.9159507896129</v>
      </c>
      <c r="M1540" s="2">
        <f>enflows!DZ1540</f>
        <v>3023.9159507896129</v>
      </c>
      <c r="N1540" s="2">
        <f>enflows!EA1540</f>
        <v>0</v>
      </c>
      <c r="O1540" s="24">
        <f>enflows!EK1540</f>
        <v>170.97220785764472</v>
      </c>
    </row>
    <row r="1541" spans="1:15" x14ac:dyDescent="0.25">
      <c r="A1541" s="2">
        <f>enflows!DN1541</f>
        <v>0</v>
      </c>
      <c r="B1541" s="24">
        <f>enflows!DO1541</f>
        <v>36.263940318816637</v>
      </c>
      <c r="C1541" s="24">
        <f>enflows!DP1541</f>
        <v>0</v>
      </c>
      <c r="D1541" s="2">
        <f>enflows!DQ1541</f>
        <v>0</v>
      </c>
      <c r="E1541" s="2">
        <f>enflows!DR1541</f>
        <v>0</v>
      </c>
      <c r="F1541" s="2">
        <f>enflows!DS1541</f>
        <v>0</v>
      </c>
      <c r="G1541" s="24">
        <f>enflows!DT1541</f>
        <v>16.236059681183363</v>
      </c>
      <c r="H1541" s="24">
        <f>enflows!DU1541</f>
        <v>52.5</v>
      </c>
      <c r="I1541" s="24">
        <f>enflows!DV1541</f>
        <v>363.4730178476691</v>
      </c>
      <c r="J1541" s="2">
        <f>enflows!DW1541</f>
        <v>3000</v>
      </c>
      <c r="K1541" s="2">
        <f>enflows!DX1541</f>
        <v>29.01168079410434</v>
      </c>
      <c r="L1541" s="2">
        <f>enflows!DY1541</f>
        <v>3029.0116807941044</v>
      </c>
      <c r="M1541" s="2">
        <f>enflows!DZ1541</f>
        <v>3029.0116807941044</v>
      </c>
      <c r="N1541" s="2">
        <f>enflows!EA1541</f>
        <v>0</v>
      </c>
      <c r="O1541" s="24">
        <f>enflows!EK1541</f>
        <v>154.72191665496285</v>
      </c>
    </row>
    <row r="1542" spans="1:15" x14ac:dyDescent="0.25">
      <c r="A1542" s="2">
        <f>enflows!DN1542</f>
        <v>0</v>
      </c>
      <c r="B1542" s="24">
        <f>enflows!DO1542</f>
        <v>30.916736217899011</v>
      </c>
      <c r="C1542" s="24">
        <f>enflows!DP1542</f>
        <v>0</v>
      </c>
      <c r="D1542" s="2">
        <f>enflows!DQ1542</f>
        <v>0</v>
      </c>
      <c r="E1542" s="2">
        <f>enflows!DR1542</f>
        <v>0</v>
      </c>
      <c r="F1542" s="2">
        <f>enflows!DS1542</f>
        <v>0</v>
      </c>
      <c r="G1542" s="24">
        <f>enflows!DT1542</f>
        <v>21.583263782100989</v>
      </c>
      <c r="H1542" s="24">
        <f>enflows!DU1542</f>
        <v>52.5</v>
      </c>
      <c r="I1542" s="24">
        <f>enflows!DV1542</f>
        <v>385.05628162977007</v>
      </c>
      <c r="J1542" s="2">
        <f>enflows!DW1542</f>
        <v>3000</v>
      </c>
      <c r="K1542" s="2">
        <f>enflows!DX1542</f>
        <v>38.566423851407585</v>
      </c>
      <c r="L1542" s="2">
        <f>enflows!DY1542</f>
        <v>3038.5664238514078</v>
      </c>
      <c r="M1542" s="2">
        <f>enflows!DZ1542</f>
        <v>3038.5664238514078</v>
      </c>
      <c r="N1542" s="2">
        <f>enflows!EA1542</f>
        <v>0</v>
      </c>
      <c r="O1542" s="24">
        <f>enflows!EK1542</f>
        <v>154.96688761642179</v>
      </c>
    </row>
    <row r="1543" spans="1:15" x14ac:dyDescent="0.25">
      <c r="A1543" s="2">
        <f>enflows!DN1543</f>
        <v>0</v>
      </c>
      <c r="B1543" s="24">
        <f>enflows!DO1543</f>
        <v>26.77914994287443</v>
      </c>
      <c r="C1543" s="24">
        <f>enflows!DP1543</f>
        <v>0</v>
      </c>
      <c r="D1543" s="2">
        <f>enflows!DQ1543</f>
        <v>0</v>
      </c>
      <c r="E1543" s="2">
        <f>enflows!DR1543</f>
        <v>0</v>
      </c>
      <c r="F1543" s="2">
        <f>enflows!DS1543</f>
        <v>0</v>
      </c>
      <c r="G1543" s="24">
        <f>enflows!DT1543</f>
        <v>25.72085005712557</v>
      </c>
      <c r="H1543" s="24">
        <f>enflows!DU1543</f>
        <v>52.5</v>
      </c>
      <c r="I1543" s="24">
        <f>enflows!DV1543</f>
        <v>410.77713168689564</v>
      </c>
      <c r="J1543" s="2">
        <f>enflows!DW1543</f>
        <v>3000</v>
      </c>
      <c r="K1543" s="2">
        <f>enflows!DX1543</f>
        <v>45.959740618295164</v>
      </c>
      <c r="L1543" s="2">
        <f>enflows!DY1543</f>
        <v>3045.9597406182952</v>
      </c>
      <c r="M1543" s="2">
        <f>enflows!DZ1543</f>
        <v>3045.9597406182952</v>
      </c>
      <c r="N1543" s="2">
        <f>enflows!EA1543</f>
        <v>0</v>
      </c>
      <c r="O1543" s="24">
        <f>enflows!EK1543</f>
        <v>152.2370678361024</v>
      </c>
    </row>
    <row r="1544" spans="1:15" x14ac:dyDescent="0.25">
      <c r="A1544" s="2">
        <f>enflows!DN1544</f>
        <v>0</v>
      </c>
      <c r="B1544" s="24">
        <f>enflows!DO1544</f>
        <v>31.412446166939638</v>
      </c>
      <c r="C1544" s="24">
        <f>enflows!DP1544</f>
        <v>0</v>
      </c>
      <c r="D1544" s="2">
        <f>enflows!DQ1544</f>
        <v>0</v>
      </c>
      <c r="E1544" s="2">
        <f>enflows!DR1544</f>
        <v>0</v>
      </c>
      <c r="F1544" s="2">
        <f>enflows!DS1544</f>
        <v>0</v>
      </c>
      <c r="G1544" s="24">
        <f>enflows!DT1544</f>
        <v>21.087553833060362</v>
      </c>
      <c r="H1544" s="24">
        <f>enflows!DU1544</f>
        <v>52.5</v>
      </c>
      <c r="I1544" s="24">
        <f>enflows!DV1544</f>
        <v>431.86468551995603</v>
      </c>
      <c r="J1544" s="2">
        <f>enflows!DW1544</f>
        <v>3000</v>
      </c>
      <c r="K1544" s="2">
        <f>enflows!DX1544</f>
        <v>37.680656054883926</v>
      </c>
      <c r="L1544" s="2">
        <f>enflows!DY1544</f>
        <v>3037.6806560548839</v>
      </c>
      <c r="M1544" s="2">
        <f>enflows!DZ1544</f>
        <v>3037.6806560548839</v>
      </c>
      <c r="N1544" s="2">
        <f>enflows!EA1544</f>
        <v>0</v>
      </c>
      <c r="O1544" s="24">
        <f>enflows!EK1544</f>
        <v>154.92171345879908</v>
      </c>
    </row>
    <row r="1545" spans="1:15" x14ac:dyDescent="0.25">
      <c r="A1545" s="2">
        <f>enflows!DN1545</f>
        <v>0</v>
      </c>
      <c r="B1545" s="24">
        <f>enflows!DO1545</f>
        <v>23.362732307062494</v>
      </c>
      <c r="C1545" s="24">
        <f>enflows!DP1545</f>
        <v>0</v>
      </c>
      <c r="D1545" s="2">
        <f>enflows!DQ1545</f>
        <v>0</v>
      </c>
      <c r="E1545" s="2">
        <f>enflows!DR1545</f>
        <v>0</v>
      </c>
      <c r="F1545" s="2">
        <f>enflows!DS1545</f>
        <v>0</v>
      </c>
      <c r="G1545" s="24">
        <f>enflows!DT1545</f>
        <v>29.137267692937506</v>
      </c>
      <c r="H1545" s="24">
        <f>enflows!DU1545</f>
        <v>52.5</v>
      </c>
      <c r="I1545" s="24">
        <f>enflows!DV1545</f>
        <v>461.00195321289351</v>
      </c>
      <c r="J1545" s="2">
        <f>enflows!DW1545</f>
        <v>3000</v>
      </c>
      <c r="K1545" s="2">
        <f>enflows!DX1545</f>
        <v>52.064424873945818</v>
      </c>
      <c r="L1545" s="2">
        <f>enflows!DY1545</f>
        <v>3052.0644248739459</v>
      </c>
      <c r="M1545" s="2">
        <f>enflows!DZ1545</f>
        <v>3052.0644248739459</v>
      </c>
      <c r="N1545" s="2">
        <f>enflows!EA1545</f>
        <v>0</v>
      </c>
      <c r="O1545" s="24">
        <f>enflows!EK1545</f>
        <v>149.55115681882336</v>
      </c>
    </row>
    <row r="1546" spans="1:15" x14ac:dyDescent="0.25">
      <c r="A1546" s="2">
        <f>enflows!DN1546</f>
        <v>0</v>
      </c>
      <c r="B1546" s="24">
        <f>enflows!DO1546</f>
        <v>229.54524349926106</v>
      </c>
      <c r="C1546" s="24">
        <f>enflows!DP1546</f>
        <v>0</v>
      </c>
      <c r="D1546" s="2">
        <f>enflows!DQ1546</f>
        <v>0</v>
      </c>
      <c r="E1546" s="2">
        <f>enflows!DR1546</f>
        <v>0</v>
      </c>
      <c r="F1546" s="2">
        <f>enflows!DS1546</f>
        <v>0</v>
      </c>
      <c r="G1546" s="24">
        <f>enflows!DT1546</f>
        <v>-177.04524349926106</v>
      </c>
      <c r="H1546" s="24">
        <f>enflows!DU1546</f>
        <v>52.5</v>
      </c>
      <c r="I1546" s="24">
        <f>enflows!DV1546</f>
        <v>283.95670971363245</v>
      </c>
      <c r="J1546" s="2">
        <f>enflows!DW1546</f>
        <v>3000</v>
      </c>
      <c r="K1546" s="2">
        <f>enflows!DX1546</f>
        <v>0</v>
      </c>
      <c r="L1546" s="2">
        <f>enflows!DY1546</f>
        <v>3000</v>
      </c>
      <c r="M1546" s="2">
        <f>enflows!DZ1546</f>
        <v>3000</v>
      </c>
      <c r="N1546" s="2">
        <f>enflows!EA1546</f>
        <v>0</v>
      </c>
      <c r="O1546" s="24">
        <f>enflows!EK1546</f>
        <v>150</v>
      </c>
    </row>
    <row r="1547" spans="1:15" x14ac:dyDescent="0.25">
      <c r="A1547" s="2">
        <f>enflows!DN1547</f>
        <v>0</v>
      </c>
      <c r="B1547" s="24">
        <f>enflows!DO1547</f>
        <v>228.41298264241792</v>
      </c>
      <c r="C1547" s="24">
        <f>enflows!DP1547</f>
        <v>0</v>
      </c>
      <c r="D1547" s="2">
        <f>enflows!DQ1547</f>
        <v>0</v>
      </c>
      <c r="E1547" s="2">
        <f>enflows!DR1547</f>
        <v>0</v>
      </c>
      <c r="F1547" s="2">
        <f>enflows!DS1547</f>
        <v>0</v>
      </c>
      <c r="G1547" s="24">
        <f>enflows!DT1547</f>
        <v>-175.91298264241792</v>
      </c>
      <c r="H1547" s="24">
        <f>enflows!DU1547</f>
        <v>52.5</v>
      </c>
      <c r="I1547" s="24">
        <f>enflows!DV1547</f>
        <v>108.04372707121453</v>
      </c>
      <c r="J1547" s="2">
        <f>enflows!DW1547</f>
        <v>3000</v>
      </c>
      <c r="K1547" s="2">
        <f>enflows!DX1547</f>
        <v>0</v>
      </c>
      <c r="L1547" s="2">
        <f>enflows!DY1547</f>
        <v>3000</v>
      </c>
      <c r="M1547" s="2">
        <f>enflows!DZ1547</f>
        <v>2983.7777243161095</v>
      </c>
      <c r="N1547" s="2">
        <f>enflows!EA1547</f>
        <v>0</v>
      </c>
      <c r="O1547" s="24">
        <f>enflows!EK1547</f>
        <v>173.65586355519758</v>
      </c>
    </row>
    <row r="1548" spans="1:15" x14ac:dyDescent="0.25">
      <c r="A1548" s="2">
        <f>enflows!DN1548</f>
        <v>0</v>
      </c>
      <c r="B1548" s="24">
        <f>enflows!DO1548</f>
        <v>56.061551982361323</v>
      </c>
      <c r="C1548" s="24">
        <f>enflows!DP1548</f>
        <v>0</v>
      </c>
      <c r="D1548" s="2">
        <f>enflows!DQ1548</f>
        <v>0</v>
      </c>
      <c r="E1548" s="2">
        <f>enflows!DR1548</f>
        <v>0</v>
      </c>
      <c r="F1548" s="2">
        <f>enflows!DS1548</f>
        <v>0</v>
      </c>
      <c r="G1548" s="24">
        <f>enflows!DT1548</f>
        <v>-3.5615519823613226</v>
      </c>
      <c r="H1548" s="24">
        <f>enflows!DU1548</f>
        <v>52.5</v>
      </c>
      <c r="I1548" s="24">
        <f>enflows!DV1548</f>
        <v>104.48217508885321</v>
      </c>
      <c r="J1548" s="2">
        <f>enflows!DW1548</f>
        <v>3000</v>
      </c>
      <c r="K1548" s="2">
        <f>enflows!DX1548</f>
        <v>0</v>
      </c>
      <c r="L1548" s="2">
        <f>enflows!DY1548</f>
        <v>3000</v>
      </c>
      <c r="M1548" s="2">
        <f>enflows!DZ1548</f>
        <v>2951.3331729483284</v>
      </c>
      <c r="N1548" s="2">
        <f>enflows!EA1548</f>
        <v>0</v>
      </c>
      <c r="O1548" s="24">
        <f>enflows!EK1548</f>
        <v>190.77417629937995</v>
      </c>
    </row>
    <row r="1549" spans="1:15" x14ac:dyDescent="0.25">
      <c r="A1549" s="2">
        <f>enflows!DN1549</f>
        <v>0</v>
      </c>
      <c r="B1549" s="24">
        <f>enflows!DO1549</f>
        <v>63.4484524144872</v>
      </c>
      <c r="C1549" s="24">
        <f>enflows!DP1549</f>
        <v>0</v>
      </c>
      <c r="D1549" s="2">
        <f>enflows!DQ1549</f>
        <v>0</v>
      </c>
      <c r="E1549" s="2">
        <f>enflows!DR1549</f>
        <v>0</v>
      </c>
      <c r="F1549" s="2">
        <f>enflows!DS1549</f>
        <v>0</v>
      </c>
      <c r="G1549" s="24">
        <f>enflows!DT1549</f>
        <v>-10.9484524144872</v>
      </c>
      <c r="H1549" s="24">
        <f>enflows!DU1549</f>
        <v>52.5</v>
      </c>
      <c r="I1549" s="24">
        <f>enflows!DV1549</f>
        <v>93.533722674366004</v>
      </c>
      <c r="J1549" s="2">
        <f>enflows!DW1549</f>
        <v>3000</v>
      </c>
      <c r="K1549" s="2">
        <f>enflows!DX1549</f>
        <v>0</v>
      </c>
      <c r="L1549" s="2">
        <f>enflows!DY1549</f>
        <v>3000</v>
      </c>
      <c r="M1549" s="2">
        <f>enflows!DZ1549</f>
        <v>2843.1846683890576</v>
      </c>
      <c r="N1549" s="2">
        <f>enflows!EA1549</f>
        <v>0</v>
      </c>
      <c r="O1549" s="24">
        <f>enflows!EK1549</f>
        <v>183.01579710420364</v>
      </c>
    </row>
    <row r="1550" spans="1:15" x14ac:dyDescent="0.25">
      <c r="A1550" s="2">
        <f>enflows!DN1550</f>
        <v>0</v>
      </c>
      <c r="B1550" s="24">
        <f>enflows!DO1550</f>
        <v>78.721549855229313</v>
      </c>
      <c r="C1550" s="24">
        <f>enflows!DP1550</f>
        <v>0</v>
      </c>
      <c r="D1550" s="2">
        <f>enflows!DQ1550</f>
        <v>0</v>
      </c>
      <c r="E1550" s="2">
        <f>enflows!DR1550</f>
        <v>0</v>
      </c>
      <c r="F1550" s="2">
        <f>enflows!DS1550</f>
        <v>0</v>
      </c>
      <c r="G1550" s="24">
        <f>enflows!DT1550</f>
        <v>-26.221549855229313</v>
      </c>
      <c r="H1550" s="24">
        <f>enflows!DU1550</f>
        <v>52.5</v>
      </c>
      <c r="I1550" s="24">
        <f>enflows!DV1550</f>
        <v>67.312172819136691</v>
      </c>
      <c r="J1550" s="2">
        <f>enflows!DW1550</f>
        <v>3000</v>
      </c>
      <c r="K1550" s="2">
        <f>enflows!DX1550</f>
        <v>0</v>
      </c>
      <c r="L1550" s="2">
        <f>enflows!DY1550</f>
        <v>3000</v>
      </c>
      <c r="M1550" s="2">
        <f>enflows!DZ1550</f>
        <v>2729.6287386018239</v>
      </c>
      <c r="N1550" s="2">
        <f>enflows!EA1550</f>
        <v>0</v>
      </c>
      <c r="O1550" s="24">
        <f>enflows!EK1550</f>
        <v>189.05408643556228</v>
      </c>
    </row>
    <row r="1551" spans="1:15" x14ac:dyDescent="0.25">
      <c r="A1551" s="2">
        <f>enflows!DN1551</f>
        <v>0</v>
      </c>
      <c r="B1551" s="24">
        <f>enflows!DO1551</f>
        <v>56.095110264248149</v>
      </c>
      <c r="C1551" s="24">
        <f>enflows!DP1551</f>
        <v>0</v>
      </c>
      <c r="D1551" s="2">
        <f>enflows!DQ1551</f>
        <v>0</v>
      </c>
      <c r="E1551" s="2">
        <f>enflows!DR1551</f>
        <v>0</v>
      </c>
      <c r="F1551" s="2">
        <f>enflows!DS1551</f>
        <v>0</v>
      </c>
      <c r="G1551" s="24">
        <f>enflows!DT1551</f>
        <v>-49.092494594035387</v>
      </c>
      <c r="H1551" s="24">
        <f>enflows!DU1551</f>
        <v>7.0026156702127649</v>
      </c>
      <c r="I1551" s="24">
        <f>enflows!DV1551</f>
        <v>18.219678225101305</v>
      </c>
      <c r="J1551" s="2">
        <f>enflows!DW1551</f>
        <v>400.14946686930085</v>
      </c>
      <c r="K1551" s="2">
        <f>enflows!DX1551</f>
        <v>0</v>
      </c>
      <c r="L1551" s="2">
        <f>enflows!DY1551</f>
        <v>400.14946686930085</v>
      </c>
      <c r="M1551" s="2">
        <f>enflows!DZ1551</f>
        <v>0</v>
      </c>
      <c r="N1551" s="2">
        <f>enflows!EA1551</f>
        <v>0</v>
      </c>
      <c r="O1551" s="24">
        <f>enflows!EK1551</f>
        <v>0</v>
      </c>
    </row>
    <row r="1552" spans="1:15" x14ac:dyDescent="0.25">
      <c r="A1552" s="2">
        <f>enflows!DN1552</f>
        <v>0</v>
      </c>
      <c r="B1552" s="24">
        <f>enflows!DO1552</f>
        <v>25.600813661271516</v>
      </c>
      <c r="C1552" s="24">
        <f>enflows!DP1552</f>
        <v>0</v>
      </c>
      <c r="D1552" s="2">
        <f>enflows!DQ1552</f>
        <v>0</v>
      </c>
      <c r="E1552" s="2">
        <f>enflows!DR1552</f>
        <v>0</v>
      </c>
      <c r="F1552" s="2">
        <f>enflows!DS1552</f>
        <v>0</v>
      </c>
      <c r="G1552" s="24">
        <f>enflows!DT1552</f>
        <v>-18.219678225101305</v>
      </c>
      <c r="H1552" s="24">
        <f>enflows!DU1552</f>
        <v>7.3811354361702124</v>
      </c>
      <c r="I1552" s="24">
        <f>enflows!DV1552</f>
        <v>0</v>
      </c>
      <c r="J1552" s="2">
        <f>enflows!DW1552</f>
        <v>421.77916778115497</v>
      </c>
      <c r="K1552" s="2">
        <f>enflows!DX1552</f>
        <v>0</v>
      </c>
      <c r="L1552" s="2">
        <f>enflows!DY1552</f>
        <v>421.77916778115497</v>
      </c>
      <c r="M1552" s="2">
        <f>enflows!DZ1552</f>
        <v>0</v>
      </c>
      <c r="N1552" s="2">
        <f>enflows!EA1552</f>
        <v>0</v>
      </c>
      <c r="O1552" s="24">
        <f>enflows!EK1552</f>
        <v>0</v>
      </c>
    </row>
    <row r="1553" spans="1:15" x14ac:dyDescent="0.25">
      <c r="A1553" s="2">
        <f>enflows!DN1553</f>
        <v>0</v>
      </c>
      <c r="B1553" s="24">
        <f>enflows!DO1553</f>
        <v>44.20237281621899</v>
      </c>
      <c r="C1553" s="24">
        <f>enflows!DP1553</f>
        <v>0</v>
      </c>
      <c r="D1553" s="2">
        <f>enflows!DQ1553</f>
        <v>0</v>
      </c>
      <c r="E1553" s="2">
        <f>enflows!DR1553</f>
        <v>0</v>
      </c>
      <c r="F1553" s="2">
        <f>enflows!DS1553</f>
        <v>0</v>
      </c>
      <c r="G1553" s="24">
        <f>enflows!DT1553</f>
        <v>8.2976271837810103</v>
      </c>
      <c r="H1553" s="24">
        <f>enflows!DU1553</f>
        <v>52.5</v>
      </c>
      <c r="I1553" s="24">
        <f>enflows!DV1553</f>
        <v>8.2976271837810103</v>
      </c>
      <c r="J1553" s="2">
        <f>enflows!DW1553</f>
        <v>2999.9999999999995</v>
      </c>
      <c r="K1553" s="2">
        <f>enflows!DX1553</f>
        <v>14.826756979917198</v>
      </c>
      <c r="L1553" s="2">
        <f>enflows!DY1553</f>
        <v>3014.8267569799168</v>
      </c>
      <c r="M1553" s="2">
        <f>enflows!DZ1553</f>
        <v>2690.3812433021053</v>
      </c>
      <c r="N1553" s="2">
        <f>enflows!EA1553</f>
        <v>0</v>
      </c>
      <c r="O1553" s="24">
        <f>enflows!EK1553</f>
        <v>169.09046114153733</v>
      </c>
    </row>
    <row r="1554" spans="1:15" x14ac:dyDescent="0.25">
      <c r="A1554" s="2">
        <f>enflows!DN1554</f>
        <v>0</v>
      </c>
      <c r="B1554" s="24">
        <f>enflows!DO1554</f>
        <v>49.134464504292332</v>
      </c>
      <c r="C1554" s="24">
        <f>enflows!DP1554</f>
        <v>0</v>
      </c>
      <c r="D1554" s="2">
        <f>enflows!DQ1554</f>
        <v>0</v>
      </c>
      <c r="E1554" s="2">
        <f>enflows!DR1554</f>
        <v>0</v>
      </c>
      <c r="F1554" s="2">
        <f>enflows!DS1554</f>
        <v>0</v>
      </c>
      <c r="G1554" s="24">
        <f>enflows!DT1554</f>
        <v>3.3655354957076682</v>
      </c>
      <c r="H1554" s="24">
        <f>enflows!DU1554</f>
        <v>52.5</v>
      </c>
      <c r="I1554" s="24">
        <f>enflows!DV1554</f>
        <v>11.663162679488678</v>
      </c>
      <c r="J1554" s="2">
        <f>enflows!DW1554</f>
        <v>3000</v>
      </c>
      <c r="K1554" s="2">
        <f>enflows!DX1554</f>
        <v>6.0137646337834916</v>
      </c>
      <c r="L1554" s="2">
        <f>enflows!DY1554</f>
        <v>3006.0137646337835</v>
      </c>
      <c r="M1554" s="2">
        <f>enflows!DZ1554</f>
        <v>2784.309330287279</v>
      </c>
      <c r="N1554" s="2">
        <f>enflows!EA1554</f>
        <v>0</v>
      </c>
      <c r="O1554" s="24">
        <f>enflows!EK1554</f>
        <v>174.26992098268082</v>
      </c>
    </row>
    <row r="1555" spans="1:15" x14ac:dyDescent="0.25">
      <c r="A1555" s="2">
        <f>enflows!DN1555</f>
        <v>0</v>
      </c>
      <c r="B1555" s="24">
        <f>enflows!DO1555</f>
        <v>35.141083176496956</v>
      </c>
      <c r="C1555" s="24">
        <f>enflows!DP1555</f>
        <v>0</v>
      </c>
      <c r="D1555" s="2">
        <f>enflows!DQ1555</f>
        <v>0</v>
      </c>
      <c r="E1555" s="2">
        <f>enflows!DR1555</f>
        <v>0</v>
      </c>
      <c r="F1555" s="2">
        <f>enflows!DS1555</f>
        <v>0</v>
      </c>
      <c r="G1555" s="24">
        <f>enflows!DT1555</f>
        <v>17.358916823503044</v>
      </c>
      <c r="H1555" s="24">
        <f>enflows!DU1555</f>
        <v>52.5</v>
      </c>
      <c r="I1555" s="24">
        <f>enflows!DV1555</f>
        <v>29.022079502991723</v>
      </c>
      <c r="J1555" s="2">
        <f>enflows!DW1555</f>
        <v>3000</v>
      </c>
      <c r="K1555" s="2">
        <f>enflows!DX1555</f>
        <v>31.01807727391726</v>
      </c>
      <c r="L1555" s="2">
        <f>enflows!DY1555</f>
        <v>3031.0180772739172</v>
      </c>
      <c r="M1555" s="2">
        <f>enflows!DZ1555</f>
        <v>2863.3878952070481</v>
      </c>
      <c r="N1555" s="2">
        <f>enflows!EA1555</f>
        <v>0</v>
      </c>
      <c r="O1555" s="24">
        <f>enflows!EK1555</f>
        <v>177.93092380816597</v>
      </c>
    </row>
    <row r="1556" spans="1:15" x14ac:dyDescent="0.25">
      <c r="A1556" s="2">
        <f>enflows!DN1556</f>
        <v>0</v>
      </c>
      <c r="B1556" s="24">
        <f>enflows!DO1556</f>
        <v>47.685042565474745</v>
      </c>
      <c r="C1556" s="24">
        <f>enflows!DP1556</f>
        <v>0</v>
      </c>
      <c r="D1556" s="2">
        <f>enflows!DQ1556</f>
        <v>0</v>
      </c>
      <c r="E1556" s="2">
        <f>enflows!DR1556</f>
        <v>0</v>
      </c>
      <c r="F1556" s="2">
        <f>enflows!DS1556</f>
        <v>0</v>
      </c>
      <c r="G1556" s="24">
        <f>enflows!DT1556</f>
        <v>4.8149574345252546</v>
      </c>
      <c r="H1556" s="24">
        <f>enflows!DU1556</f>
        <v>52.5</v>
      </c>
      <c r="I1556" s="24">
        <f>enflows!DV1556</f>
        <v>33.837036937516977</v>
      </c>
      <c r="J1556" s="2">
        <f>enflows!DW1556</f>
        <v>3000</v>
      </c>
      <c r="K1556" s="2">
        <f>enflows!DX1556</f>
        <v>8.6036890027904196</v>
      </c>
      <c r="L1556" s="2">
        <f>enflows!DY1556</f>
        <v>3008.6036890027904</v>
      </c>
      <c r="M1556" s="2">
        <f>enflows!DZ1556</f>
        <v>2932.8997358113011</v>
      </c>
      <c r="N1556" s="2">
        <f>enflows!EA1556</f>
        <v>0</v>
      </c>
      <c r="O1556" s="24">
        <f>enflows!EK1556</f>
        <v>180.46132074446936</v>
      </c>
    </row>
    <row r="1557" spans="1:15" x14ac:dyDescent="0.25">
      <c r="A1557" s="2">
        <f>enflows!DN1557</f>
        <v>0</v>
      </c>
      <c r="B1557" s="24">
        <f>enflows!DO1557</f>
        <v>38.806289226076238</v>
      </c>
      <c r="C1557" s="24">
        <f>enflows!DP1557</f>
        <v>0</v>
      </c>
      <c r="D1557" s="2">
        <f>enflows!DQ1557</f>
        <v>0</v>
      </c>
      <c r="E1557" s="2">
        <f>enflows!DR1557</f>
        <v>0</v>
      </c>
      <c r="F1557" s="2">
        <f>enflows!DS1557</f>
        <v>0</v>
      </c>
      <c r="G1557" s="24">
        <f>enflows!DT1557</f>
        <v>13.693710773923762</v>
      </c>
      <c r="H1557" s="24">
        <f>enflows!DU1557</f>
        <v>52.5</v>
      </c>
      <c r="I1557" s="24">
        <f>enflows!DV1557</f>
        <v>47.530747711440739</v>
      </c>
      <c r="J1557" s="2">
        <f>enflows!DW1557</f>
        <v>3000</v>
      </c>
      <c r="K1557" s="2">
        <f>enflows!DX1557</f>
        <v>24.468841188129222</v>
      </c>
      <c r="L1557" s="2">
        <f>enflows!DY1557</f>
        <v>3024.4688411881293</v>
      </c>
      <c r="M1557" s="2">
        <f>enflows!DZ1557</f>
        <v>2981.2094393644211</v>
      </c>
      <c r="N1557" s="2">
        <f>enflows!EA1557</f>
        <v>0</v>
      </c>
      <c r="O1557" s="24">
        <f>enflows!EK1557</f>
        <v>184.38780382468946</v>
      </c>
    </row>
    <row r="1558" spans="1:15" x14ac:dyDescent="0.25">
      <c r="A1558" s="2">
        <f>enflows!DN1558</f>
        <v>0</v>
      </c>
      <c r="B1558" s="24">
        <f>enflows!DO1558</f>
        <v>27.543375128778457</v>
      </c>
      <c r="C1558" s="24">
        <f>enflows!DP1558</f>
        <v>0</v>
      </c>
      <c r="D1558" s="2">
        <f>enflows!DQ1558</f>
        <v>0</v>
      </c>
      <c r="E1558" s="2">
        <f>enflows!DR1558</f>
        <v>0</v>
      </c>
      <c r="F1558" s="2">
        <f>enflows!DS1558</f>
        <v>0</v>
      </c>
      <c r="G1558" s="24">
        <f>enflows!DT1558</f>
        <v>24.956624871221543</v>
      </c>
      <c r="H1558" s="24">
        <f>enflows!DU1558</f>
        <v>52.5</v>
      </c>
      <c r="I1558" s="24">
        <f>enflows!DV1558</f>
        <v>72.487372582662289</v>
      </c>
      <c r="J1558" s="2">
        <f>enflows!DW1558</f>
        <v>3000</v>
      </c>
      <c r="K1558" s="2">
        <f>enflows!DX1558</f>
        <v>44.594171780558128</v>
      </c>
      <c r="L1558" s="2">
        <f>enflows!DY1558</f>
        <v>3044.5941717805581</v>
      </c>
      <c r="M1558" s="2">
        <f>enflows!DZ1558</f>
        <v>3044.5941717805581</v>
      </c>
      <c r="N1558" s="2">
        <f>enflows!EA1558</f>
        <v>0</v>
      </c>
      <c r="O1558" s="24">
        <f>enflows!EK1558</f>
        <v>189.49554125162194</v>
      </c>
    </row>
    <row r="1559" spans="1:15" x14ac:dyDescent="0.25">
      <c r="A1559" s="2">
        <f>enflows!DN1559</f>
        <v>0</v>
      </c>
      <c r="B1559" s="24">
        <f>enflows!DO1559</f>
        <v>50.955514414948766</v>
      </c>
      <c r="C1559" s="24">
        <f>enflows!DP1559</f>
        <v>0</v>
      </c>
      <c r="D1559" s="2">
        <f>enflows!DQ1559</f>
        <v>0</v>
      </c>
      <c r="E1559" s="2">
        <f>enflows!DR1559</f>
        <v>0</v>
      </c>
      <c r="F1559" s="2">
        <f>enflows!DS1559</f>
        <v>0</v>
      </c>
      <c r="G1559" s="24">
        <f>enflows!DT1559</f>
        <v>1.544485585051234</v>
      </c>
      <c r="H1559" s="24">
        <f>enflows!DU1559</f>
        <v>52.5</v>
      </c>
      <c r="I1559" s="24">
        <f>enflows!DV1559</f>
        <v>74.031858167713523</v>
      </c>
      <c r="J1559" s="2">
        <f>enflows!DW1559</f>
        <v>3000</v>
      </c>
      <c r="K1559" s="2">
        <f>enflows!DX1559</f>
        <v>2.7597904703769882</v>
      </c>
      <c r="L1559" s="2">
        <f>enflows!DY1559</f>
        <v>3002.7597904703771</v>
      </c>
      <c r="M1559" s="2">
        <f>enflows!DZ1559</f>
        <v>3002.7597904703771</v>
      </c>
      <c r="N1559" s="2">
        <f>enflows!EA1559</f>
        <v>0</v>
      </c>
      <c r="O1559" s="24">
        <f>enflows!EK1559</f>
        <v>187.37221092535151</v>
      </c>
    </row>
    <row r="1560" spans="1:15" x14ac:dyDescent="0.25">
      <c r="A1560" s="2">
        <f>enflows!DN1560</f>
        <v>0</v>
      </c>
      <c r="B1560" s="24">
        <f>enflows!DO1560</f>
        <v>27.447881196446957</v>
      </c>
      <c r="C1560" s="24">
        <f>enflows!DP1560</f>
        <v>0</v>
      </c>
      <c r="D1560" s="2">
        <f>enflows!DQ1560</f>
        <v>0</v>
      </c>
      <c r="E1560" s="2">
        <f>enflows!DR1560</f>
        <v>0</v>
      </c>
      <c r="F1560" s="2">
        <f>enflows!DS1560</f>
        <v>0</v>
      </c>
      <c r="G1560" s="24">
        <f>enflows!DT1560</f>
        <v>25.052118803553043</v>
      </c>
      <c r="H1560" s="24">
        <f>enflows!DU1560</f>
        <v>52.5</v>
      </c>
      <c r="I1560" s="24">
        <f>enflows!DV1560</f>
        <v>99.083976971266566</v>
      </c>
      <c r="J1560" s="2">
        <f>enflows!DW1560</f>
        <v>3000</v>
      </c>
      <c r="K1560" s="2">
        <f>enflows!DX1560</f>
        <v>44.764806745997802</v>
      </c>
      <c r="L1560" s="2">
        <f>enflows!DY1560</f>
        <v>3044.7648067459977</v>
      </c>
      <c r="M1560" s="2">
        <f>enflows!DZ1560</f>
        <v>3044.7648067459977</v>
      </c>
      <c r="N1560" s="2">
        <f>enflows!EA1560</f>
        <v>0</v>
      </c>
      <c r="O1560" s="24">
        <f>enflows!EK1560</f>
        <v>205.06490973434293</v>
      </c>
    </row>
    <row r="1561" spans="1:15" x14ac:dyDescent="0.25">
      <c r="A1561" s="2">
        <f>enflows!DN1561</f>
        <v>0</v>
      </c>
      <c r="B1561" s="24">
        <f>enflows!DO1561</f>
        <v>29.577638508277598</v>
      </c>
      <c r="C1561" s="24">
        <f>enflows!DP1561</f>
        <v>0</v>
      </c>
      <c r="D1561" s="2">
        <f>enflows!DQ1561</f>
        <v>0</v>
      </c>
      <c r="E1561" s="2">
        <f>enflows!DR1561</f>
        <v>0</v>
      </c>
      <c r="F1561" s="2">
        <f>enflows!DS1561</f>
        <v>0</v>
      </c>
      <c r="G1561" s="24">
        <f>enflows!DT1561</f>
        <v>22.922361491722402</v>
      </c>
      <c r="H1561" s="24">
        <f>enflows!DU1561</f>
        <v>52.5</v>
      </c>
      <c r="I1561" s="24">
        <f>enflows!DV1561</f>
        <v>122.00633846298896</v>
      </c>
      <c r="J1561" s="2">
        <f>enflows!DW1561</f>
        <v>3000</v>
      </c>
      <c r="K1561" s="2">
        <f>enflows!DX1561</f>
        <v>40.95921348550069</v>
      </c>
      <c r="L1561" s="2">
        <f>enflows!DY1561</f>
        <v>3040.9592134855006</v>
      </c>
      <c r="M1561" s="2">
        <f>enflows!DZ1561</f>
        <v>3040.9592134855006</v>
      </c>
      <c r="N1561" s="2">
        <f>enflows!EA1561</f>
        <v>0</v>
      </c>
      <c r="O1561" s="24">
        <f>enflows!EK1561</f>
        <v>197.66234887655756</v>
      </c>
    </row>
    <row r="1562" spans="1:15" x14ac:dyDescent="0.25">
      <c r="A1562" s="2">
        <f>enflows!DN1562</f>
        <v>0</v>
      </c>
      <c r="B1562" s="24">
        <f>enflows!DO1562</f>
        <v>30.213913753424119</v>
      </c>
      <c r="C1562" s="24">
        <f>enflows!DP1562</f>
        <v>0</v>
      </c>
      <c r="D1562" s="2">
        <f>enflows!DQ1562</f>
        <v>0</v>
      </c>
      <c r="E1562" s="2">
        <f>enflows!DR1562</f>
        <v>0</v>
      </c>
      <c r="F1562" s="2">
        <f>enflows!DS1562</f>
        <v>0</v>
      </c>
      <c r="G1562" s="24">
        <f>enflows!DT1562</f>
        <v>22.286086246575881</v>
      </c>
      <c r="H1562" s="24">
        <f>enflows!DU1562</f>
        <v>52.5</v>
      </c>
      <c r="I1562" s="24">
        <f>enflows!DV1562</f>
        <v>144.29242470956484</v>
      </c>
      <c r="J1562" s="2">
        <f>enflows!DW1562</f>
        <v>3000</v>
      </c>
      <c r="K1562" s="2">
        <f>enflows!DX1562</f>
        <v>39.822274186689498</v>
      </c>
      <c r="L1562" s="2">
        <f>enflows!DY1562</f>
        <v>3039.8222741866894</v>
      </c>
      <c r="M1562" s="2">
        <f>enflows!DZ1562</f>
        <v>3039.8222741866894</v>
      </c>
      <c r="N1562" s="2">
        <f>enflows!EA1562</f>
        <v>0</v>
      </c>
      <c r="O1562" s="24">
        <f>enflows!EK1562</f>
        <v>175.09376299315329</v>
      </c>
    </row>
    <row r="1563" spans="1:15" x14ac:dyDescent="0.25">
      <c r="A1563" s="2">
        <f>enflows!DN1563</f>
        <v>0</v>
      </c>
      <c r="B1563" s="24">
        <f>enflows!DO1563</f>
        <v>29.990649495005545</v>
      </c>
      <c r="C1563" s="24">
        <f>enflows!DP1563</f>
        <v>0</v>
      </c>
      <c r="D1563" s="2">
        <f>enflows!DQ1563</f>
        <v>0</v>
      </c>
      <c r="E1563" s="2">
        <f>enflows!DR1563</f>
        <v>0</v>
      </c>
      <c r="F1563" s="2">
        <f>enflows!DS1563</f>
        <v>0</v>
      </c>
      <c r="G1563" s="24">
        <f>enflows!DT1563</f>
        <v>22.509350504994455</v>
      </c>
      <c r="H1563" s="24">
        <f>enflows!DU1563</f>
        <v>52.5</v>
      </c>
      <c r="I1563" s="24">
        <f>enflows!DV1563</f>
        <v>166.80177521455931</v>
      </c>
      <c r="J1563" s="2">
        <f>enflows!DW1563</f>
        <v>3000</v>
      </c>
      <c r="K1563" s="2">
        <f>enflows!DX1563</f>
        <v>40.221217743510664</v>
      </c>
      <c r="L1563" s="2">
        <f>enflows!DY1563</f>
        <v>3040.2212177435108</v>
      </c>
      <c r="M1563" s="2">
        <f>enflows!DZ1563</f>
        <v>3040.2212177435108</v>
      </c>
      <c r="N1563" s="2">
        <f>enflows!EA1563</f>
        <v>0</v>
      </c>
      <c r="O1563" s="24">
        <f>enflows!EK1563</f>
        <v>170.55641031541097</v>
      </c>
    </row>
    <row r="1564" spans="1:15" x14ac:dyDescent="0.25">
      <c r="A1564" s="2">
        <f>enflows!DN1564</f>
        <v>0</v>
      </c>
      <c r="B1564" s="24">
        <f>enflows!DO1564</f>
        <v>27.78365714167116</v>
      </c>
      <c r="C1564" s="24">
        <f>enflows!DP1564</f>
        <v>0</v>
      </c>
      <c r="D1564" s="2">
        <f>enflows!DQ1564</f>
        <v>0</v>
      </c>
      <c r="E1564" s="2">
        <f>enflows!DR1564</f>
        <v>0</v>
      </c>
      <c r="F1564" s="2">
        <f>enflows!DS1564</f>
        <v>0</v>
      </c>
      <c r="G1564" s="24">
        <f>enflows!DT1564</f>
        <v>24.71634285832884</v>
      </c>
      <c r="H1564" s="24">
        <f>enflows!DU1564</f>
        <v>52.5</v>
      </c>
      <c r="I1564" s="24">
        <f>enflows!DV1564</f>
        <v>191.51811807288814</v>
      </c>
      <c r="J1564" s="2">
        <f>enflows!DW1564</f>
        <v>3000</v>
      </c>
      <c r="K1564" s="2">
        <f>enflows!DX1564</f>
        <v>44.164819758239133</v>
      </c>
      <c r="L1564" s="2">
        <f>enflows!DY1564</f>
        <v>3044.164819758239</v>
      </c>
      <c r="M1564" s="2">
        <f>enflows!DZ1564</f>
        <v>3044.164819758239</v>
      </c>
      <c r="N1564" s="2">
        <f>enflows!EA1564</f>
        <v>0</v>
      </c>
      <c r="O1564" s="24">
        <f>enflows!EK1564</f>
        <v>169.28600562675567</v>
      </c>
    </row>
    <row r="1565" spans="1:15" x14ac:dyDescent="0.25">
      <c r="A1565" s="2">
        <f>enflows!DN1565</f>
        <v>0</v>
      </c>
      <c r="B1565" s="24">
        <f>enflows!DO1565</f>
        <v>37.038546151522596</v>
      </c>
      <c r="C1565" s="24">
        <f>enflows!DP1565</f>
        <v>0</v>
      </c>
      <c r="D1565" s="2">
        <f>enflows!DQ1565</f>
        <v>0</v>
      </c>
      <c r="E1565" s="2">
        <f>enflows!DR1565</f>
        <v>0</v>
      </c>
      <c r="F1565" s="2">
        <f>enflows!DS1565</f>
        <v>0</v>
      </c>
      <c r="G1565" s="24">
        <f>enflows!DT1565</f>
        <v>15.461453848477404</v>
      </c>
      <c r="H1565" s="24">
        <f>enflows!DU1565</f>
        <v>52.5</v>
      </c>
      <c r="I1565" s="24">
        <f>enflows!DV1565</f>
        <v>206.97957192136556</v>
      </c>
      <c r="J1565" s="2">
        <f>enflows!DW1565</f>
        <v>3000</v>
      </c>
      <c r="K1565" s="2">
        <f>enflows!DX1565</f>
        <v>27.627563120173818</v>
      </c>
      <c r="L1565" s="2">
        <f>enflows!DY1565</f>
        <v>3027.6275631201738</v>
      </c>
      <c r="M1565" s="2">
        <f>enflows!DZ1565</f>
        <v>3027.6275631201738</v>
      </c>
      <c r="N1565" s="2">
        <f>enflows!EA1565</f>
        <v>0</v>
      </c>
      <c r="O1565" s="24">
        <f>enflows!EK1565</f>
        <v>157.43663328224903</v>
      </c>
    </row>
    <row r="1566" spans="1:15" x14ac:dyDescent="0.25">
      <c r="A1566" s="2">
        <f>enflows!DN1566</f>
        <v>0</v>
      </c>
      <c r="B1566" s="24">
        <f>enflows!DO1566</f>
        <v>31.785379348949391</v>
      </c>
      <c r="C1566" s="24">
        <f>enflows!DP1566</f>
        <v>0</v>
      </c>
      <c r="D1566" s="2">
        <f>enflows!DQ1566</f>
        <v>0</v>
      </c>
      <c r="E1566" s="2">
        <f>enflows!DR1566</f>
        <v>0</v>
      </c>
      <c r="F1566" s="2">
        <f>enflows!DS1566</f>
        <v>0</v>
      </c>
      <c r="G1566" s="24">
        <f>enflows!DT1566</f>
        <v>20.714620651050609</v>
      </c>
      <c r="H1566" s="24">
        <f>enflows!DU1566</f>
        <v>52.5</v>
      </c>
      <c r="I1566" s="24">
        <f>enflows!DV1566</f>
        <v>227.69419257241617</v>
      </c>
      <c r="J1566" s="2">
        <f>enflows!DW1566</f>
        <v>3000</v>
      </c>
      <c r="K1566" s="2">
        <f>enflows!DX1566</f>
        <v>37.014274023378114</v>
      </c>
      <c r="L1566" s="2">
        <f>enflows!DY1566</f>
        <v>3037.0142740233782</v>
      </c>
      <c r="M1566" s="2">
        <f>enflows!DZ1566</f>
        <v>3037.0142740233782</v>
      </c>
      <c r="N1566" s="2">
        <f>enflows!EA1566</f>
        <v>0</v>
      </c>
      <c r="O1566" s="24">
        <f>enflows!EK1566</f>
        <v>165.60838836249482</v>
      </c>
    </row>
    <row r="1567" spans="1:15" x14ac:dyDescent="0.25">
      <c r="A1567" s="2">
        <f>enflows!DN1567</f>
        <v>0</v>
      </c>
      <c r="B1567" s="24">
        <f>enflows!DO1567</f>
        <v>32.794490977587422</v>
      </c>
      <c r="C1567" s="24">
        <f>enflows!DP1567</f>
        <v>0</v>
      </c>
      <c r="D1567" s="2">
        <f>enflows!DQ1567</f>
        <v>0</v>
      </c>
      <c r="E1567" s="2">
        <f>enflows!DR1567</f>
        <v>0</v>
      </c>
      <c r="F1567" s="2">
        <f>enflows!DS1567</f>
        <v>0</v>
      </c>
      <c r="G1567" s="24">
        <f>enflows!DT1567</f>
        <v>19.705509022412578</v>
      </c>
      <c r="H1567" s="24">
        <f>enflows!DU1567</f>
        <v>52.5</v>
      </c>
      <c r="I1567" s="24">
        <f>enflows!DV1567</f>
        <v>247.39970159482874</v>
      </c>
      <c r="J1567" s="2">
        <f>enflows!DW1567</f>
        <v>3000</v>
      </c>
      <c r="K1567" s="2">
        <f>enflows!DX1567</f>
        <v>35.21112565914818</v>
      </c>
      <c r="L1567" s="2">
        <f>enflows!DY1567</f>
        <v>3035.2111256591484</v>
      </c>
      <c r="M1567" s="2">
        <f>enflows!DZ1567</f>
        <v>3035.2111256591484</v>
      </c>
      <c r="N1567" s="2">
        <f>enflows!EA1567</f>
        <v>0</v>
      </c>
      <c r="O1567" s="24">
        <f>enflows!EK1567</f>
        <v>158.62013342694709</v>
      </c>
    </row>
    <row r="1568" spans="1:15" x14ac:dyDescent="0.25">
      <c r="A1568" s="2">
        <f>enflows!DN1568</f>
        <v>0</v>
      </c>
      <c r="B1568" s="24">
        <f>enflows!DO1568</f>
        <v>28.146028409599072</v>
      </c>
      <c r="C1568" s="24">
        <f>enflows!DP1568</f>
        <v>0</v>
      </c>
      <c r="D1568" s="2">
        <f>enflows!DQ1568</f>
        <v>0</v>
      </c>
      <c r="E1568" s="2">
        <f>enflows!DR1568</f>
        <v>0</v>
      </c>
      <c r="F1568" s="2">
        <f>enflows!DS1568</f>
        <v>0</v>
      </c>
      <c r="G1568" s="24">
        <f>enflows!DT1568</f>
        <v>24.353971590400928</v>
      </c>
      <c r="H1568" s="24">
        <f>enflows!DU1568</f>
        <v>52.5</v>
      </c>
      <c r="I1568" s="24">
        <f>enflows!DV1568</f>
        <v>271.75367318522967</v>
      </c>
      <c r="J1568" s="2">
        <f>enflows!DW1568</f>
        <v>3000</v>
      </c>
      <c r="K1568" s="2">
        <f>enflows!DX1568</f>
        <v>43.517310463464653</v>
      </c>
      <c r="L1568" s="2">
        <f>enflows!DY1568</f>
        <v>3043.5173104634646</v>
      </c>
      <c r="M1568" s="2">
        <f>enflows!DZ1568</f>
        <v>3043.5173104634646</v>
      </c>
      <c r="N1568" s="2">
        <f>enflows!EA1568</f>
        <v>0</v>
      </c>
      <c r="O1568" s="24">
        <f>enflows!EK1568</f>
        <v>159.48030706828553</v>
      </c>
    </row>
    <row r="1569" spans="1:15" x14ac:dyDescent="0.25">
      <c r="A1569" s="2">
        <f>enflows!DN1569</f>
        <v>0</v>
      </c>
      <c r="B1569" s="24">
        <f>enflows!DO1569</f>
        <v>28.761053425991271</v>
      </c>
      <c r="C1569" s="24">
        <f>enflows!DP1569</f>
        <v>0</v>
      </c>
      <c r="D1569" s="2">
        <f>enflows!DQ1569</f>
        <v>0</v>
      </c>
      <c r="E1569" s="2">
        <f>enflows!DR1569</f>
        <v>0</v>
      </c>
      <c r="F1569" s="2">
        <f>enflows!DS1569</f>
        <v>0</v>
      </c>
      <c r="G1569" s="24">
        <f>enflows!DT1569</f>
        <v>23.738946574008729</v>
      </c>
      <c r="H1569" s="24">
        <f>enflows!DU1569</f>
        <v>52.5</v>
      </c>
      <c r="I1569" s="24">
        <f>enflows!DV1569</f>
        <v>295.49261975923844</v>
      </c>
      <c r="J1569" s="2">
        <f>enflows!DW1569</f>
        <v>3000</v>
      </c>
      <c r="K1569" s="2">
        <f>enflows!DX1569</f>
        <v>42.418342499172297</v>
      </c>
      <c r="L1569" s="2">
        <f>enflows!DY1569</f>
        <v>3042.4183424991725</v>
      </c>
      <c r="M1569" s="2">
        <f>enflows!DZ1569</f>
        <v>3042.4183424991725</v>
      </c>
      <c r="N1569" s="2">
        <f>enflows!EA1569</f>
        <v>0</v>
      </c>
      <c r="O1569" s="24">
        <f>enflows!EK1569</f>
        <v>154.25060996470805</v>
      </c>
    </row>
    <row r="1570" spans="1:15" x14ac:dyDescent="0.25">
      <c r="A1570" s="2">
        <f>enflows!DN1570</f>
        <v>0</v>
      </c>
      <c r="B1570" s="24">
        <f>enflows!DO1570</f>
        <v>29.249684502492169</v>
      </c>
      <c r="C1570" s="24">
        <f>enflows!DP1570</f>
        <v>0</v>
      </c>
      <c r="D1570" s="2">
        <f>enflows!DQ1570</f>
        <v>0</v>
      </c>
      <c r="E1570" s="2">
        <f>enflows!DR1570</f>
        <v>0</v>
      </c>
      <c r="F1570" s="2">
        <f>enflows!DS1570</f>
        <v>0</v>
      </c>
      <c r="G1570" s="24">
        <f>enflows!DT1570</f>
        <v>23.250315497507831</v>
      </c>
      <c r="H1570" s="24">
        <f>enflows!DU1570</f>
        <v>52.5</v>
      </c>
      <c r="I1570" s="24">
        <f>enflows!DV1570</f>
        <v>318.74293525674625</v>
      </c>
      <c r="J1570" s="2">
        <f>enflows!DW1570</f>
        <v>3000</v>
      </c>
      <c r="K1570" s="2">
        <f>enflows!DX1570</f>
        <v>41.545223707058419</v>
      </c>
      <c r="L1570" s="2">
        <f>enflows!DY1570</f>
        <v>3041.5452237070585</v>
      </c>
      <c r="M1570" s="2">
        <f>enflows!DZ1570</f>
        <v>3041.5452237070585</v>
      </c>
      <c r="N1570" s="2">
        <f>enflows!EA1570</f>
        <v>0</v>
      </c>
      <c r="O1570" s="24">
        <f>enflows!EK1570</f>
        <v>152.35100025548658</v>
      </c>
    </row>
    <row r="1571" spans="1:15" x14ac:dyDescent="0.25">
      <c r="A1571" s="2">
        <f>enflows!DN1571</f>
        <v>0</v>
      </c>
      <c r="B1571" s="24">
        <f>enflows!DO1571</f>
        <v>22.555935286799475</v>
      </c>
      <c r="C1571" s="24">
        <f>enflows!DP1571</f>
        <v>0</v>
      </c>
      <c r="D1571" s="2">
        <f>enflows!DQ1571</f>
        <v>0</v>
      </c>
      <c r="E1571" s="2">
        <f>enflows!DR1571</f>
        <v>0</v>
      </c>
      <c r="F1571" s="2">
        <f>enflows!DS1571</f>
        <v>0</v>
      </c>
      <c r="G1571" s="24">
        <f>enflows!DT1571</f>
        <v>29.944064713200525</v>
      </c>
      <c r="H1571" s="24">
        <f>enflows!DU1571</f>
        <v>52.5</v>
      </c>
      <c r="I1571" s="24">
        <f>enflows!DV1571</f>
        <v>348.68699996994678</v>
      </c>
      <c r="J1571" s="2">
        <f>enflows!DW1571</f>
        <v>3000</v>
      </c>
      <c r="K1571" s="2">
        <f>enflows!DX1571</f>
        <v>53.506063921665756</v>
      </c>
      <c r="L1571" s="2">
        <f>enflows!DY1571</f>
        <v>3053.5060639216658</v>
      </c>
      <c r="M1571" s="2">
        <f>enflows!DZ1571</f>
        <v>3048.0986386937025</v>
      </c>
      <c r="N1571" s="2">
        <f>enflows!EA1571</f>
        <v>0</v>
      </c>
      <c r="O1571" s="24">
        <f>enflows!EK1571</f>
        <v>164.78021240778156</v>
      </c>
    </row>
    <row r="1572" spans="1:15" x14ac:dyDescent="0.25">
      <c r="A1572" s="2">
        <f>enflows!DN1572</f>
        <v>0</v>
      </c>
      <c r="B1572" s="24">
        <f>enflows!DO1572</f>
        <v>48.274577021228019</v>
      </c>
      <c r="C1572" s="24">
        <f>enflows!DP1572</f>
        <v>0</v>
      </c>
      <c r="D1572" s="2">
        <f>enflows!DQ1572</f>
        <v>0</v>
      </c>
      <c r="E1572" s="2">
        <f>enflows!DR1572</f>
        <v>0</v>
      </c>
      <c r="F1572" s="2">
        <f>enflows!DS1572</f>
        <v>0</v>
      </c>
      <c r="G1572" s="24">
        <f>enflows!DT1572</f>
        <v>4.2254229787719808</v>
      </c>
      <c r="H1572" s="24">
        <f>enflows!DU1572</f>
        <v>52.5</v>
      </c>
      <c r="I1572" s="24">
        <f>enflows!DV1572</f>
        <v>352.91242294871876</v>
      </c>
      <c r="J1572" s="2">
        <f>enflows!DW1572</f>
        <v>3000</v>
      </c>
      <c r="K1572" s="2">
        <f>enflows!DX1572</f>
        <v>7.550269282532688</v>
      </c>
      <c r="L1572" s="2">
        <f>enflows!DY1572</f>
        <v>3007.5502692825326</v>
      </c>
      <c r="M1572" s="2">
        <f>enflows!DZ1572</f>
        <v>2958.883442230861</v>
      </c>
      <c r="N1572" s="2">
        <f>enflows!EA1572</f>
        <v>0</v>
      </c>
      <c r="O1572" s="24">
        <f>enflows!EK1572</f>
        <v>187.35649956205813</v>
      </c>
    </row>
    <row r="1573" spans="1:15" x14ac:dyDescent="0.25">
      <c r="A1573" s="2">
        <f>enflows!DN1573</f>
        <v>0</v>
      </c>
      <c r="B1573" s="24">
        <f>enflows!DO1573</f>
        <v>45.362104948425525</v>
      </c>
      <c r="C1573" s="24">
        <f>enflows!DP1573</f>
        <v>0</v>
      </c>
      <c r="D1573" s="2">
        <f>enflows!DQ1573</f>
        <v>0</v>
      </c>
      <c r="E1573" s="2">
        <f>enflows!DR1573</f>
        <v>0</v>
      </c>
      <c r="F1573" s="2">
        <f>enflows!DS1573</f>
        <v>0</v>
      </c>
      <c r="G1573" s="24">
        <f>enflows!DT1573</f>
        <v>7.1378950515744748</v>
      </c>
      <c r="H1573" s="24">
        <f>enflows!DU1573</f>
        <v>52.5</v>
      </c>
      <c r="I1573" s="24">
        <f>enflows!DV1573</f>
        <v>360.05031800029326</v>
      </c>
      <c r="J1573" s="2">
        <f>enflows!DW1573</f>
        <v>3000</v>
      </c>
      <c r="K1573" s="2">
        <f>enflows!DX1573</f>
        <v>12.754469794053037</v>
      </c>
      <c r="L1573" s="2">
        <f>enflows!DY1573</f>
        <v>3012.754469794053</v>
      </c>
      <c r="M1573" s="2">
        <f>enflows!DZ1573</f>
        <v>2882.9762643229283</v>
      </c>
      <c r="N1573" s="2">
        <f>enflows!EA1573</f>
        <v>0</v>
      </c>
      <c r="O1573" s="24">
        <f>enflows!EK1573</f>
        <v>190.27643344531327</v>
      </c>
    </row>
    <row r="1574" spans="1:15" x14ac:dyDescent="0.25">
      <c r="A1574" s="2">
        <f>enflows!DN1574</f>
        <v>0</v>
      </c>
      <c r="B1574" s="24">
        <f>enflows!DO1574</f>
        <v>247.18287450240871</v>
      </c>
      <c r="C1574" s="24">
        <f>enflows!DP1574</f>
        <v>0</v>
      </c>
      <c r="D1574" s="2">
        <f>enflows!DQ1574</f>
        <v>0</v>
      </c>
      <c r="E1574" s="2">
        <f>enflows!DR1574</f>
        <v>0</v>
      </c>
      <c r="F1574" s="2">
        <f>enflows!DS1574</f>
        <v>0</v>
      </c>
      <c r="G1574" s="24">
        <f>enflows!DT1574</f>
        <v>-194.68287450240871</v>
      </c>
      <c r="H1574" s="24">
        <f>enflows!DU1574</f>
        <v>52.5</v>
      </c>
      <c r="I1574" s="24">
        <f>enflows!DV1574</f>
        <v>165.36744349788455</v>
      </c>
      <c r="J1574" s="2">
        <f>enflows!DW1574</f>
        <v>3000</v>
      </c>
      <c r="K1574" s="2">
        <f>enflows!DX1574</f>
        <v>0</v>
      </c>
      <c r="L1574" s="2">
        <f>enflows!DY1574</f>
        <v>3000</v>
      </c>
      <c r="M1574" s="2">
        <f>enflows!DZ1574</f>
        <v>2551.1837060790276</v>
      </c>
      <c r="N1574" s="2">
        <f>enflows!EA1574</f>
        <v>0</v>
      </c>
      <c r="O1574" s="24">
        <f>enflows!EK1574</f>
        <v>163.76048209321277</v>
      </c>
    </row>
    <row r="1575" spans="1:15" x14ac:dyDescent="0.25">
      <c r="A1575" s="2">
        <f>enflows!DN1575</f>
        <v>0</v>
      </c>
      <c r="B1575" s="24">
        <f>enflows!DO1575</f>
        <v>39.673136725522177</v>
      </c>
      <c r="C1575" s="24">
        <f>enflows!DP1575</f>
        <v>0</v>
      </c>
      <c r="D1575" s="2">
        <f>enflows!DQ1575</f>
        <v>0</v>
      </c>
      <c r="E1575" s="2">
        <f>enflows!DR1575</f>
        <v>0</v>
      </c>
      <c r="F1575" s="2">
        <f>enflows!DS1575</f>
        <v>0</v>
      </c>
      <c r="G1575" s="24">
        <f>enflows!DT1575</f>
        <v>12.826863274477819</v>
      </c>
      <c r="H1575" s="24">
        <f>enflows!DU1575</f>
        <v>52.5</v>
      </c>
      <c r="I1575" s="24">
        <f>enflows!DV1575</f>
        <v>178.19430677236238</v>
      </c>
      <c r="J1575" s="2">
        <f>enflows!DW1575</f>
        <v>2999.9999999999995</v>
      </c>
      <c r="K1575" s="2">
        <f>enflows!DX1575</f>
        <v>22.91989991512817</v>
      </c>
      <c r="L1575" s="2">
        <f>enflows!DY1575</f>
        <v>3022.9198999151276</v>
      </c>
      <c r="M1575" s="2">
        <f>enflows!DZ1575</f>
        <v>2579.5110312221186</v>
      </c>
      <c r="N1575" s="2">
        <f>enflows!EA1575</f>
        <v>0</v>
      </c>
      <c r="O1575" s="24">
        <f>enflows!EK1575</f>
        <v>165.14029621884001</v>
      </c>
    </row>
    <row r="1576" spans="1:15" x14ac:dyDescent="0.25">
      <c r="A1576" s="2">
        <f>enflows!DN1576</f>
        <v>0</v>
      </c>
      <c r="B1576" s="24">
        <f>enflows!DO1576</f>
        <v>49.169307131717915</v>
      </c>
      <c r="C1576" s="24">
        <f>enflows!DP1576</f>
        <v>0</v>
      </c>
      <c r="D1576" s="2">
        <f>enflows!DQ1576</f>
        <v>0</v>
      </c>
      <c r="E1576" s="2">
        <f>enflows!DR1576</f>
        <v>0</v>
      </c>
      <c r="F1576" s="2">
        <f>enflows!DS1576</f>
        <v>0</v>
      </c>
      <c r="G1576" s="24">
        <f>enflows!DT1576</f>
        <v>3.3306928682820853</v>
      </c>
      <c r="H1576" s="24">
        <f>enflows!DU1576</f>
        <v>52.5</v>
      </c>
      <c r="I1576" s="24">
        <f>enflows!DV1576</f>
        <v>181.52499964064447</v>
      </c>
      <c r="J1576" s="2">
        <f>enflows!DW1576</f>
        <v>3000</v>
      </c>
      <c r="K1576" s="2">
        <f>enflows!DX1576</f>
        <v>5.9515054893390777</v>
      </c>
      <c r="L1576" s="2">
        <f>enflows!DY1576</f>
        <v>3005.9515054893391</v>
      </c>
      <c r="M1576" s="2">
        <f>enflows!DZ1576</f>
        <v>2622.0243143039288</v>
      </c>
      <c r="N1576" s="2">
        <f>enflows!EA1576</f>
        <v>0</v>
      </c>
      <c r="O1576" s="24">
        <f>enflows!EK1576</f>
        <v>157.84586372109652</v>
      </c>
    </row>
    <row r="1577" spans="1:15" x14ac:dyDescent="0.25">
      <c r="A1577" s="2">
        <f>enflows!DN1577</f>
        <v>0</v>
      </c>
      <c r="B1577" s="24">
        <f>enflows!DO1577</f>
        <v>42.246026283722138</v>
      </c>
      <c r="C1577" s="24">
        <f>enflows!DP1577</f>
        <v>0</v>
      </c>
      <c r="D1577" s="2">
        <f>enflows!DQ1577</f>
        <v>0</v>
      </c>
      <c r="E1577" s="2">
        <f>enflows!DR1577</f>
        <v>0</v>
      </c>
      <c r="F1577" s="2">
        <f>enflows!DS1577</f>
        <v>0</v>
      </c>
      <c r="G1577" s="24">
        <f>enflows!DT1577</f>
        <v>10.253973716277855</v>
      </c>
      <c r="H1577" s="24">
        <f>enflows!DU1577</f>
        <v>52.5</v>
      </c>
      <c r="I1577" s="24">
        <f>enflows!DV1577</f>
        <v>191.77897335692234</v>
      </c>
      <c r="J1577" s="2">
        <f>enflows!DW1577</f>
        <v>3000</v>
      </c>
      <c r="K1577" s="2">
        <f>enflows!DX1577</f>
        <v>18.322488224932837</v>
      </c>
      <c r="L1577" s="2">
        <f>enflows!DY1577</f>
        <v>3018.3224882249324</v>
      </c>
      <c r="M1577" s="2">
        <f>enflows!DZ1577</f>
        <v>2526.2467924802518</v>
      </c>
      <c r="N1577" s="2">
        <f>enflows!EA1577</f>
        <v>0</v>
      </c>
      <c r="O1577" s="24">
        <f>enflows!EK1577</f>
        <v>138.69094890716582</v>
      </c>
    </row>
    <row r="1578" spans="1:15" x14ac:dyDescent="0.25">
      <c r="A1578" s="2">
        <f>enflows!DN1578</f>
        <v>0</v>
      </c>
      <c r="B1578" s="24">
        <f>enflows!DO1578</f>
        <v>51.8545173397927</v>
      </c>
      <c r="C1578" s="24">
        <f>enflows!DP1578</f>
        <v>0</v>
      </c>
      <c r="D1578" s="2">
        <f>enflows!DQ1578</f>
        <v>0</v>
      </c>
      <c r="E1578" s="2">
        <f>enflows!DR1578</f>
        <v>0</v>
      </c>
      <c r="F1578" s="2">
        <f>enflows!DS1578</f>
        <v>0</v>
      </c>
      <c r="G1578" s="24">
        <f>enflows!DT1578</f>
        <v>0.64548266020729983</v>
      </c>
      <c r="H1578" s="24">
        <f>enflows!DU1578</f>
        <v>52.5</v>
      </c>
      <c r="I1578" s="24">
        <f>enflows!DV1578</f>
        <v>192.42445601712961</v>
      </c>
      <c r="J1578" s="2">
        <f>enflows!DW1578</f>
        <v>3000</v>
      </c>
      <c r="K1578" s="2">
        <f>enflows!DX1578</f>
        <v>1.153391725811802</v>
      </c>
      <c r="L1578" s="2">
        <f>enflows!DY1578</f>
        <v>3001.1533917258116</v>
      </c>
      <c r="M1578" s="2">
        <f>enflows!DZ1578</f>
        <v>2384.7069157379697</v>
      </c>
      <c r="N1578" s="2">
        <f>enflows!EA1578</f>
        <v>0</v>
      </c>
      <c r="O1578" s="24">
        <f>enflows!EK1578</f>
        <v>135.92829419706428</v>
      </c>
    </row>
    <row r="1579" spans="1:15" x14ac:dyDescent="0.25">
      <c r="A1579" s="2">
        <f>enflows!DN1579</f>
        <v>0</v>
      </c>
      <c r="B1579" s="24">
        <f>enflows!DO1579</f>
        <v>40.42705419109506</v>
      </c>
      <c r="C1579" s="24">
        <f>enflows!DP1579</f>
        <v>0</v>
      </c>
      <c r="D1579" s="2">
        <f>enflows!DQ1579</f>
        <v>0</v>
      </c>
      <c r="E1579" s="2">
        <f>enflows!DR1579</f>
        <v>0</v>
      </c>
      <c r="F1579" s="2">
        <f>enflows!DS1579</f>
        <v>0</v>
      </c>
      <c r="G1579" s="24">
        <f>enflows!DT1579</f>
        <v>12.072945808904944</v>
      </c>
      <c r="H1579" s="24">
        <f>enflows!DU1579</f>
        <v>52.5</v>
      </c>
      <c r="I1579" s="24">
        <f>enflows!DV1579</f>
        <v>204.49740182603455</v>
      </c>
      <c r="J1579" s="2">
        <f>enflows!DW1579</f>
        <v>3000.0000000000005</v>
      </c>
      <c r="K1579" s="2">
        <f>enflows!DX1579</f>
        <v>21.572749603673643</v>
      </c>
      <c r="L1579" s="2">
        <f>enflows!DY1579</f>
        <v>3021.5727496036743</v>
      </c>
      <c r="M1579" s="2">
        <f>enflows!DZ1579</f>
        <v>2459.2005258954678</v>
      </c>
      <c r="N1579" s="2">
        <f>enflows!EA1579</f>
        <v>0</v>
      </c>
      <c r="O1579" s="24">
        <f>enflows!EK1579</f>
        <v>130.41140388823666</v>
      </c>
    </row>
    <row r="1580" spans="1:15" x14ac:dyDescent="0.25">
      <c r="A1580" s="2">
        <f>enflows!DN1580</f>
        <v>0</v>
      </c>
      <c r="B1580" s="24">
        <f>enflows!DO1580</f>
        <v>46.421803968943308</v>
      </c>
      <c r="C1580" s="24">
        <f>enflows!DP1580</f>
        <v>0</v>
      </c>
      <c r="D1580" s="2">
        <f>enflows!DQ1580</f>
        <v>0</v>
      </c>
      <c r="E1580" s="2">
        <f>enflows!DR1580</f>
        <v>0</v>
      </c>
      <c r="F1580" s="2">
        <f>enflows!DS1580</f>
        <v>0</v>
      </c>
      <c r="G1580" s="24">
        <f>enflows!DT1580</f>
        <v>6.0781960310566916</v>
      </c>
      <c r="H1580" s="24">
        <f>enflows!DU1580</f>
        <v>52.5</v>
      </c>
      <c r="I1580" s="24">
        <f>enflows!DV1580</f>
        <v>210.57559785709122</v>
      </c>
      <c r="J1580" s="2">
        <f>enflows!DW1580</f>
        <v>3000</v>
      </c>
      <c r="K1580" s="2">
        <f>enflows!DX1580</f>
        <v>10.86092848385959</v>
      </c>
      <c r="L1580" s="2">
        <f>enflows!DY1580</f>
        <v>3010.8609284838594</v>
      </c>
      <c r="M1580" s="2">
        <f>enflows!DZ1580</f>
        <v>2729.6748166297562</v>
      </c>
      <c r="N1580" s="2">
        <f>enflows!EA1580</f>
        <v>0</v>
      </c>
      <c r="O1580" s="24">
        <f>enflows!EK1580</f>
        <v>147.40244009800682</v>
      </c>
    </row>
    <row r="1581" spans="1:15" x14ac:dyDescent="0.25">
      <c r="A1581" s="2">
        <f>enflows!DN1581</f>
        <v>0</v>
      </c>
      <c r="B1581" s="24">
        <f>enflows!DO1581</f>
        <v>36.764134541282644</v>
      </c>
      <c r="C1581" s="24">
        <f>enflows!DP1581</f>
        <v>0</v>
      </c>
      <c r="D1581" s="2">
        <f>enflows!DQ1581</f>
        <v>0</v>
      </c>
      <c r="E1581" s="2">
        <f>enflows!DR1581</f>
        <v>0</v>
      </c>
      <c r="F1581" s="2">
        <f>enflows!DS1581</f>
        <v>0</v>
      </c>
      <c r="G1581" s="24">
        <f>enflows!DT1581</f>
        <v>15.735865458717356</v>
      </c>
      <c r="H1581" s="24">
        <f>enflows!DU1581</f>
        <v>52.5</v>
      </c>
      <c r="I1581" s="24">
        <f>enflows!DV1581</f>
        <v>226.31146331580857</v>
      </c>
      <c r="J1581" s="2">
        <f>enflows!DW1581</f>
        <v>3000</v>
      </c>
      <c r="K1581" s="2">
        <f>enflows!DX1581</f>
        <v>28.117900196952622</v>
      </c>
      <c r="L1581" s="2">
        <f>enflows!DY1581</f>
        <v>3028.1179001969526</v>
      </c>
      <c r="M1581" s="2">
        <f>enflows!DZ1581</f>
        <v>2947.0065217775</v>
      </c>
      <c r="N1581" s="2">
        <f>enflows!EA1581</f>
        <v>0</v>
      </c>
      <c r="O1581" s="24">
        <f>enflows!EK1581</f>
        <v>166.71215893695319</v>
      </c>
    </row>
    <row r="1582" spans="1:15" x14ac:dyDescent="0.25">
      <c r="A1582" s="2">
        <f>enflows!DN1582</f>
        <v>0</v>
      </c>
      <c r="B1582" s="24">
        <f>enflows!DO1582</f>
        <v>35.940581255853786</v>
      </c>
      <c r="C1582" s="24">
        <f>enflows!DP1582</f>
        <v>0</v>
      </c>
      <c r="D1582" s="2">
        <f>enflows!DQ1582</f>
        <v>0</v>
      </c>
      <c r="E1582" s="2">
        <f>enflows!DR1582</f>
        <v>0</v>
      </c>
      <c r="F1582" s="2">
        <f>enflows!DS1582</f>
        <v>0</v>
      </c>
      <c r="G1582" s="24">
        <f>enflows!DT1582</f>
        <v>16.559418744146214</v>
      </c>
      <c r="H1582" s="24">
        <f>enflows!DU1582</f>
        <v>52.5</v>
      </c>
      <c r="I1582" s="24">
        <f>enflows!DV1582</f>
        <v>242.87088205995479</v>
      </c>
      <c r="J1582" s="2">
        <f>enflows!DW1582</f>
        <v>3000</v>
      </c>
      <c r="K1582" s="2">
        <f>enflows!DX1582</f>
        <v>29.589480463529746</v>
      </c>
      <c r="L1582" s="2">
        <f>enflows!DY1582</f>
        <v>3029.5894804635295</v>
      </c>
      <c r="M1582" s="2">
        <f>enflows!DZ1582</f>
        <v>3024.1820552355662</v>
      </c>
      <c r="N1582" s="2">
        <f>enflows!EA1582</f>
        <v>0</v>
      </c>
      <c r="O1582" s="24">
        <f>enflows!EK1582</f>
        <v>176.21908835857644</v>
      </c>
    </row>
    <row r="1583" spans="1:15" x14ac:dyDescent="0.25">
      <c r="A1583" s="2">
        <f>enflows!DN1583</f>
        <v>0</v>
      </c>
      <c r="B1583" s="24">
        <f>enflows!DO1583</f>
        <v>49.890339325702612</v>
      </c>
      <c r="C1583" s="24">
        <f>enflows!DP1583</f>
        <v>0</v>
      </c>
      <c r="D1583" s="2">
        <f>enflows!DQ1583</f>
        <v>0</v>
      </c>
      <c r="E1583" s="2">
        <f>enflows!DR1583</f>
        <v>0</v>
      </c>
      <c r="F1583" s="2">
        <f>enflows!DS1583</f>
        <v>0</v>
      </c>
      <c r="G1583" s="24">
        <f>enflows!DT1583</f>
        <v>2.6096606742973876</v>
      </c>
      <c r="H1583" s="24">
        <f>enflows!DU1583</f>
        <v>52.5</v>
      </c>
      <c r="I1583" s="24">
        <f>enflows!DV1583</f>
        <v>245.4805427342522</v>
      </c>
      <c r="J1583" s="2">
        <f>enflows!DW1583</f>
        <v>3000</v>
      </c>
      <c r="K1583" s="2">
        <f>enflows!DX1583</f>
        <v>4.6631167875902229</v>
      </c>
      <c r="L1583" s="2">
        <f>enflows!DY1583</f>
        <v>3004.6631167875903</v>
      </c>
      <c r="M1583" s="2">
        <f>enflows!DZ1583</f>
        <v>3004.6631167875903</v>
      </c>
      <c r="N1583" s="2">
        <f>enflows!EA1583</f>
        <v>0</v>
      </c>
      <c r="O1583" s="24">
        <f>enflows!EK1583</f>
        <v>177.12489073462845</v>
      </c>
    </row>
    <row r="1584" spans="1:15" x14ac:dyDescent="0.25">
      <c r="A1584" s="2">
        <f>enflows!DN1584</f>
        <v>0</v>
      </c>
      <c r="B1584" s="24">
        <f>enflows!DO1584</f>
        <v>26.85705164113709</v>
      </c>
      <c r="C1584" s="24">
        <f>enflows!DP1584</f>
        <v>0</v>
      </c>
      <c r="D1584" s="2">
        <f>enflows!DQ1584</f>
        <v>0</v>
      </c>
      <c r="E1584" s="2">
        <f>enflows!DR1584</f>
        <v>0</v>
      </c>
      <c r="F1584" s="2">
        <f>enflows!DS1584</f>
        <v>0</v>
      </c>
      <c r="G1584" s="24">
        <f>enflows!DT1584</f>
        <v>25.64294835886291</v>
      </c>
      <c r="H1584" s="24">
        <f>enflows!DU1584</f>
        <v>52.5</v>
      </c>
      <c r="I1584" s="24">
        <f>enflows!DV1584</f>
        <v>271.12349109311509</v>
      </c>
      <c r="J1584" s="2">
        <f>enflows!DW1584</f>
        <v>3000</v>
      </c>
      <c r="K1584" s="2">
        <f>enflows!DX1584</f>
        <v>45.820540637037752</v>
      </c>
      <c r="L1584" s="2">
        <f>enflows!DY1584</f>
        <v>3045.8205406370375</v>
      </c>
      <c r="M1584" s="2">
        <f>enflows!DZ1584</f>
        <v>3045.8205406370375</v>
      </c>
      <c r="N1584" s="2">
        <f>enflows!EA1584</f>
        <v>0</v>
      </c>
      <c r="O1584" s="24">
        <f>enflows!EK1584</f>
        <v>187.28750504377146</v>
      </c>
    </row>
    <row r="1585" spans="1:15" x14ac:dyDescent="0.25">
      <c r="A1585" s="2">
        <f>enflows!DN1585</f>
        <v>0</v>
      </c>
      <c r="B1585" s="24">
        <f>enflows!DO1585</f>
        <v>24.577449398952414</v>
      </c>
      <c r="C1585" s="24">
        <f>enflows!DP1585</f>
        <v>0</v>
      </c>
      <c r="D1585" s="2">
        <f>enflows!DQ1585</f>
        <v>0</v>
      </c>
      <c r="E1585" s="2">
        <f>enflows!DR1585</f>
        <v>0</v>
      </c>
      <c r="F1585" s="2">
        <f>enflows!DS1585</f>
        <v>0</v>
      </c>
      <c r="G1585" s="24">
        <f>enflows!DT1585</f>
        <v>27.922550601047586</v>
      </c>
      <c r="H1585" s="24">
        <f>enflows!DU1585</f>
        <v>52.5</v>
      </c>
      <c r="I1585" s="24">
        <f>enflows!DV1585</f>
        <v>299.04604169416268</v>
      </c>
      <c r="J1585" s="2">
        <f>enflows!DW1585</f>
        <v>3000</v>
      </c>
      <c r="K1585" s="2">
        <f>enflows!DX1585</f>
        <v>49.893886872912518</v>
      </c>
      <c r="L1585" s="2">
        <f>enflows!DY1585</f>
        <v>3049.8938868729124</v>
      </c>
      <c r="M1585" s="2">
        <f>enflows!DZ1585</f>
        <v>3049.8938868729124</v>
      </c>
      <c r="N1585" s="2">
        <f>enflows!EA1585</f>
        <v>0</v>
      </c>
      <c r="O1585" s="24">
        <f>enflows!EK1585</f>
        <v>174.75891971781786</v>
      </c>
    </row>
    <row r="1586" spans="1:15" x14ac:dyDescent="0.25">
      <c r="A1586" s="2">
        <f>enflows!DN1586</f>
        <v>0</v>
      </c>
      <c r="B1586" s="24">
        <f>enflows!DO1586</f>
        <v>33.095033341494684</v>
      </c>
      <c r="C1586" s="24">
        <f>enflows!DP1586</f>
        <v>0</v>
      </c>
      <c r="D1586" s="2">
        <f>enflows!DQ1586</f>
        <v>0</v>
      </c>
      <c r="E1586" s="2">
        <f>enflows!DR1586</f>
        <v>0</v>
      </c>
      <c r="F1586" s="2">
        <f>enflows!DS1586</f>
        <v>0</v>
      </c>
      <c r="G1586" s="24">
        <f>enflows!DT1586</f>
        <v>19.404966658505316</v>
      </c>
      <c r="H1586" s="24">
        <f>enflows!DU1586</f>
        <v>52.5</v>
      </c>
      <c r="I1586" s="24">
        <f>enflows!DV1586</f>
        <v>318.451008352668</v>
      </c>
      <c r="J1586" s="2">
        <f>enflows!DW1586</f>
        <v>3000</v>
      </c>
      <c r="K1586" s="2">
        <f>enflows!DX1586</f>
        <v>34.674096398477985</v>
      </c>
      <c r="L1586" s="2">
        <f>enflows!DY1586</f>
        <v>3034.674096398478</v>
      </c>
      <c r="M1586" s="2">
        <f>enflows!DZ1586</f>
        <v>3034.674096398478</v>
      </c>
      <c r="N1586" s="2">
        <f>enflows!EA1586</f>
        <v>0</v>
      </c>
      <c r="O1586" s="24">
        <f>enflows!EK1586</f>
        <v>166.90707530191628</v>
      </c>
    </row>
    <row r="1587" spans="1:15" x14ac:dyDescent="0.25">
      <c r="A1587" s="2">
        <f>enflows!DN1587</f>
        <v>0</v>
      </c>
      <c r="B1587" s="24">
        <f>enflows!DO1587</f>
        <v>24.917595701263835</v>
      </c>
      <c r="C1587" s="24">
        <f>enflows!DP1587</f>
        <v>0</v>
      </c>
      <c r="D1587" s="2">
        <f>enflows!DQ1587</f>
        <v>0</v>
      </c>
      <c r="E1587" s="2">
        <f>enflows!DR1587</f>
        <v>0</v>
      </c>
      <c r="F1587" s="2">
        <f>enflows!DS1587</f>
        <v>0</v>
      </c>
      <c r="G1587" s="24">
        <f>enflows!DT1587</f>
        <v>27.582404298736165</v>
      </c>
      <c r="H1587" s="24">
        <f>enflows!DU1587</f>
        <v>52.5</v>
      </c>
      <c r="I1587" s="24">
        <f>enflows!DV1587</f>
        <v>346.03341265140415</v>
      </c>
      <c r="J1587" s="2">
        <f>enflows!DW1587</f>
        <v>3000</v>
      </c>
      <c r="K1587" s="2">
        <f>enflows!DX1587</f>
        <v>49.286090637882012</v>
      </c>
      <c r="L1587" s="2">
        <f>enflows!DY1587</f>
        <v>3049.2860906378819</v>
      </c>
      <c r="M1587" s="2">
        <f>enflows!DZ1587</f>
        <v>3049.2860906378819</v>
      </c>
      <c r="N1587" s="2">
        <f>enflows!EA1587</f>
        <v>0</v>
      </c>
      <c r="O1587" s="24">
        <f>enflows!EK1587</f>
        <v>171.46135687656809</v>
      </c>
    </row>
    <row r="1588" spans="1:15" x14ac:dyDescent="0.25">
      <c r="A1588" s="2">
        <f>enflows!DN1588</f>
        <v>0</v>
      </c>
      <c r="B1588" s="24">
        <f>enflows!DO1588</f>
        <v>33.607156279179215</v>
      </c>
      <c r="C1588" s="24">
        <f>enflows!DP1588</f>
        <v>0</v>
      </c>
      <c r="D1588" s="2">
        <f>enflows!DQ1588</f>
        <v>0</v>
      </c>
      <c r="E1588" s="2">
        <f>enflows!DR1588</f>
        <v>0</v>
      </c>
      <c r="F1588" s="2">
        <f>enflows!DS1588</f>
        <v>0</v>
      </c>
      <c r="G1588" s="24">
        <f>enflows!DT1588</f>
        <v>18.892843720820785</v>
      </c>
      <c r="H1588" s="24">
        <f>enflows!DU1588</f>
        <v>52.5</v>
      </c>
      <c r="I1588" s="24">
        <f>enflows!DV1588</f>
        <v>364.92625637222494</v>
      </c>
      <c r="J1588" s="2">
        <f>enflows!DW1588</f>
        <v>3000</v>
      </c>
      <c r="K1588" s="2">
        <f>enflows!DX1588</f>
        <v>33.75900077261862</v>
      </c>
      <c r="L1588" s="2">
        <f>enflows!DY1588</f>
        <v>3033.7590007726185</v>
      </c>
      <c r="M1588" s="2">
        <f>enflows!DZ1588</f>
        <v>3033.7590007726185</v>
      </c>
      <c r="N1588" s="2">
        <f>enflows!EA1588</f>
        <v>0</v>
      </c>
      <c r="O1588" s="24">
        <f>enflows!EK1588</f>
        <v>164.12636194179868</v>
      </c>
    </row>
    <row r="1589" spans="1:15" x14ac:dyDescent="0.25">
      <c r="A1589" s="2">
        <f>enflows!DN1589</f>
        <v>0</v>
      </c>
      <c r="B1589" s="24">
        <f>enflows!DO1589</f>
        <v>33.11005850519723</v>
      </c>
      <c r="C1589" s="24">
        <f>enflows!DP1589</f>
        <v>0</v>
      </c>
      <c r="D1589" s="2">
        <f>enflows!DQ1589</f>
        <v>0</v>
      </c>
      <c r="E1589" s="2">
        <f>enflows!DR1589</f>
        <v>0</v>
      </c>
      <c r="F1589" s="2">
        <f>enflows!DS1589</f>
        <v>0</v>
      </c>
      <c r="G1589" s="24">
        <f>enflows!DT1589</f>
        <v>19.38994149480277</v>
      </c>
      <c r="H1589" s="24">
        <f>enflows!DU1589</f>
        <v>52.5</v>
      </c>
      <c r="I1589" s="24">
        <f>enflows!DV1589</f>
        <v>384.31619786702771</v>
      </c>
      <c r="J1589" s="2">
        <f>enflows!DW1589</f>
        <v>3000</v>
      </c>
      <c r="K1589" s="2">
        <f>enflows!DX1589</f>
        <v>34.647248427863381</v>
      </c>
      <c r="L1589" s="2">
        <f>enflows!DY1589</f>
        <v>3034.6472484278634</v>
      </c>
      <c r="M1589" s="2">
        <f>enflows!DZ1589</f>
        <v>3034.6472484278634</v>
      </c>
      <c r="N1589" s="2">
        <f>enflows!EA1589</f>
        <v>0</v>
      </c>
      <c r="O1589" s="24">
        <f>enflows!EK1589</f>
        <v>148.6977151729653</v>
      </c>
    </row>
    <row r="1590" spans="1:15" x14ac:dyDescent="0.25">
      <c r="A1590" s="2">
        <f>enflows!DN1590</f>
        <v>0</v>
      </c>
      <c r="B1590" s="24">
        <f>enflows!DO1590</f>
        <v>35.847900952924412</v>
      </c>
      <c r="C1590" s="24">
        <f>enflows!DP1590</f>
        <v>0</v>
      </c>
      <c r="D1590" s="2">
        <f>enflows!DQ1590</f>
        <v>0</v>
      </c>
      <c r="E1590" s="2">
        <f>enflows!DR1590</f>
        <v>0</v>
      </c>
      <c r="F1590" s="2">
        <f>enflows!DS1590</f>
        <v>0</v>
      </c>
      <c r="G1590" s="24">
        <f>enflows!DT1590</f>
        <v>16.652099047075588</v>
      </c>
      <c r="H1590" s="24">
        <f>enflows!DU1590</f>
        <v>52.5</v>
      </c>
      <c r="I1590" s="24">
        <f>enflows!DV1590</f>
        <v>400.96829691410329</v>
      </c>
      <c r="J1590" s="2">
        <f>enflows!DW1590</f>
        <v>3000</v>
      </c>
      <c r="K1590" s="2">
        <f>enflows!DX1590</f>
        <v>29.755087847173701</v>
      </c>
      <c r="L1590" s="2">
        <f>enflows!DY1590</f>
        <v>3029.7550878471739</v>
      </c>
      <c r="M1590" s="2">
        <f>enflows!DZ1590</f>
        <v>3029.7550878471739</v>
      </c>
      <c r="N1590" s="2">
        <f>enflows!EA1590</f>
        <v>0</v>
      </c>
      <c r="O1590" s="24">
        <f>enflows!EK1590</f>
        <v>166.63652983159457</v>
      </c>
    </row>
    <row r="1591" spans="1:15" x14ac:dyDescent="0.25">
      <c r="A1591" s="2">
        <f>enflows!DN1591</f>
        <v>0</v>
      </c>
      <c r="B1591" s="24">
        <f>enflows!DO1591</f>
        <v>36.087824249929369</v>
      </c>
      <c r="C1591" s="24">
        <f>enflows!DP1591</f>
        <v>0</v>
      </c>
      <c r="D1591" s="2">
        <f>enflows!DQ1591</f>
        <v>0</v>
      </c>
      <c r="E1591" s="2">
        <f>enflows!DR1591</f>
        <v>0</v>
      </c>
      <c r="F1591" s="2">
        <f>enflows!DS1591</f>
        <v>0</v>
      </c>
      <c r="G1591" s="24">
        <f>enflows!DT1591</f>
        <v>16.412175750070631</v>
      </c>
      <c r="H1591" s="24">
        <f>enflows!DU1591</f>
        <v>52.5</v>
      </c>
      <c r="I1591" s="24">
        <f>enflows!DV1591</f>
        <v>417.38047266417391</v>
      </c>
      <c r="J1591" s="2">
        <f>enflows!DW1591</f>
        <v>3000</v>
      </c>
      <c r="K1591" s="2">
        <f>enflows!DX1591</f>
        <v>29.326376802470914</v>
      </c>
      <c r="L1591" s="2">
        <f>enflows!DY1591</f>
        <v>3029.3263768024708</v>
      </c>
      <c r="M1591" s="2">
        <f>enflows!DZ1591</f>
        <v>3029.3263768024708</v>
      </c>
      <c r="N1591" s="2">
        <f>enflows!EA1591</f>
        <v>0</v>
      </c>
      <c r="O1591" s="24">
        <f>enflows!EK1591</f>
        <v>151.46631884012353</v>
      </c>
    </row>
    <row r="1592" spans="1:15" x14ac:dyDescent="0.25">
      <c r="A1592" s="2">
        <f>enflows!DN1592</f>
        <v>0</v>
      </c>
      <c r="B1592" s="24">
        <f>enflows!DO1592</f>
        <v>30.953217569226378</v>
      </c>
      <c r="C1592" s="24">
        <f>enflows!DP1592</f>
        <v>0</v>
      </c>
      <c r="D1592" s="2">
        <f>enflows!DQ1592</f>
        <v>0</v>
      </c>
      <c r="E1592" s="2">
        <f>enflows!DR1592</f>
        <v>0</v>
      </c>
      <c r="F1592" s="2">
        <f>enflows!DS1592</f>
        <v>0</v>
      </c>
      <c r="G1592" s="24">
        <f>enflows!DT1592</f>
        <v>21.546782430773622</v>
      </c>
      <c r="H1592" s="24">
        <f>enflows!DU1592</f>
        <v>52.5</v>
      </c>
      <c r="I1592" s="24">
        <f>enflows!DV1592</f>
        <v>438.92725509494755</v>
      </c>
      <c r="J1592" s="2">
        <f>enflows!DW1592</f>
        <v>3000</v>
      </c>
      <c r="K1592" s="2">
        <f>enflows!DX1592</f>
        <v>38.501236525145551</v>
      </c>
      <c r="L1592" s="2">
        <f>enflows!DY1592</f>
        <v>3038.5012365251455</v>
      </c>
      <c r="M1592" s="2">
        <f>enflows!DZ1592</f>
        <v>3038.5012365251455</v>
      </c>
      <c r="N1592" s="2">
        <f>enflows!EA1592</f>
        <v>0</v>
      </c>
      <c r="O1592" s="24">
        <f>enflows!EK1592</f>
        <v>163.16751640140032</v>
      </c>
    </row>
    <row r="1593" spans="1:15" x14ac:dyDescent="0.25">
      <c r="A1593" s="2">
        <f>enflows!DN1593</f>
        <v>0</v>
      </c>
      <c r="B1593" s="24">
        <f>enflows!DO1593</f>
        <v>34.623404014568074</v>
      </c>
      <c r="C1593" s="24">
        <f>enflows!DP1593</f>
        <v>0</v>
      </c>
      <c r="D1593" s="2">
        <f>enflows!DQ1593</f>
        <v>0</v>
      </c>
      <c r="E1593" s="2">
        <f>enflows!DR1593</f>
        <v>0</v>
      </c>
      <c r="F1593" s="2">
        <f>enflows!DS1593</f>
        <v>0</v>
      </c>
      <c r="G1593" s="24">
        <f>enflows!DT1593</f>
        <v>17.876595985431926</v>
      </c>
      <c r="H1593" s="24">
        <f>enflows!DU1593</f>
        <v>52.5</v>
      </c>
      <c r="I1593" s="24">
        <f>enflows!DV1593</f>
        <v>456.8038510803795</v>
      </c>
      <c r="J1593" s="2">
        <f>enflows!DW1593</f>
        <v>3000</v>
      </c>
      <c r="K1593" s="2">
        <f>enflows!DX1593</f>
        <v>31.943101134050394</v>
      </c>
      <c r="L1593" s="2">
        <f>enflows!DY1593</f>
        <v>3031.9431011340503</v>
      </c>
      <c r="M1593" s="2">
        <f>enflows!DZ1593</f>
        <v>3031.9431011340503</v>
      </c>
      <c r="N1593" s="2">
        <f>enflows!EA1593</f>
        <v>0</v>
      </c>
      <c r="O1593" s="24">
        <f>enflows!EK1593</f>
        <v>166.75687056237277</v>
      </c>
    </row>
    <row r="1594" spans="1:15" x14ac:dyDescent="0.25">
      <c r="A1594" s="2">
        <f>enflows!DN1594</f>
        <v>0</v>
      </c>
      <c r="B1594" s="24">
        <f>enflows!DO1594</f>
        <v>29.734622325872461</v>
      </c>
      <c r="C1594" s="24">
        <f>enflows!DP1594</f>
        <v>0</v>
      </c>
      <c r="D1594" s="2">
        <f>enflows!DQ1594</f>
        <v>0</v>
      </c>
      <c r="E1594" s="2">
        <f>enflows!DR1594</f>
        <v>0</v>
      </c>
      <c r="F1594" s="2">
        <f>enflows!DS1594</f>
        <v>0</v>
      </c>
      <c r="G1594" s="24">
        <f>enflows!DT1594</f>
        <v>22.765377674127539</v>
      </c>
      <c r="H1594" s="24">
        <f>enflows!DU1594</f>
        <v>52.5</v>
      </c>
      <c r="I1594" s="24">
        <f>enflows!DV1594</f>
        <v>479.56922875450704</v>
      </c>
      <c r="J1594" s="2">
        <f>enflows!DW1594</f>
        <v>3000</v>
      </c>
      <c r="K1594" s="2">
        <f>enflows!DX1594</f>
        <v>40.678704267418652</v>
      </c>
      <c r="L1594" s="2">
        <f>enflows!DY1594</f>
        <v>3040.6787042674187</v>
      </c>
      <c r="M1594" s="2">
        <f>enflows!DZ1594</f>
        <v>3040.6787042674187</v>
      </c>
      <c r="N1594" s="2">
        <f>enflows!EA1594</f>
        <v>0</v>
      </c>
      <c r="O1594" s="24">
        <f>enflows!EK1594</f>
        <v>149.90546012038374</v>
      </c>
    </row>
    <row r="1595" spans="1:15" x14ac:dyDescent="0.25">
      <c r="A1595" s="2">
        <f>enflows!DN1595</f>
        <v>0</v>
      </c>
      <c r="B1595" s="24">
        <f>enflows!DO1595</f>
        <v>24.751530974328748</v>
      </c>
      <c r="C1595" s="24">
        <f>enflows!DP1595</f>
        <v>0</v>
      </c>
      <c r="D1595" s="2">
        <f>enflows!DQ1595</f>
        <v>0</v>
      </c>
      <c r="E1595" s="2">
        <f>enflows!DR1595</f>
        <v>0</v>
      </c>
      <c r="F1595" s="2">
        <f>enflows!DS1595</f>
        <v>0</v>
      </c>
      <c r="G1595" s="24">
        <f>enflows!DT1595</f>
        <v>27.748469025671252</v>
      </c>
      <c r="H1595" s="24">
        <f>enflows!DU1595</f>
        <v>52.5</v>
      </c>
      <c r="I1595" s="24">
        <f>enflows!DV1595</f>
        <v>507.31769778017826</v>
      </c>
      <c r="J1595" s="2">
        <f>enflows!DW1595</f>
        <v>3000</v>
      </c>
      <c r="K1595" s="2">
        <f>enflows!DX1595</f>
        <v>49.58282623405529</v>
      </c>
      <c r="L1595" s="2">
        <f>enflows!DY1595</f>
        <v>3049.5828262340551</v>
      </c>
      <c r="M1595" s="2">
        <f>enflows!DZ1595</f>
        <v>3027.9531253222012</v>
      </c>
      <c r="N1595" s="2">
        <f>enflows!EA1595</f>
        <v>0</v>
      </c>
      <c r="O1595" s="24">
        <f>enflows!EK1595</f>
        <v>187.0972236136588</v>
      </c>
    </row>
    <row r="1596" spans="1:15" x14ac:dyDescent="0.25">
      <c r="A1596" s="2">
        <f>enflows!DN1596</f>
        <v>0</v>
      </c>
      <c r="B1596" s="24">
        <f>enflows!DO1596</f>
        <v>40.585411005804524</v>
      </c>
      <c r="C1596" s="24">
        <f>enflows!DP1596</f>
        <v>0</v>
      </c>
      <c r="D1596" s="2">
        <f>enflows!DQ1596</f>
        <v>0</v>
      </c>
      <c r="E1596" s="2">
        <f>enflows!DR1596</f>
        <v>0</v>
      </c>
      <c r="F1596" s="2">
        <f>enflows!DS1596</f>
        <v>0</v>
      </c>
      <c r="G1596" s="24">
        <f>enflows!DT1596</f>
        <v>11.914588994195476</v>
      </c>
      <c r="H1596" s="24">
        <f>enflows!DU1596</f>
        <v>52.5</v>
      </c>
      <c r="I1596" s="24">
        <f>enflows!DV1596</f>
        <v>519.23228677437373</v>
      </c>
      <c r="J1596" s="2">
        <f>enflows!DW1596</f>
        <v>3000</v>
      </c>
      <c r="K1596" s="2">
        <f>enflows!DX1596</f>
        <v>21.289787022226214</v>
      </c>
      <c r="L1596" s="2">
        <f>enflows!DY1596</f>
        <v>3021.2897870222264</v>
      </c>
      <c r="M1596" s="2">
        <f>enflows!DZ1596</f>
        <v>2821.2150535875758</v>
      </c>
      <c r="N1596" s="2">
        <f>enflows!EA1596</f>
        <v>0</v>
      </c>
      <c r="O1596" s="24">
        <f>enflows!EK1596</f>
        <v>169.49860041954153</v>
      </c>
    </row>
    <row r="1597" spans="1:15" x14ac:dyDescent="0.25">
      <c r="A1597" s="2">
        <f>enflows!DN1597</f>
        <v>0</v>
      </c>
      <c r="B1597" s="24">
        <f>enflows!DO1597</f>
        <v>41.11653338829548</v>
      </c>
      <c r="C1597" s="24">
        <f>enflows!DP1597</f>
        <v>0</v>
      </c>
      <c r="D1597" s="2">
        <f>enflows!DQ1597</f>
        <v>0</v>
      </c>
      <c r="E1597" s="2">
        <f>enflows!DR1597</f>
        <v>0</v>
      </c>
      <c r="F1597" s="2">
        <f>enflows!DS1597</f>
        <v>0</v>
      </c>
      <c r="G1597" s="24">
        <f>enflows!DT1597</f>
        <v>-33.356878186167819</v>
      </c>
      <c r="H1597" s="24">
        <f>enflows!DU1597</f>
        <v>7.7596552021276581</v>
      </c>
      <c r="I1597" s="24">
        <f>enflows!DV1597</f>
        <v>485.87540858820591</v>
      </c>
      <c r="J1597" s="2">
        <f>enflows!DW1597</f>
        <v>443.40886869300908</v>
      </c>
      <c r="K1597" s="2">
        <f>enflows!DX1597</f>
        <v>0</v>
      </c>
      <c r="L1597" s="2">
        <f>enflows!DY1597</f>
        <v>443.40886869300908</v>
      </c>
      <c r="M1597" s="2">
        <f>enflows!DZ1597</f>
        <v>0</v>
      </c>
      <c r="N1597" s="2">
        <f>enflows!EA1597</f>
        <v>0</v>
      </c>
      <c r="O1597" s="24">
        <f>enflows!EK1597</f>
        <v>0</v>
      </c>
    </row>
    <row r="1598" spans="1:15" x14ac:dyDescent="0.25">
      <c r="A1598" s="2">
        <f>enflows!DN1598</f>
        <v>0</v>
      </c>
      <c r="B1598" s="24">
        <f>enflows!DO1598</f>
        <v>51.080381416756154</v>
      </c>
      <c r="C1598" s="24">
        <f>enflows!DP1598</f>
        <v>0</v>
      </c>
      <c r="D1598" s="2">
        <f>enflows!DQ1598</f>
        <v>0</v>
      </c>
      <c r="E1598" s="2">
        <f>enflows!DR1598</f>
        <v>0</v>
      </c>
      <c r="F1598" s="2">
        <f>enflows!DS1598</f>
        <v>0</v>
      </c>
      <c r="G1598" s="24">
        <f>enflows!DT1598</f>
        <v>-43.320726214628493</v>
      </c>
      <c r="H1598" s="24">
        <f>enflows!DU1598</f>
        <v>7.7596552021276581</v>
      </c>
      <c r="I1598" s="24">
        <f>enflows!DV1598</f>
        <v>442.55468237357741</v>
      </c>
      <c r="J1598" s="2">
        <f>enflows!DW1598</f>
        <v>443.40886869300908</v>
      </c>
      <c r="K1598" s="2">
        <f>enflows!DX1598</f>
        <v>0</v>
      </c>
      <c r="L1598" s="2">
        <f>enflows!DY1598</f>
        <v>443.40886869300908</v>
      </c>
      <c r="M1598" s="2">
        <f>enflows!DZ1598</f>
        <v>0</v>
      </c>
      <c r="N1598" s="2">
        <f>enflows!EA1598</f>
        <v>0</v>
      </c>
      <c r="O1598" s="24">
        <f>enflows!EK1598</f>
        <v>0</v>
      </c>
    </row>
    <row r="1599" spans="1:15" x14ac:dyDescent="0.25">
      <c r="A1599" s="2">
        <f>enflows!DN1599</f>
        <v>0</v>
      </c>
      <c r="B1599" s="24">
        <f>enflows!DO1599</f>
        <v>49.950639912924174</v>
      </c>
      <c r="C1599" s="24">
        <f>enflows!DP1599</f>
        <v>0</v>
      </c>
      <c r="D1599" s="2">
        <f>enflows!DQ1599</f>
        <v>0</v>
      </c>
      <c r="E1599" s="2">
        <f>enflows!DR1599</f>
        <v>0</v>
      </c>
      <c r="F1599" s="2">
        <f>enflows!DS1599</f>
        <v>0</v>
      </c>
      <c r="G1599" s="24">
        <f>enflows!DT1599</f>
        <v>2.5493600870758257</v>
      </c>
      <c r="H1599" s="24">
        <f>enflows!DU1599</f>
        <v>52.5</v>
      </c>
      <c r="I1599" s="24">
        <f>enflows!DV1599</f>
        <v>445.10404246065326</v>
      </c>
      <c r="J1599" s="2">
        <f>enflows!DW1599</f>
        <v>3000</v>
      </c>
      <c r="K1599" s="2">
        <f>enflows!DX1599</f>
        <v>4.5553676524847093</v>
      </c>
      <c r="L1599" s="2">
        <f>enflows!DY1599</f>
        <v>3004.5553676524842</v>
      </c>
      <c r="M1599" s="2">
        <f>enflows!DZ1599</f>
        <v>2231.2935600537003</v>
      </c>
      <c r="N1599" s="2">
        <f>enflows!EA1599</f>
        <v>0</v>
      </c>
      <c r="O1599" s="24">
        <f>enflows!EK1599</f>
        <v>140.57149428338312</v>
      </c>
    </row>
    <row r="1600" spans="1:15" x14ac:dyDescent="0.25">
      <c r="A1600" s="2">
        <f>enflows!DN1600</f>
        <v>0</v>
      </c>
      <c r="B1600" s="24">
        <f>enflows!DO1600</f>
        <v>51.36304066168951</v>
      </c>
      <c r="C1600" s="24">
        <f>enflows!DP1600</f>
        <v>0</v>
      </c>
      <c r="D1600" s="2">
        <f>enflows!DQ1600</f>
        <v>0</v>
      </c>
      <c r="E1600" s="2">
        <f>enflows!DR1600</f>
        <v>0</v>
      </c>
      <c r="F1600" s="2">
        <f>enflows!DS1600</f>
        <v>0</v>
      </c>
      <c r="G1600" s="24">
        <f>enflows!DT1600</f>
        <v>1.1369593383104899</v>
      </c>
      <c r="H1600" s="24">
        <f>enflows!DU1600</f>
        <v>52.5</v>
      </c>
      <c r="I1600" s="24">
        <f>enflows!DV1600</f>
        <v>446.24100179896374</v>
      </c>
      <c r="J1600" s="2">
        <f>enflows!DW1600</f>
        <v>3000</v>
      </c>
      <c r="K1600" s="2">
        <f>enflows!DX1600</f>
        <v>2.0315952297938278</v>
      </c>
      <c r="L1600" s="2">
        <f>enflows!DY1600</f>
        <v>3002.0315952297938</v>
      </c>
      <c r="M1600" s="2">
        <f>enflows!DZ1600</f>
        <v>2401.8073949258423</v>
      </c>
      <c r="N1600" s="2">
        <f>enflows!EA1600</f>
        <v>0</v>
      </c>
      <c r="O1600" s="24">
        <f>enflows!EK1600</f>
        <v>137.64758180320001</v>
      </c>
    </row>
    <row r="1601" spans="1:15" x14ac:dyDescent="0.25">
      <c r="A1601" s="2">
        <f>enflows!DN1601</f>
        <v>0</v>
      </c>
      <c r="B1601" s="24">
        <f>enflows!DO1601</f>
        <v>30.465627286424649</v>
      </c>
      <c r="C1601" s="24">
        <f>enflows!DP1601</f>
        <v>0</v>
      </c>
      <c r="D1601" s="2">
        <f>enflows!DQ1601</f>
        <v>0</v>
      </c>
      <c r="E1601" s="2">
        <f>enflows!DR1601</f>
        <v>0</v>
      </c>
      <c r="F1601" s="2">
        <f>enflows!DS1601</f>
        <v>0</v>
      </c>
      <c r="G1601" s="24">
        <f>enflows!DT1601</f>
        <v>22.034372713575351</v>
      </c>
      <c r="H1601" s="24">
        <f>enflows!DU1601</f>
        <v>52.5</v>
      </c>
      <c r="I1601" s="24">
        <f>enflows!DV1601</f>
        <v>468.27537451253909</v>
      </c>
      <c r="J1601" s="2">
        <f>enflows!DW1601</f>
        <v>3000</v>
      </c>
      <c r="K1601" s="2">
        <f>enflows!DX1601</f>
        <v>39.37249555724587</v>
      </c>
      <c r="L1601" s="2">
        <f>enflows!DY1601</f>
        <v>3039.3724955572457</v>
      </c>
      <c r="M1601" s="2">
        <f>enflows!DZ1601</f>
        <v>2239.0735618186441</v>
      </c>
      <c r="N1601" s="2">
        <f>enflows!EA1601</f>
        <v>0</v>
      </c>
      <c r="O1601" s="24">
        <f>enflows!EK1601</f>
        <v>126.4852655071352</v>
      </c>
    </row>
    <row r="1602" spans="1:15" x14ac:dyDescent="0.25">
      <c r="A1602" s="2">
        <f>enflows!DN1602</f>
        <v>0</v>
      </c>
      <c r="B1602" s="24">
        <f>enflows!DO1602</f>
        <v>40.926234883672599</v>
      </c>
      <c r="C1602" s="24">
        <f>enflows!DP1602</f>
        <v>0</v>
      </c>
      <c r="D1602" s="2">
        <f>enflows!DQ1602</f>
        <v>0</v>
      </c>
      <c r="E1602" s="2">
        <f>enflows!DR1602</f>
        <v>0</v>
      </c>
      <c r="F1602" s="2">
        <f>enflows!DS1602</f>
        <v>0</v>
      </c>
      <c r="G1602" s="24">
        <f>enflows!DT1602</f>
        <v>11.573765116327401</v>
      </c>
      <c r="H1602" s="24">
        <f>enflows!DU1602</f>
        <v>52.5</v>
      </c>
      <c r="I1602" s="24">
        <f>enflows!DV1602</f>
        <v>479.84913962886651</v>
      </c>
      <c r="J1602" s="2">
        <f>enflows!DW1602</f>
        <v>3000</v>
      </c>
      <c r="K1602" s="2">
        <f>enflows!DX1602</f>
        <v>20.680780049729254</v>
      </c>
      <c r="L1602" s="2">
        <f>enflows!DY1602</f>
        <v>3020.680780049729</v>
      </c>
      <c r="M1602" s="2">
        <f>enflows!DZ1602</f>
        <v>2182.5298697153826</v>
      </c>
      <c r="N1602" s="2">
        <f>enflows!EA1602</f>
        <v>0</v>
      </c>
      <c r="O1602" s="24">
        <f>enflows!EK1602</f>
        <v>119.8208898473745</v>
      </c>
    </row>
    <row r="1603" spans="1:15" x14ac:dyDescent="0.25">
      <c r="A1603" s="2">
        <f>enflows!DN1603</f>
        <v>0</v>
      </c>
      <c r="B1603" s="24">
        <f>enflows!DO1603</f>
        <v>41.012607459308384</v>
      </c>
      <c r="C1603" s="24">
        <f>enflows!DP1603</f>
        <v>0</v>
      </c>
      <c r="D1603" s="2">
        <f>enflows!DQ1603</f>
        <v>0</v>
      </c>
      <c r="E1603" s="2">
        <f>enflows!DR1603</f>
        <v>0</v>
      </c>
      <c r="F1603" s="2">
        <f>enflows!DS1603</f>
        <v>0</v>
      </c>
      <c r="G1603" s="24">
        <f>enflows!DT1603</f>
        <v>11.487392540691616</v>
      </c>
      <c r="H1603" s="24">
        <f>enflows!DU1603</f>
        <v>52.5</v>
      </c>
      <c r="I1603" s="24">
        <f>enflows!DV1603</f>
        <v>491.3365321695581</v>
      </c>
      <c r="J1603" s="2">
        <f>enflows!DW1603</f>
        <v>3000</v>
      </c>
      <c r="K1603" s="2">
        <f>enflows!DX1603</f>
        <v>20.526443736429414</v>
      </c>
      <c r="L1603" s="2">
        <f>enflows!DY1603</f>
        <v>3020.5264437364294</v>
      </c>
      <c r="M1603" s="2">
        <f>enflows!DZ1603</f>
        <v>2404.0799677485875</v>
      </c>
      <c r="N1603" s="2">
        <f>enflows!EA1603</f>
        <v>0</v>
      </c>
      <c r="O1603" s="24">
        <f>enflows!EK1603</f>
        <v>131.55125583520271</v>
      </c>
    </row>
    <row r="1604" spans="1:15" x14ac:dyDescent="0.25">
      <c r="A1604" s="2">
        <f>enflows!DN1604</f>
        <v>0</v>
      </c>
      <c r="B1604" s="24">
        <f>enflows!DO1604</f>
        <v>47.265404672883804</v>
      </c>
      <c r="C1604" s="24">
        <f>enflows!DP1604</f>
        <v>0</v>
      </c>
      <c r="D1604" s="2">
        <f>enflows!DQ1604</f>
        <v>0</v>
      </c>
      <c r="E1604" s="2">
        <f>enflows!DR1604</f>
        <v>0</v>
      </c>
      <c r="F1604" s="2">
        <f>enflows!DS1604</f>
        <v>0</v>
      </c>
      <c r="G1604" s="24">
        <f>enflows!DT1604</f>
        <v>5.234595327116196</v>
      </c>
      <c r="H1604" s="24">
        <f>enflows!DU1604</f>
        <v>52.5</v>
      </c>
      <c r="I1604" s="24">
        <f>enflows!DV1604</f>
        <v>496.57112749667431</v>
      </c>
      <c r="J1604" s="2">
        <f>enflows!DW1604</f>
        <v>3000</v>
      </c>
      <c r="K1604" s="2">
        <f>enflows!DX1604</f>
        <v>9.3535261448076081</v>
      </c>
      <c r="L1604" s="2">
        <f>enflows!DY1604</f>
        <v>3009.3535261448078</v>
      </c>
      <c r="M1604" s="2">
        <f>enflows!DZ1604</f>
        <v>2782.2416665703399</v>
      </c>
      <c r="N1604" s="2">
        <f>enflows!EA1604</f>
        <v>0</v>
      </c>
      <c r="O1604" s="24">
        <f>enflows!EK1604</f>
        <v>152.74506749471166</v>
      </c>
    </row>
    <row r="1605" spans="1:15" x14ac:dyDescent="0.25">
      <c r="A1605" s="2">
        <f>enflows!DN1605</f>
        <v>0</v>
      </c>
      <c r="B1605" s="24">
        <f>enflows!DO1605</f>
        <v>35.25738269027751</v>
      </c>
      <c r="C1605" s="24">
        <f>enflows!DP1605</f>
        <v>0</v>
      </c>
      <c r="D1605" s="2">
        <f>enflows!DQ1605</f>
        <v>0</v>
      </c>
      <c r="E1605" s="2">
        <f>enflows!DR1605</f>
        <v>0</v>
      </c>
      <c r="F1605" s="2">
        <f>enflows!DS1605</f>
        <v>0</v>
      </c>
      <c r="G1605" s="24">
        <f>enflows!DT1605</f>
        <v>17.24261730972249</v>
      </c>
      <c r="H1605" s="24">
        <f>enflows!DU1605</f>
        <v>52.5</v>
      </c>
      <c r="I1605" s="24">
        <f>enflows!DV1605</f>
        <v>513.81374480639681</v>
      </c>
      <c r="J1605" s="2">
        <f>enflows!DW1605</f>
        <v>3000</v>
      </c>
      <c r="K1605" s="2">
        <f>enflows!DX1605</f>
        <v>30.810265499597332</v>
      </c>
      <c r="L1605" s="2">
        <f>enflows!DY1605</f>
        <v>3030.8102654995973</v>
      </c>
      <c r="M1605" s="2">
        <f>enflows!DZ1605</f>
        <v>2949.6988870801442</v>
      </c>
      <c r="N1605" s="2">
        <f>enflows!EA1605</f>
        <v>0</v>
      </c>
      <c r="O1605" s="24">
        <f>enflows!EK1605</f>
        <v>159.57870979103581</v>
      </c>
    </row>
    <row r="1606" spans="1:15" x14ac:dyDescent="0.25">
      <c r="A1606" s="2">
        <f>enflows!DN1606</f>
        <v>0</v>
      </c>
      <c r="B1606" s="24">
        <f>enflows!DO1606</f>
        <v>245.60496802636794</v>
      </c>
      <c r="C1606" s="24">
        <f>enflows!DP1606</f>
        <v>0</v>
      </c>
      <c r="D1606" s="2">
        <f>enflows!DQ1606</f>
        <v>0</v>
      </c>
      <c r="E1606" s="2">
        <f>enflows!DR1606</f>
        <v>0</v>
      </c>
      <c r="F1606" s="2">
        <f>enflows!DS1606</f>
        <v>0</v>
      </c>
      <c r="G1606" s="24">
        <f>enflows!DT1606</f>
        <v>-193.10496802636794</v>
      </c>
      <c r="H1606" s="24">
        <f>enflows!DU1606</f>
        <v>52.5</v>
      </c>
      <c r="I1606" s="24">
        <f>enflows!DV1606</f>
        <v>320.70877678002887</v>
      </c>
      <c r="J1606" s="2">
        <f>enflows!DW1606</f>
        <v>3000</v>
      </c>
      <c r="K1606" s="2">
        <f>enflows!DX1606</f>
        <v>0</v>
      </c>
      <c r="L1606" s="2">
        <f>enflows!DY1606</f>
        <v>3000</v>
      </c>
      <c r="M1606" s="2">
        <f>enflows!DZ1606</f>
        <v>2994.5925747720366</v>
      </c>
      <c r="N1606" s="2">
        <f>enflows!EA1606</f>
        <v>0</v>
      </c>
      <c r="O1606" s="24">
        <f>enflows!EK1606</f>
        <v>173.89599081701215</v>
      </c>
    </row>
    <row r="1607" spans="1:15" x14ac:dyDescent="0.25">
      <c r="A1607" s="2">
        <f>enflows!DN1607</f>
        <v>0</v>
      </c>
      <c r="B1607" s="24">
        <f>enflows!DO1607</f>
        <v>39.927658885281879</v>
      </c>
      <c r="C1607" s="24">
        <f>enflows!DP1607</f>
        <v>0</v>
      </c>
      <c r="D1607" s="2">
        <f>enflows!DQ1607</f>
        <v>0</v>
      </c>
      <c r="E1607" s="2">
        <f>enflows!DR1607</f>
        <v>0</v>
      </c>
      <c r="F1607" s="2">
        <f>enflows!DS1607</f>
        <v>0</v>
      </c>
      <c r="G1607" s="24">
        <f>enflows!DT1607</f>
        <v>12.572341114718121</v>
      </c>
      <c r="H1607" s="24">
        <f>enflows!DU1607</f>
        <v>52.5</v>
      </c>
      <c r="I1607" s="24">
        <f>enflows!DV1607</f>
        <v>333.28111789474701</v>
      </c>
      <c r="J1607" s="2">
        <f>enflows!DW1607</f>
        <v>3000</v>
      </c>
      <c r="K1607" s="2">
        <f>enflows!DX1607</f>
        <v>22.465102642946903</v>
      </c>
      <c r="L1607" s="2">
        <f>enflows!DY1607</f>
        <v>3022.4651026429469</v>
      </c>
      <c r="M1607" s="2">
        <f>enflows!DZ1607</f>
        <v>3022.4651026429469</v>
      </c>
      <c r="N1607" s="2">
        <f>enflows!EA1607</f>
        <v>0</v>
      </c>
      <c r="O1607" s="24">
        <f>enflows!EK1607</f>
        <v>191.89630936680072</v>
      </c>
    </row>
    <row r="1608" spans="1:15" x14ac:dyDescent="0.25">
      <c r="A1608" s="2">
        <f>enflows!DN1608</f>
        <v>0</v>
      </c>
      <c r="B1608" s="24">
        <f>enflows!DO1608</f>
        <v>26.476577421291324</v>
      </c>
      <c r="C1608" s="24">
        <f>enflows!DP1608</f>
        <v>0</v>
      </c>
      <c r="D1608" s="2">
        <f>enflows!DQ1608</f>
        <v>0</v>
      </c>
      <c r="E1608" s="2">
        <f>enflows!DR1608</f>
        <v>0</v>
      </c>
      <c r="F1608" s="2">
        <f>enflows!DS1608</f>
        <v>0</v>
      </c>
      <c r="G1608" s="24">
        <f>enflows!DT1608</f>
        <v>26.023422578708676</v>
      </c>
      <c r="H1608" s="24">
        <f>enflows!DU1608</f>
        <v>52.5</v>
      </c>
      <c r="I1608" s="24">
        <f>enflows!DV1608</f>
        <v>359.30454047345569</v>
      </c>
      <c r="J1608" s="2">
        <f>enflows!DW1608</f>
        <v>3000</v>
      </c>
      <c r="K1608" s="2">
        <f>enflows!DX1608</f>
        <v>46.50039750091365</v>
      </c>
      <c r="L1608" s="2">
        <f>enflows!DY1608</f>
        <v>3046.5003975009136</v>
      </c>
      <c r="M1608" s="2">
        <f>enflows!DZ1608</f>
        <v>3046.5003975009136</v>
      </c>
      <c r="N1608" s="2">
        <f>enflows!EA1608</f>
        <v>0</v>
      </c>
      <c r="O1608" s="24">
        <f>enflows!EK1608</f>
        <v>199.36298601245977</v>
      </c>
    </row>
    <row r="1609" spans="1:15" x14ac:dyDescent="0.25">
      <c r="A1609" s="2">
        <f>enflows!DN1609</f>
        <v>0</v>
      </c>
      <c r="B1609" s="24">
        <f>enflows!DO1609</f>
        <v>35.532682172422049</v>
      </c>
      <c r="C1609" s="24">
        <f>enflows!DP1609</f>
        <v>0</v>
      </c>
      <c r="D1609" s="2">
        <f>enflows!DQ1609</f>
        <v>0</v>
      </c>
      <c r="E1609" s="2">
        <f>enflows!DR1609</f>
        <v>0</v>
      </c>
      <c r="F1609" s="2">
        <f>enflows!DS1609</f>
        <v>0</v>
      </c>
      <c r="G1609" s="24">
        <f>enflows!DT1609</f>
        <v>16.967317827577951</v>
      </c>
      <c r="H1609" s="24">
        <f>enflows!DU1609</f>
        <v>52.5</v>
      </c>
      <c r="I1609" s="24">
        <f>enflows!DV1609</f>
        <v>376.27185830103366</v>
      </c>
      <c r="J1609" s="2">
        <f>enflows!DW1609</f>
        <v>3000</v>
      </c>
      <c r="K1609" s="2">
        <f>enflows!DX1609</f>
        <v>30.318341913727789</v>
      </c>
      <c r="L1609" s="2">
        <f>enflows!DY1609</f>
        <v>3030.3183419137276</v>
      </c>
      <c r="M1609" s="2">
        <f>enflows!DZ1609</f>
        <v>3030.3183419137276</v>
      </c>
      <c r="N1609" s="2">
        <f>enflows!EA1609</f>
        <v>0</v>
      </c>
      <c r="O1609" s="24">
        <f>enflows!EK1609</f>
        <v>178.90999490658646</v>
      </c>
    </row>
    <row r="1610" spans="1:15" x14ac:dyDescent="0.25">
      <c r="A1610" s="2">
        <f>enflows!DN1610</f>
        <v>0</v>
      </c>
      <c r="B1610" s="24">
        <f>enflows!DO1610</f>
        <v>31.48670310792679</v>
      </c>
      <c r="C1610" s="24">
        <f>enflows!DP1610</f>
        <v>0</v>
      </c>
      <c r="D1610" s="2">
        <f>enflows!DQ1610</f>
        <v>0</v>
      </c>
      <c r="E1610" s="2">
        <f>enflows!DR1610</f>
        <v>0</v>
      </c>
      <c r="F1610" s="2">
        <f>enflows!DS1610</f>
        <v>0</v>
      </c>
      <c r="G1610" s="24">
        <f>enflows!DT1610</f>
        <v>21.01329689207321</v>
      </c>
      <c r="H1610" s="24">
        <f>enflows!DU1610</f>
        <v>52.5</v>
      </c>
      <c r="I1610" s="24">
        <f>enflows!DV1610</f>
        <v>397.28515519310685</v>
      </c>
      <c r="J1610" s="2">
        <f>enflows!DW1610</f>
        <v>3000</v>
      </c>
      <c r="K1610" s="2">
        <f>enflows!DX1610</f>
        <v>37.547968770470781</v>
      </c>
      <c r="L1610" s="2">
        <f>enflows!DY1610</f>
        <v>3037.5479687704706</v>
      </c>
      <c r="M1610" s="2">
        <f>enflows!DZ1610</f>
        <v>3037.5479687704706</v>
      </c>
      <c r="N1610" s="2">
        <f>enflows!EA1610</f>
        <v>0</v>
      </c>
      <c r="O1610" s="24">
        <f>enflows!EK1610</f>
        <v>168.79654062457504</v>
      </c>
    </row>
    <row r="1611" spans="1:15" x14ac:dyDescent="0.25">
      <c r="A1611" s="2">
        <f>enflows!DN1611</f>
        <v>0</v>
      </c>
      <c r="B1611" s="24">
        <f>enflows!DO1611</f>
        <v>32.114340706872994</v>
      </c>
      <c r="C1611" s="24">
        <f>enflows!DP1611</f>
        <v>0</v>
      </c>
      <c r="D1611" s="2">
        <f>enflows!DQ1611</f>
        <v>0</v>
      </c>
      <c r="E1611" s="2">
        <f>enflows!DR1611</f>
        <v>0</v>
      </c>
      <c r="F1611" s="2">
        <f>enflows!DS1611</f>
        <v>0</v>
      </c>
      <c r="G1611" s="24">
        <f>enflows!DT1611</f>
        <v>20.385659293127006</v>
      </c>
      <c r="H1611" s="24">
        <f>enflows!DU1611</f>
        <v>52.5</v>
      </c>
      <c r="I1611" s="24">
        <f>enflows!DV1611</f>
        <v>417.67081448623384</v>
      </c>
      <c r="J1611" s="2">
        <f>enflows!DW1611</f>
        <v>3000</v>
      </c>
      <c r="K1611" s="2">
        <f>enflows!DX1611</f>
        <v>36.426463797431772</v>
      </c>
      <c r="L1611" s="2">
        <f>enflows!DY1611</f>
        <v>3036.4264637974316</v>
      </c>
      <c r="M1611" s="2">
        <f>enflows!DZ1611</f>
        <v>3036.4264637974316</v>
      </c>
      <c r="N1611" s="2">
        <f>enflows!EA1611</f>
        <v>0</v>
      </c>
      <c r="O1611" s="24">
        <f>enflows!EK1611</f>
        <v>164.69577139637269</v>
      </c>
    </row>
    <row r="1612" spans="1:15" x14ac:dyDescent="0.25">
      <c r="A1612" s="2">
        <f>enflows!DN1612</f>
        <v>0</v>
      </c>
      <c r="B1612" s="24">
        <f>enflows!DO1612</f>
        <v>21.259722003485479</v>
      </c>
      <c r="C1612" s="24">
        <f>enflows!DP1612</f>
        <v>0</v>
      </c>
      <c r="D1612" s="2">
        <f>enflows!DQ1612</f>
        <v>0</v>
      </c>
      <c r="E1612" s="2">
        <f>enflows!DR1612</f>
        <v>0</v>
      </c>
      <c r="F1612" s="2">
        <f>enflows!DS1612</f>
        <v>0</v>
      </c>
      <c r="G1612" s="24">
        <f>enflows!DT1612</f>
        <v>31.240277996514521</v>
      </c>
      <c r="H1612" s="24">
        <f>enflows!DU1612</f>
        <v>52.5</v>
      </c>
      <c r="I1612" s="24">
        <f>enflows!DV1612</f>
        <v>448.91109248274836</v>
      </c>
      <c r="J1612" s="2">
        <f>enflows!DW1612</f>
        <v>3000</v>
      </c>
      <c r="K1612" s="2">
        <f>enflows!DX1612</f>
        <v>55.822224785509214</v>
      </c>
      <c r="L1612" s="2">
        <f>enflows!DY1612</f>
        <v>3055.8222247855092</v>
      </c>
      <c r="M1612" s="2">
        <f>enflows!DZ1612</f>
        <v>3055.8222247855092</v>
      </c>
      <c r="N1612" s="2">
        <f>enflows!EA1612</f>
        <v>0</v>
      </c>
      <c r="O1612" s="24">
        <f>enflows!EK1612</f>
        <v>156.76368013149661</v>
      </c>
    </row>
    <row r="1613" spans="1:15" x14ac:dyDescent="0.25">
      <c r="A1613" s="2">
        <f>enflows!DN1613</f>
        <v>0</v>
      </c>
      <c r="B1613" s="24">
        <f>enflows!DO1613</f>
        <v>28.466321676519637</v>
      </c>
      <c r="C1613" s="24">
        <f>enflows!DP1613</f>
        <v>0</v>
      </c>
      <c r="D1613" s="2">
        <f>enflows!DQ1613</f>
        <v>0</v>
      </c>
      <c r="E1613" s="2">
        <f>enflows!DR1613</f>
        <v>0</v>
      </c>
      <c r="F1613" s="2">
        <f>enflows!DS1613</f>
        <v>0</v>
      </c>
      <c r="G1613" s="24">
        <f>enflows!DT1613</f>
        <v>24.033678323480363</v>
      </c>
      <c r="H1613" s="24">
        <f>enflows!DU1613</f>
        <v>52.5</v>
      </c>
      <c r="I1613" s="24">
        <f>enflows!DV1613</f>
        <v>472.94477080622875</v>
      </c>
      <c r="J1613" s="2">
        <f>enflows!DW1613</f>
        <v>3000</v>
      </c>
      <c r="K1613" s="2">
        <f>enflows!DX1613</f>
        <v>42.944988964106685</v>
      </c>
      <c r="L1613" s="2">
        <f>enflows!DY1613</f>
        <v>3042.9449889641069</v>
      </c>
      <c r="M1613" s="2">
        <f>enflows!DZ1613</f>
        <v>3042.9449889641069</v>
      </c>
      <c r="N1613" s="2">
        <f>enflows!EA1613</f>
        <v>0</v>
      </c>
      <c r="O1613" s="24">
        <f>enflows!EK1613</f>
        <v>152.14724944820534</v>
      </c>
    </row>
    <row r="1614" spans="1:15" x14ac:dyDescent="0.25">
      <c r="A1614" s="2">
        <f>enflows!DN1614</f>
        <v>0</v>
      </c>
      <c r="B1614" s="24">
        <f>enflows!DO1614</f>
        <v>34.90753465089815</v>
      </c>
      <c r="C1614" s="24">
        <f>enflows!DP1614</f>
        <v>0</v>
      </c>
      <c r="D1614" s="2">
        <f>enflows!DQ1614</f>
        <v>0</v>
      </c>
      <c r="E1614" s="2">
        <f>enflows!DR1614</f>
        <v>0</v>
      </c>
      <c r="F1614" s="2">
        <f>enflows!DS1614</f>
        <v>0</v>
      </c>
      <c r="G1614" s="24">
        <f>enflows!DT1614</f>
        <v>17.59246534910185</v>
      </c>
      <c r="H1614" s="24">
        <f>enflows!DU1614</f>
        <v>52.5</v>
      </c>
      <c r="I1614" s="24">
        <f>enflows!DV1614</f>
        <v>490.53723615533062</v>
      </c>
      <c r="J1614" s="2">
        <f>enflows!DW1614</f>
        <v>3000</v>
      </c>
      <c r="K1614" s="2">
        <f>enflows!DX1614</f>
        <v>31.435397449357289</v>
      </c>
      <c r="L1614" s="2">
        <f>enflows!DY1614</f>
        <v>3031.4353974493574</v>
      </c>
      <c r="M1614" s="2">
        <f>enflows!DZ1614</f>
        <v>3031.4353974493574</v>
      </c>
      <c r="N1614" s="2">
        <f>enflows!EA1614</f>
        <v>0</v>
      </c>
      <c r="O1614" s="24">
        <f>enflows!EK1614</f>
        <v>148.54033447501851</v>
      </c>
    </row>
    <row r="1615" spans="1:15" x14ac:dyDescent="0.25">
      <c r="A1615" s="2">
        <f>enflows!DN1615</f>
        <v>0</v>
      </c>
      <c r="B1615" s="24">
        <f>enflows!DO1615</f>
        <v>228.4700873427756</v>
      </c>
      <c r="C1615" s="24">
        <f>enflows!DP1615</f>
        <v>0</v>
      </c>
      <c r="D1615" s="2">
        <f>enflows!DQ1615</f>
        <v>0</v>
      </c>
      <c r="E1615" s="2">
        <f>enflows!DR1615</f>
        <v>0</v>
      </c>
      <c r="F1615" s="2">
        <f>enflows!DS1615</f>
        <v>0</v>
      </c>
      <c r="G1615" s="24">
        <f>enflows!DT1615</f>
        <v>-175.9700873427756</v>
      </c>
      <c r="H1615" s="24">
        <f>enflows!DU1615</f>
        <v>52.5</v>
      </c>
      <c r="I1615" s="24">
        <f>enflows!DV1615</f>
        <v>314.56714881255505</v>
      </c>
      <c r="J1615" s="2">
        <f>enflows!DW1615</f>
        <v>3000</v>
      </c>
      <c r="K1615" s="2">
        <f>enflows!DX1615</f>
        <v>0</v>
      </c>
      <c r="L1615" s="2">
        <f>enflows!DY1615</f>
        <v>3000</v>
      </c>
      <c r="M1615" s="2">
        <f>enflows!DZ1615</f>
        <v>3000</v>
      </c>
      <c r="N1615" s="2">
        <f>enflows!EA1615</f>
        <v>0</v>
      </c>
      <c r="O1615" s="24">
        <f>enflows!EK1615</f>
        <v>150</v>
      </c>
    </row>
    <row r="1616" spans="1:15" x14ac:dyDescent="0.25">
      <c r="A1616" s="2">
        <f>enflows!DN1616</f>
        <v>0</v>
      </c>
      <c r="B1616" s="24">
        <f>enflows!DO1616</f>
        <v>40.712792130315442</v>
      </c>
      <c r="C1616" s="24">
        <f>enflows!DP1616</f>
        <v>0</v>
      </c>
      <c r="D1616" s="2">
        <f>enflows!DQ1616</f>
        <v>0</v>
      </c>
      <c r="E1616" s="2">
        <f>enflows!DR1616</f>
        <v>0</v>
      </c>
      <c r="F1616" s="2">
        <f>enflows!DS1616</f>
        <v>0</v>
      </c>
      <c r="G1616" s="24">
        <f>enflows!DT1616</f>
        <v>11.787207869684558</v>
      </c>
      <c r="H1616" s="24">
        <f>enflows!DU1616</f>
        <v>52.5</v>
      </c>
      <c r="I1616" s="24">
        <f>enflows!DV1616</f>
        <v>326.3543566822396</v>
      </c>
      <c r="J1616" s="2">
        <f>enflows!DW1616</f>
        <v>3000</v>
      </c>
      <c r="K1616" s="2">
        <f>enflows!DX1616</f>
        <v>21.062173882334413</v>
      </c>
      <c r="L1616" s="2">
        <f>enflows!DY1616</f>
        <v>3021.0621738823343</v>
      </c>
      <c r="M1616" s="2">
        <f>enflows!DZ1616</f>
        <v>3021.0621738823343</v>
      </c>
      <c r="N1616" s="2">
        <f>enflows!EA1616</f>
        <v>0</v>
      </c>
      <c r="O1616" s="24">
        <f>enflows!EK1616</f>
        <v>143.19834704202265</v>
      </c>
    </row>
    <row r="1617" spans="1:15" x14ac:dyDescent="0.25">
      <c r="A1617" s="2">
        <f>enflows!DN1617</f>
        <v>0</v>
      </c>
      <c r="B1617" s="24">
        <f>enflows!DO1617</f>
        <v>30.039529769601398</v>
      </c>
      <c r="C1617" s="24">
        <f>enflows!DP1617</f>
        <v>0</v>
      </c>
      <c r="D1617" s="2">
        <f>enflows!DQ1617</f>
        <v>0</v>
      </c>
      <c r="E1617" s="2">
        <f>enflows!DR1617</f>
        <v>0</v>
      </c>
      <c r="F1617" s="2">
        <f>enflows!DS1617</f>
        <v>0</v>
      </c>
      <c r="G1617" s="24">
        <f>enflows!DT1617</f>
        <v>22.460470230398602</v>
      </c>
      <c r="H1617" s="24">
        <f>enflows!DU1617</f>
        <v>52.5</v>
      </c>
      <c r="I1617" s="24">
        <f>enflows!DV1617</f>
        <v>348.81482691263818</v>
      </c>
      <c r="J1617" s="2">
        <f>enflows!DW1617</f>
        <v>3000</v>
      </c>
      <c r="K1617" s="2">
        <f>enflows!DX1617</f>
        <v>40.133875189248776</v>
      </c>
      <c r="L1617" s="2">
        <f>enflows!DY1617</f>
        <v>3040.1338751892486</v>
      </c>
      <c r="M1617" s="2">
        <f>enflows!DZ1617</f>
        <v>3040.1338751892486</v>
      </c>
      <c r="N1617" s="2">
        <f>enflows!EA1617</f>
        <v>0</v>
      </c>
      <c r="O1617" s="24">
        <f>enflows!EK1617</f>
        <v>114.43063906212332</v>
      </c>
    </row>
    <row r="1618" spans="1:15" x14ac:dyDescent="0.25">
      <c r="A1618" s="2">
        <f>enflows!DN1618</f>
        <v>0</v>
      </c>
      <c r="B1618" s="24">
        <f>enflows!DO1618</f>
        <v>30.775807764485865</v>
      </c>
      <c r="C1618" s="24">
        <f>enflows!DP1618</f>
        <v>0</v>
      </c>
      <c r="D1618" s="2">
        <f>enflows!DQ1618</f>
        <v>0</v>
      </c>
      <c r="E1618" s="2">
        <f>enflows!DR1618</f>
        <v>0</v>
      </c>
      <c r="F1618" s="2">
        <f>enflows!DS1618</f>
        <v>0</v>
      </c>
      <c r="G1618" s="24">
        <f>enflows!DT1618</f>
        <v>21.724192235514135</v>
      </c>
      <c r="H1618" s="24">
        <f>enflows!DU1618</f>
        <v>52.5</v>
      </c>
      <c r="I1618" s="24">
        <f>enflows!DV1618</f>
        <v>370.53901914815231</v>
      </c>
      <c r="J1618" s="2">
        <f>enflows!DW1618</f>
        <v>3000</v>
      </c>
      <c r="K1618" s="2">
        <f>enflows!DX1618</f>
        <v>38.8182442675377</v>
      </c>
      <c r="L1618" s="2">
        <f>enflows!DY1618</f>
        <v>3038.8182442675379</v>
      </c>
      <c r="M1618" s="2">
        <f>enflows!DZ1618</f>
        <v>3038.8182442675379</v>
      </c>
      <c r="N1618" s="2">
        <f>enflows!EA1618</f>
        <v>0</v>
      </c>
      <c r="O1618" s="24">
        <f>enflows!EK1618</f>
        <v>120.94496612184801</v>
      </c>
    </row>
    <row r="1619" spans="1:15" x14ac:dyDescent="0.25">
      <c r="A1619" s="2">
        <f>enflows!DN1619</f>
        <v>0</v>
      </c>
      <c r="B1619" s="24">
        <f>enflows!DO1619</f>
        <v>36.51099573771274</v>
      </c>
      <c r="C1619" s="24">
        <f>enflows!DP1619</f>
        <v>0</v>
      </c>
      <c r="D1619" s="2">
        <f>enflows!DQ1619</f>
        <v>0</v>
      </c>
      <c r="E1619" s="2">
        <f>enflows!DR1619</f>
        <v>0</v>
      </c>
      <c r="F1619" s="2">
        <f>enflows!DS1619</f>
        <v>0</v>
      </c>
      <c r="G1619" s="24">
        <f>enflows!DT1619</f>
        <v>15.98900426228726</v>
      </c>
      <c r="H1619" s="24">
        <f>enflows!DU1619</f>
        <v>52.5</v>
      </c>
      <c r="I1619" s="24">
        <f>enflows!DV1619</f>
        <v>386.52802341043957</v>
      </c>
      <c r="J1619" s="2">
        <f>enflows!DW1619</f>
        <v>3000</v>
      </c>
      <c r="K1619" s="2">
        <f>enflows!DX1619</f>
        <v>28.570225595477904</v>
      </c>
      <c r="L1619" s="2">
        <f>enflows!DY1619</f>
        <v>3028.570225595478</v>
      </c>
      <c r="M1619" s="2">
        <f>enflows!DZ1619</f>
        <v>2985.3108237717697</v>
      </c>
      <c r="N1619" s="2">
        <f>enflows!EA1619</f>
        <v>0</v>
      </c>
      <c r="O1619" s="24">
        <f>enflows!EK1619</f>
        <v>155.23616283613202</v>
      </c>
    </row>
    <row r="1620" spans="1:15" x14ac:dyDescent="0.25">
      <c r="A1620" s="2">
        <f>enflows!DN1620</f>
        <v>0</v>
      </c>
      <c r="B1620" s="24">
        <f>enflows!DO1620</f>
        <v>46.945525664043949</v>
      </c>
      <c r="C1620" s="24">
        <f>enflows!DP1620</f>
        <v>0</v>
      </c>
      <c r="D1620" s="2">
        <f>enflows!DQ1620</f>
        <v>0</v>
      </c>
      <c r="E1620" s="2">
        <f>enflows!DR1620</f>
        <v>0</v>
      </c>
      <c r="F1620" s="2">
        <f>enflows!DS1620</f>
        <v>0</v>
      </c>
      <c r="G1620" s="24">
        <f>enflows!DT1620</f>
        <v>5.5544743359560513</v>
      </c>
      <c r="H1620" s="24">
        <f>enflows!DU1620</f>
        <v>52.5</v>
      </c>
      <c r="I1620" s="24">
        <f>enflows!DV1620</f>
        <v>392.08249774639563</v>
      </c>
      <c r="J1620" s="2">
        <f>enflows!DW1620</f>
        <v>3000</v>
      </c>
      <c r="K1620" s="2">
        <f>enflows!DX1620</f>
        <v>9.9251074200323846</v>
      </c>
      <c r="L1620" s="2">
        <f>enflows!DY1620</f>
        <v>3009.9251074200324</v>
      </c>
      <c r="M1620" s="2">
        <f>enflows!DZ1620</f>
        <v>2853.10977580909</v>
      </c>
      <c r="N1620" s="2">
        <f>enflows!EA1620</f>
        <v>0</v>
      </c>
      <c r="O1620" s="24">
        <f>enflows!EK1620</f>
        <v>133.2402265302845</v>
      </c>
    </row>
    <row r="1621" spans="1:15" x14ac:dyDescent="0.25">
      <c r="A1621" s="2">
        <f>enflows!DN1621</f>
        <v>0</v>
      </c>
      <c r="B1621" s="24">
        <f>enflows!DO1621</f>
        <v>51.252732546413526</v>
      </c>
      <c r="C1621" s="24">
        <f>enflows!DP1621</f>
        <v>0</v>
      </c>
      <c r="D1621" s="2">
        <f>enflows!DQ1621</f>
        <v>0</v>
      </c>
      <c r="E1621" s="2">
        <f>enflows!DR1621</f>
        <v>0</v>
      </c>
      <c r="F1621" s="2">
        <f>enflows!DS1621</f>
        <v>0</v>
      </c>
      <c r="G1621" s="24">
        <f>enflows!DT1621</f>
        <v>1.2472674535864741</v>
      </c>
      <c r="H1621" s="24">
        <f>enflows!DU1621</f>
        <v>52.5</v>
      </c>
      <c r="I1621" s="24">
        <f>enflows!DV1621</f>
        <v>393.32976519998209</v>
      </c>
      <c r="J1621" s="2">
        <f>enflows!DW1621</f>
        <v>3000</v>
      </c>
      <c r="K1621" s="2">
        <f>enflows!DX1621</f>
        <v>2.2287011712738893</v>
      </c>
      <c r="L1621" s="2">
        <f>enflows!DY1621</f>
        <v>3002.2287011712738</v>
      </c>
      <c r="M1621" s="2">
        <f>enflows!DZ1621</f>
        <v>2823.7836686484775</v>
      </c>
      <c r="N1621" s="2">
        <f>enflows!EA1621</f>
        <v>0</v>
      </c>
      <c r="O1621" s="24">
        <f>enflows!EK1621</f>
        <v>145.48133460876957</v>
      </c>
    </row>
    <row r="1622" spans="1:15" x14ac:dyDescent="0.25">
      <c r="A1622" s="2">
        <f>enflows!DN1622</f>
        <v>0</v>
      </c>
      <c r="B1622" s="24">
        <f>enflows!DO1622</f>
        <v>50.224803439846781</v>
      </c>
      <c r="C1622" s="24">
        <f>enflows!DP1622</f>
        <v>0</v>
      </c>
      <c r="D1622" s="2">
        <f>enflows!DQ1622</f>
        <v>0</v>
      </c>
      <c r="E1622" s="2">
        <f>enflows!DR1622</f>
        <v>0</v>
      </c>
      <c r="F1622" s="2">
        <f>enflows!DS1622</f>
        <v>0</v>
      </c>
      <c r="G1622" s="24">
        <f>enflows!DT1622</f>
        <v>2.2751965601532191</v>
      </c>
      <c r="H1622" s="24">
        <f>enflows!DU1622</f>
        <v>52.5</v>
      </c>
      <c r="I1622" s="24">
        <f>enflows!DV1622</f>
        <v>395.60496176013532</v>
      </c>
      <c r="J1622" s="2">
        <f>enflows!DW1622</f>
        <v>3000</v>
      </c>
      <c r="K1622" s="2">
        <f>enflows!DX1622</f>
        <v>4.0654738676224476</v>
      </c>
      <c r="L1622" s="2">
        <f>enflows!DY1622</f>
        <v>3004.0654738676226</v>
      </c>
      <c r="M1622" s="2">
        <f>enflows!DZ1622</f>
        <v>2587.6937313144313</v>
      </c>
      <c r="N1622" s="2">
        <f>enflows!EA1622</f>
        <v>0</v>
      </c>
      <c r="O1622" s="24">
        <f>enflows!EK1622</f>
        <v>171.71935601002568</v>
      </c>
    </row>
    <row r="1623" spans="1:15" x14ac:dyDescent="0.25">
      <c r="A1623" s="2">
        <f>enflows!DN1623</f>
        <v>0</v>
      </c>
      <c r="B1623" s="24">
        <f>enflows!DO1623</f>
        <v>31.136939264613119</v>
      </c>
      <c r="C1623" s="24">
        <f>enflows!DP1623</f>
        <v>0</v>
      </c>
      <c r="D1623" s="2">
        <f>enflows!DQ1623</f>
        <v>0</v>
      </c>
      <c r="E1623" s="2">
        <f>enflows!DR1623</f>
        <v>0</v>
      </c>
      <c r="F1623" s="2">
        <f>enflows!DS1623</f>
        <v>0</v>
      </c>
      <c r="G1623" s="24">
        <f>enflows!DT1623</f>
        <v>21.363060735386881</v>
      </c>
      <c r="H1623" s="24">
        <f>enflows!DU1623</f>
        <v>52.5</v>
      </c>
      <c r="I1623" s="24">
        <f>enflows!DV1623</f>
        <v>416.96802249552218</v>
      </c>
      <c r="J1623" s="2">
        <f>enflows!DW1623</f>
        <v>3000</v>
      </c>
      <c r="K1623" s="2">
        <f>enflows!DX1623</f>
        <v>38.172950273051448</v>
      </c>
      <c r="L1623" s="2">
        <f>enflows!DY1623</f>
        <v>3038.1729502730514</v>
      </c>
      <c r="M1623" s="2">
        <f>enflows!DZ1623</f>
        <v>2513.6527031605892</v>
      </c>
      <c r="N1623" s="2">
        <f>enflows!EA1623</f>
        <v>0</v>
      </c>
      <c r="O1623" s="24">
        <f>enflows!EK1623</f>
        <v>162.78414905667975</v>
      </c>
    </row>
    <row r="1624" spans="1:15" x14ac:dyDescent="0.25">
      <c r="A1624" s="2">
        <f>enflows!DN1624</f>
        <v>0</v>
      </c>
      <c r="B1624" s="24">
        <f>enflows!DO1624</f>
        <v>40.585859247898867</v>
      </c>
      <c r="C1624" s="24">
        <f>enflows!DP1624</f>
        <v>0</v>
      </c>
      <c r="D1624" s="2">
        <f>enflows!DQ1624</f>
        <v>0</v>
      </c>
      <c r="E1624" s="2">
        <f>enflows!DR1624</f>
        <v>0</v>
      </c>
      <c r="F1624" s="2">
        <f>enflows!DS1624</f>
        <v>0</v>
      </c>
      <c r="G1624" s="24">
        <f>enflows!DT1624</f>
        <v>11.914140752101133</v>
      </c>
      <c r="H1624" s="24">
        <f>enflows!DU1624</f>
        <v>52.5</v>
      </c>
      <c r="I1624" s="24">
        <f>enflows!DV1624</f>
        <v>428.88216324762328</v>
      </c>
      <c r="J1624" s="2">
        <f>enflows!DW1624</f>
        <v>3000</v>
      </c>
      <c r="K1624" s="2">
        <f>enflows!DX1624</f>
        <v>21.288986073177313</v>
      </c>
      <c r="L1624" s="2">
        <f>enflows!DY1624</f>
        <v>3021.2889860731775</v>
      </c>
      <c r="M1624" s="2">
        <f>enflows!DZ1624</f>
        <v>2642.7692201157306</v>
      </c>
      <c r="N1624" s="2">
        <f>enflows!EA1624</f>
        <v>0</v>
      </c>
      <c r="O1624" s="24">
        <f>enflows!EK1624</f>
        <v>151.1663993906198</v>
      </c>
    </row>
    <row r="1625" spans="1:15" x14ac:dyDescent="0.25">
      <c r="A1625" s="2">
        <f>enflows!DN1625</f>
        <v>0</v>
      </c>
      <c r="B1625" s="24">
        <f>enflows!DO1625</f>
        <v>39.775479734647263</v>
      </c>
      <c r="C1625" s="24">
        <f>enflows!DP1625</f>
        <v>0</v>
      </c>
      <c r="D1625" s="2">
        <f>enflows!DQ1625</f>
        <v>0</v>
      </c>
      <c r="E1625" s="2">
        <f>enflows!DR1625</f>
        <v>0</v>
      </c>
      <c r="F1625" s="2">
        <f>enflows!DS1625</f>
        <v>0</v>
      </c>
      <c r="G1625" s="24">
        <f>enflows!DT1625</f>
        <v>12.724520265352737</v>
      </c>
      <c r="H1625" s="24">
        <f>enflows!DU1625</f>
        <v>52.5</v>
      </c>
      <c r="I1625" s="24">
        <f>enflows!DV1625</f>
        <v>441.60668351297602</v>
      </c>
      <c r="J1625" s="2">
        <f>enflows!DW1625</f>
        <v>3000</v>
      </c>
      <c r="K1625" s="2">
        <f>enflows!DX1625</f>
        <v>22.73702655973603</v>
      </c>
      <c r="L1625" s="2">
        <f>enflows!DY1625</f>
        <v>3022.7370265597365</v>
      </c>
      <c r="M1625" s="2">
        <f>enflows!DZ1625</f>
        <v>2676.6618119700706</v>
      </c>
      <c r="N1625" s="2">
        <f>enflows!EA1625</f>
        <v>0</v>
      </c>
      <c r="O1625" s="24">
        <f>enflows!EK1625</f>
        <v>145.87806875236885</v>
      </c>
    </row>
    <row r="1626" spans="1:15" x14ac:dyDescent="0.25">
      <c r="A1626" s="2">
        <f>enflows!DN1626</f>
        <v>0</v>
      </c>
      <c r="B1626" s="24">
        <f>enflows!DO1626</f>
        <v>39.213892248723525</v>
      </c>
      <c r="C1626" s="24">
        <f>enflows!DP1626</f>
        <v>0</v>
      </c>
      <c r="D1626" s="2">
        <f>enflows!DQ1626</f>
        <v>0</v>
      </c>
      <c r="E1626" s="2">
        <f>enflows!DR1626</f>
        <v>0</v>
      </c>
      <c r="F1626" s="2">
        <f>enflows!DS1626</f>
        <v>0</v>
      </c>
      <c r="G1626" s="24">
        <f>enflows!DT1626</f>
        <v>13.286107751276475</v>
      </c>
      <c r="H1626" s="24">
        <f>enflows!DU1626</f>
        <v>52.5</v>
      </c>
      <c r="I1626" s="24">
        <f>enflows!DV1626</f>
        <v>454.89279126425248</v>
      </c>
      <c r="J1626" s="2">
        <f>enflows!DW1626</f>
        <v>3000</v>
      </c>
      <c r="K1626" s="2">
        <f>enflows!DX1626</f>
        <v>23.740508759204982</v>
      </c>
      <c r="L1626" s="2">
        <f>enflows!DY1626</f>
        <v>3023.7405087592051</v>
      </c>
      <c r="M1626" s="2">
        <f>enflows!DZ1626</f>
        <v>2769.5915230449195</v>
      </c>
      <c r="N1626" s="2">
        <f>enflows!EA1626</f>
        <v>0</v>
      </c>
      <c r="O1626" s="24">
        <f>enflows!EK1626</f>
        <v>153.71232952899302</v>
      </c>
    </row>
    <row r="1627" spans="1:15" x14ac:dyDescent="0.25">
      <c r="A1627" s="2">
        <f>enflows!DN1627</f>
        <v>0</v>
      </c>
      <c r="B1627" s="24">
        <f>enflows!DO1627</f>
        <v>48.956631462401376</v>
      </c>
      <c r="C1627" s="24">
        <f>enflows!DP1627</f>
        <v>0</v>
      </c>
      <c r="D1627" s="2">
        <f>enflows!DQ1627</f>
        <v>0</v>
      </c>
      <c r="E1627" s="2">
        <f>enflows!DR1627</f>
        <v>0</v>
      </c>
      <c r="F1627" s="2">
        <f>enflows!DS1627</f>
        <v>0</v>
      </c>
      <c r="G1627" s="24">
        <f>enflows!DT1627</f>
        <v>3.5433685375986244</v>
      </c>
      <c r="H1627" s="24">
        <f>enflows!DU1627</f>
        <v>52.5</v>
      </c>
      <c r="I1627" s="24">
        <f>enflows!DV1627</f>
        <v>458.43615980185109</v>
      </c>
      <c r="J1627" s="2">
        <f>enflows!DW1627</f>
        <v>3000</v>
      </c>
      <c r="K1627" s="2">
        <f>enflows!DX1627</f>
        <v>6.3315286447130807</v>
      </c>
      <c r="L1627" s="2">
        <f>enflows!DY1627</f>
        <v>3006.3315286447132</v>
      </c>
      <c r="M1627" s="2">
        <f>enflows!DZ1627</f>
        <v>2881.9607484015523</v>
      </c>
      <c r="N1627" s="2">
        <f>enflows!EA1627</f>
        <v>0</v>
      </c>
      <c r="O1627" s="24">
        <f>enflows!EK1627</f>
        <v>149.86195891688072</v>
      </c>
    </row>
    <row r="1628" spans="1:15" x14ac:dyDescent="0.25">
      <c r="A1628" s="2">
        <f>enflows!DN1628</f>
        <v>0</v>
      </c>
      <c r="B1628" s="24">
        <f>enflows!DO1628</f>
        <v>33.866185611467898</v>
      </c>
      <c r="C1628" s="24">
        <f>enflows!DP1628</f>
        <v>0</v>
      </c>
      <c r="D1628" s="2">
        <f>enflows!DQ1628</f>
        <v>0</v>
      </c>
      <c r="E1628" s="2">
        <f>enflows!DR1628</f>
        <v>0</v>
      </c>
      <c r="F1628" s="2">
        <f>enflows!DS1628</f>
        <v>0</v>
      </c>
      <c r="G1628" s="24">
        <f>enflows!DT1628</f>
        <v>18.633814388532105</v>
      </c>
      <c r="H1628" s="24">
        <f>enflows!DU1628</f>
        <v>52.5</v>
      </c>
      <c r="I1628" s="24">
        <f>enflows!DV1628</f>
        <v>477.06997419038322</v>
      </c>
      <c r="J1628" s="2">
        <f>enflows!DW1628</f>
        <v>3000.0000000000005</v>
      </c>
      <c r="K1628" s="2">
        <f>enflows!DX1628</f>
        <v>33.296149782154565</v>
      </c>
      <c r="L1628" s="2">
        <f>enflows!DY1628</f>
        <v>3033.2961497821552</v>
      </c>
      <c r="M1628" s="2">
        <f>enflows!DZ1628</f>
        <v>2681.813509964526</v>
      </c>
      <c r="N1628" s="2">
        <f>enflows!EA1628</f>
        <v>0</v>
      </c>
      <c r="O1628" s="24">
        <f>enflows!EK1628</f>
        <v>134.35885684922275</v>
      </c>
    </row>
    <row r="1629" spans="1:15" x14ac:dyDescent="0.25">
      <c r="A1629" s="2">
        <f>enflows!DN1629</f>
        <v>0</v>
      </c>
      <c r="B1629" s="24">
        <f>enflows!DO1629</f>
        <v>28.731672741108845</v>
      </c>
      <c r="C1629" s="24">
        <f>enflows!DP1629</f>
        <v>0</v>
      </c>
      <c r="D1629" s="2">
        <f>enflows!DQ1629</f>
        <v>0</v>
      </c>
      <c r="E1629" s="2">
        <f>enflows!DR1629</f>
        <v>0</v>
      </c>
      <c r="F1629" s="2">
        <f>enflows!DS1629</f>
        <v>0</v>
      </c>
      <c r="G1629" s="24">
        <f>enflows!DT1629</f>
        <v>23.768327258891155</v>
      </c>
      <c r="H1629" s="24">
        <f>enflows!DU1629</f>
        <v>52.5</v>
      </c>
      <c r="I1629" s="24">
        <f>enflows!DV1629</f>
        <v>500.83830144927435</v>
      </c>
      <c r="J1629" s="2">
        <f>enflows!DW1629</f>
        <v>3000</v>
      </c>
      <c r="K1629" s="2">
        <f>enflows!DX1629</f>
        <v>42.470841878212454</v>
      </c>
      <c r="L1629" s="2">
        <f>enflows!DY1629</f>
        <v>3042.4708418782125</v>
      </c>
      <c r="M1629" s="2">
        <f>enflows!DZ1629</f>
        <v>2923.5074868630149</v>
      </c>
      <c r="N1629" s="2">
        <f>enflows!EA1629</f>
        <v>0</v>
      </c>
      <c r="O1629" s="24">
        <f>enflows!EK1629</f>
        <v>166.49375137684871</v>
      </c>
    </row>
    <row r="1630" spans="1:15" x14ac:dyDescent="0.25">
      <c r="A1630" s="2">
        <f>enflows!DN1630</f>
        <v>0</v>
      </c>
      <c r="B1630" s="24">
        <f>enflows!DO1630</f>
        <v>39.103904373943173</v>
      </c>
      <c r="C1630" s="24">
        <f>enflows!DP1630</f>
        <v>0</v>
      </c>
      <c r="D1630" s="2">
        <f>enflows!DQ1630</f>
        <v>0</v>
      </c>
      <c r="E1630" s="2">
        <f>enflows!DR1630</f>
        <v>0</v>
      </c>
      <c r="F1630" s="2">
        <f>enflows!DS1630</f>
        <v>0</v>
      </c>
      <c r="G1630" s="24">
        <f>enflows!DT1630</f>
        <v>13.396095626056827</v>
      </c>
      <c r="H1630" s="24">
        <f>enflows!DU1630</f>
        <v>52.5</v>
      </c>
      <c r="I1630" s="24">
        <f>enflows!DV1630</f>
        <v>514.23439707533112</v>
      </c>
      <c r="J1630" s="2">
        <f>enflows!DW1630</f>
        <v>3000</v>
      </c>
      <c r="K1630" s="2">
        <f>enflows!DX1630</f>
        <v>23.937042473480965</v>
      </c>
      <c r="L1630" s="2">
        <f>enflows!DY1630</f>
        <v>3023.9370424734811</v>
      </c>
      <c r="M1630" s="2">
        <f>enflows!DZ1630</f>
        <v>3018.5296172455178</v>
      </c>
      <c r="N1630" s="2">
        <f>enflows!EA1630</f>
        <v>0</v>
      </c>
      <c r="O1630" s="24">
        <f>enflows!EK1630</f>
        <v>173.05230295668554</v>
      </c>
    </row>
    <row r="1631" spans="1:15" x14ac:dyDescent="0.25">
      <c r="A1631" s="2">
        <f>enflows!DN1631</f>
        <v>0</v>
      </c>
      <c r="B1631" s="24">
        <f>enflows!DO1631</f>
        <v>41.939944279062018</v>
      </c>
      <c r="C1631" s="24">
        <f>enflows!DP1631</f>
        <v>0</v>
      </c>
      <c r="D1631" s="2">
        <f>enflows!DQ1631</f>
        <v>0</v>
      </c>
      <c r="E1631" s="2">
        <f>enflows!DR1631</f>
        <v>0</v>
      </c>
      <c r="F1631" s="2">
        <f>enflows!DS1631</f>
        <v>0</v>
      </c>
      <c r="G1631" s="24">
        <f>enflows!DT1631</f>
        <v>10.560055720937982</v>
      </c>
      <c r="H1631" s="24">
        <f>enflows!DU1631</f>
        <v>52.5</v>
      </c>
      <c r="I1631" s="24">
        <f>enflows!DV1631</f>
        <v>524.79445279626907</v>
      </c>
      <c r="J1631" s="2">
        <f>enflows!DW1631</f>
        <v>3000</v>
      </c>
      <c r="K1631" s="2">
        <f>enflows!DX1631</f>
        <v>18.869416087381538</v>
      </c>
      <c r="L1631" s="2">
        <f>enflows!DY1631</f>
        <v>3018.8694160873815</v>
      </c>
      <c r="M1631" s="2">
        <f>enflows!DZ1631</f>
        <v>3018.8694160873815</v>
      </c>
      <c r="N1631" s="2">
        <f>enflows!EA1631</f>
        <v>0</v>
      </c>
      <c r="O1631" s="24">
        <f>enflows!EK1631</f>
        <v>164.22649623515355</v>
      </c>
    </row>
    <row r="1632" spans="1:15" x14ac:dyDescent="0.25">
      <c r="A1632" s="2">
        <f>enflows!DN1632</f>
        <v>0</v>
      </c>
      <c r="B1632" s="24">
        <f>enflows!DO1632</f>
        <v>27.755273985446461</v>
      </c>
      <c r="C1632" s="24">
        <f>enflows!DP1632</f>
        <v>0</v>
      </c>
      <c r="D1632" s="2">
        <f>enflows!DQ1632</f>
        <v>0</v>
      </c>
      <c r="E1632" s="2">
        <f>enflows!DR1632</f>
        <v>0</v>
      </c>
      <c r="F1632" s="2">
        <f>enflows!DS1632</f>
        <v>0</v>
      </c>
      <c r="G1632" s="24">
        <f>enflows!DT1632</f>
        <v>24.744726014553539</v>
      </c>
      <c r="H1632" s="24">
        <f>enflows!DU1632</f>
        <v>52.5</v>
      </c>
      <c r="I1632" s="24">
        <f>enflows!DV1632</f>
        <v>549.53917881082259</v>
      </c>
      <c r="J1632" s="2">
        <f>enflows!DW1632</f>
        <v>3000</v>
      </c>
      <c r="K1632" s="2">
        <f>enflows!DX1632</f>
        <v>44.215536686144645</v>
      </c>
      <c r="L1632" s="2">
        <f>enflows!DY1632</f>
        <v>3044.2155366861448</v>
      </c>
      <c r="M1632" s="2">
        <f>enflows!DZ1632</f>
        <v>3044.2155366861448</v>
      </c>
      <c r="N1632" s="2">
        <f>enflows!EA1632</f>
        <v>0</v>
      </c>
      <c r="O1632" s="24">
        <f>enflows!EK1632</f>
        <v>197.5695883309308</v>
      </c>
    </row>
    <row r="1633" spans="1:15" x14ac:dyDescent="0.25">
      <c r="A1633" s="2">
        <f>enflows!DN1633</f>
        <v>0</v>
      </c>
      <c r="B1633" s="24">
        <f>enflows!DO1633</f>
        <v>35.357726937449435</v>
      </c>
      <c r="C1633" s="24">
        <f>enflows!DP1633</f>
        <v>0</v>
      </c>
      <c r="D1633" s="2">
        <f>enflows!DQ1633</f>
        <v>0</v>
      </c>
      <c r="E1633" s="2">
        <f>enflows!DR1633</f>
        <v>0</v>
      </c>
      <c r="F1633" s="2">
        <f>enflows!DS1633</f>
        <v>0</v>
      </c>
      <c r="G1633" s="24">
        <f>enflows!DT1633</f>
        <v>17.142273062550565</v>
      </c>
      <c r="H1633" s="24">
        <f>enflows!DU1633</f>
        <v>52.5</v>
      </c>
      <c r="I1633" s="24">
        <f>enflows!DV1633</f>
        <v>566.68145187337313</v>
      </c>
      <c r="J1633" s="2">
        <f>enflows!DW1633</f>
        <v>3000</v>
      </c>
      <c r="K1633" s="2">
        <f>enflows!DX1633</f>
        <v>30.630963666169698</v>
      </c>
      <c r="L1633" s="2">
        <f>enflows!DY1633</f>
        <v>3030.6309636661699</v>
      </c>
      <c r="M1633" s="2">
        <f>enflows!DZ1633</f>
        <v>3030.6309636661699</v>
      </c>
      <c r="N1633" s="2">
        <f>enflows!EA1633</f>
        <v>0</v>
      </c>
      <c r="O1633" s="24">
        <f>enflows!EK1633</f>
        <v>181.8378578199702</v>
      </c>
    </row>
    <row r="1634" spans="1:15" x14ac:dyDescent="0.25">
      <c r="A1634" s="2">
        <f>enflows!DN1634</f>
        <v>0</v>
      </c>
      <c r="B1634" s="24">
        <f>enflows!DO1634</f>
        <v>29.75522893919986</v>
      </c>
      <c r="C1634" s="24">
        <f>enflows!DP1634</f>
        <v>0</v>
      </c>
      <c r="D1634" s="2">
        <f>enflows!DQ1634</f>
        <v>0</v>
      </c>
      <c r="E1634" s="2">
        <f>enflows!DR1634</f>
        <v>0</v>
      </c>
      <c r="F1634" s="2">
        <f>enflows!DS1634</f>
        <v>0</v>
      </c>
      <c r="G1634" s="24">
        <f>enflows!DT1634</f>
        <v>22.74477106080014</v>
      </c>
      <c r="H1634" s="24">
        <f>enflows!DU1634</f>
        <v>52.5</v>
      </c>
      <c r="I1634" s="24">
        <f>enflows!DV1634</f>
        <v>589.42622293417332</v>
      </c>
      <c r="J1634" s="2">
        <f>enflows!DW1634</f>
        <v>3000</v>
      </c>
      <c r="K1634" s="2">
        <f>enflows!DX1634</f>
        <v>40.641882988127911</v>
      </c>
      <c r="L1634" s="2">
        <f>enflows!DY1634</f>
        <v>3040.6418829881277</v>
      </c>
      <c r="M1634" s="2">
        <f>enflows!DZ1634</f>
        <v>3040.6418829881277</v>
      </c>
      <c r="N1634" s="2">
        <f>enflows!EA1634</f>
        <v>0</v>
      </c>
      <c r="O1634" s="24">
        <f>enflows!EK1634</f>
        <v>191.56043862825206</v>
      </c>
    </row>
    <row r="1635" spans="1:15" x14ac:dyDescent="0.25">
      <c r="A1635" s="2">
        <f>enflows!DN1635</f>
        <v>0</v>
      </c>
      <c r="B1635" s="24">
        <f>enflows!DO1635</f>
        <v>26.976570760919579</v>
      </c>
      <c r="C1635" s="24">
        <f>enflows!DP1635</f>
        <v>0</v>
      </c>
      <c r="D1635" s="2">
        <f>enflows!DQ1635</f>
        <v>0</v>
      </c>
      <c r="E1635" s="2">
        <f>enflows!DR1635</f>
        <v>0</v>
      </c>
      <c r="F1635" s="2">
        <f>enflows!DS1635</f>
        <v>0</v>
      </c>
      <c r="G1635" s="24">
        <f>enflows!DT1635</f>
        <v>-26.976570760919579</v>
      </c>
      <c r="H1635" s="24">
        <f>enflows!DU1635</f>
        <v>0</v>
      </c>
      <c r="I1635" s="24">
        <f>enflows!DV1635</f>
        <v>562.44965217325375</v>
      </c>
      <c r="J1635" s="2">
        <f>enflows!DW1635</f>
        <v>0</v>
      </c>
      <c r="K1635" s="2">
        <f>enflows!DX1635</f>
        <v>0</v>
      </c>
      <c r="L1635" s="2">
        <f>enflows!DY1635</f>
        <v>0</v>
      </c>
      <c r="M1635" s="2">
        <f>enflows!DZ1635</f>
        <v>0</v>
      </c>
      <c r="N1635" s="2">
        <f>enflows!EA1635</f>
        <v>0</v>
      </c>
      <c r="O1635" s="24">
        <f>enflows!EK1635</f>
        <v>0</v>
      </c>
    </row>
    <row r="1636" spans="1:15" x14ac:dyDescent="0.25">
      <c r="A1636" s="2">
        <f>enflows!DN1636</f>
        <v>0</v>
      </c>
      <c r="B1636" s="24">
        <f>enflows!DO1636</f>
        <v>36.431409044154542</v>
      </c>
      <c r="C1636" s="24">
        <f>enflows!DP1636</f>
        <v>0</v>
      </c>
      <c r="D1636" s="2">
        <f>enflows!DQ1636</f>
        <v>0</v>
      </c>
      <c r="E1636" s="2">
        <f>enflows!DR1636</f>
        <v>0</v>
      </c>
      <c r="F1636" s="2">
        <f>enflows!DS1636</f>
        <v>0</v>
      </c>
      <c r="G1636" s="24">
        <f>enflows!DT1636</f>
        <v>-36.431409044154542</v>
      </c>
      <c r="H1636" s="24">
        <f>enflows!DU1636</f>
        <v>0</v>
      </c>
      <c r="I1636" s="24">
        <f>enflows!DV1636</f>
        <v>526.01824312909923</v>
      </c>
      <c r="J1636" s="2">
        <f>enflows!DW1636</f>
        <v>0</v>
      </c>
      <c r="K1636" s="2">
        <f>enflows!DX1636</f>
        <v>0</v>
      </c>
      <c r="L1636" s="2">
        <f>enflows!DY1636</f>
        <v>0</v>
      </c>
      <c r="M1636" s="2">
        <f>enflows!DZ1636</f>
        <v>0</v>
      </c>
      <c r="N1636" s="2">
        <f>enflows!EA1636</f>
        <v>0</v>
      </c>
      <c r="O1636" s="24">
        <f>enflows!EK1636</f>
        <v>0</v>
      </c>
    </row>
    <row r="1637" spans="1:15" x14ac:dyDescent="0.25">
      <c r="A1637" s="2">
        <f>enflows!DN1637</f>
        <v>0</v>
      </c>
      <c r="B1637" s="24">
        <f>enflows!DO1637</f>
        <v>27.243620871381239</v>
      </c>
      <c r="C1637" s="24">
        <f>enflows!DP1637</f>
        <v>0</v>
      </c>
      <c r="D1637" s="2">
        <f>enflows!DQ1637</f>
        <v>0</v>
      </c>
      <c r="E1637" s="2">
        <f>enflows!DR1637</f>
        <v>0</v>
      </c>
      <c r="F1637" s="2">
        <f>enflows!DS1637</f>
        <v>0</v>
      </c>
      <c r="G1637" s="24">
        <f>enflows!DT1637</f>
        <v>-27.243620871381239</v>
      </c>
      <c r="H1637" s="24">
        <f>enflows!DU1637</f>
        <v>0</v>
      </c>
      <c r="I1637" s="24">
        <f>enflows!DV1637</f>
        <v>498.77462225771797</v>
      </c>
      <c r="J1637" s="2">
        <f>enflows!DW1637</f>
        <v>0</v>
      </c>
      <c r="K1637" s="2">
        <f>enflows!DX1637</f>
        <v>0</v>
      </c>
      <c r="L1637" s="2">
        <f>enflows!DY1637</f>
        <v>0</v>
      </c>
      <c r="M1637" s="2">
        <f>enflows!DZ1637</f>
        <v>0</v>
      </c>
      <c r="N1637" s="2">
        <f>enflows!EA1637</f>
        <v>0</v>
      </c>
      <c r="O1637" s="24">
        <f>enflows!EK1637</f>
        <v>0</v>
      </c>
    </row>
    <row r="1638" spans="1:15" x14ac:dyDescent="0.25">
      <c r="A1638" s="2">
        <f>enflows!DN1638</f>
        <v>0</v>
      </c>
      <c r="B1638" s="24">
        <f>enflows!DO1638</f>
        <v>32.045898949279504</v>
      </c>
      <c r="C1638" s="24">
        <f>enflows!DP1638</f>
        <v>0</v>
      </c>
      <c r="D1638" s="2">
        <f>enflows!DQ1638</f>
        <v>0</v>
      </c>
      <c r="E1638" s="2">
        <f>enflows!DR1638</f>
        <v>0</v>
      </c>
      <c r="F1638" s="2">
        <f>enflows!DS1638</f>
        <v>0</v>
      </c>
      <c r="G1638" s="24">
        <f>enflows!DT1638</f>
        <v>-32.045898949279504</v>
      </c>
      <c r="H1638" s="24">
        <f>enflows!DU1638</f>
        <v>0</v>
      </c>
      <c r="I1638" s="24">
        <f>enflows!DV1638</f>
        <v>466.72872330843848</v>
      </c>
      <c r="J1638" s="2">
        <f>enflows!DW1638</f>
        <v>0</v>
      </c>
      <c r="K1638" s="2">
        <f>enflows!DX1638</f>
        <v>0</v>
      </c>
      <c r="L1638" s="2">
        <f>enflows!DY1638</f>
        <v>0</v>
      </c>
      <c r="M1638" s="2">
        <f>enflows!DZ1638</f>
        <v>0</v>
      </c>
      <c r="N1638" s="2">
        <f>enflows!EA1638</f>
        <v>0</v>
      </c>
      <c r="O1638" s="24">
        <f>enflows!EK1638</f>
        <v>0</v>
      </c>
    </row>
    <row r="1639" spans="1:15" x14ac:dyDescent="0.25">
      <c r="A1639" s="2">
        <f>enflows!DN1639</f>
        <v>0</v>
      </c>
      <c r="B1639" s="24">
        <f>enflows!DO1639</f>
        <v>27.996086926668553</v>
      </c>
      <c r="C1639" s="24">
        <f>enflows!DP1639</f>
        <v>0</v>
      </c>
      <c r="D1639" s="2">
        <f>enflows!DQ1639</f>
        <v>0</v>
      </c>
      <c r="E1639" s="2">
        <f>enflows!DR1639</f>
        <v>0</v>
      </c>
      <c r="F1639" s="2">
        <f>enflows!DS1639</f>
        <v>0</v>
      </c>
      <c r="G1639" s="24">
        <f>enflows!DT1639</f>
        <v>-27.996086926668553</v>
      </c>
      <c r="H1639" s="24">
        <f>enflows!DU1639</f>
        <v>0</v>
      </c>
      <c r="I1639" s="24">
        <f>enflows!DV1639</f>
        <v>438.73263638176991</v>
      </c>
      <c r="J1639" s="2">
        <f>enflows!DW1639</f>
        <v>0</v>
      </c>
      <c r="K1639" s="2">
        <f>enflows!DX1639</f>
        <v>0</v>
      </c>
      <c r="L1639" s="2">
        <f>enflows!DY1639</f>
        <v>0</v>
      </c>
      <c r="M1639" s="2">
        <f>enflows!DZ1639</f>
        <v>0</v>
      </c>
      <c r="N1639" s="2">
        <f>enflows!EA1639</f>
        <v>0</v>
      </c>
      <c r="O1639" s="24">
        <f>enflows!EK1639</f>
        <v>0</v>
      </c>
    </row>
    <row r="1640" spans="1:15" x14ac:dyDescent="0.25">
      <c r="A1640" s="2">
        <f>enflows!DN1640</f>
        <v>0</v>
      </c>
      <c r="B1640" s="24">
        <f>enflows!DO1640</f>
        <v>40.450121401713567</v>
      </c>
      <c r="C1640" s="24">
        <f>enflows!DP1640</f>
        <v>0</v>
      </c>
      <c r="D1640" s="2">
        <f>enflows!DQ1640</f>
        <v>0</v>
      </c>
      <c r="E1640" s="2">
        <f>enflows!DR1640</f>
        <v>0</v>
      </c>
      <c r="F1640" s="2">
        <f>enflows!DS1640</f>
        <v>0</v>
      </c>
      <c r="G1640" s="24">
        <f>enflows!DT1640</f>
        <v>-40.450121401713567</v>
      </c>
      <c r="H1640" s="24">
        <f>enflows!DU1640</f>
        <v>0</v>
      </c>
      <c r="I1640" s="24">
        <f>enflows!DV1640</f>
        <v>398.28251498005636</v>
      </c>
      <c r="J1640" s="2">
        <f>enflows!DW1640</f>
        <v>0</v>
      </c>
      <c r="K1640" s="2">
        <f>enflows!DX1640</f>
        <v>0</v>
      </c>
      <c r="L1640" s="2">
        <f>enflows!DY1640</f>
        <v>0</v>
      </c>
      <c r="M1640" s="2">
        <f>enflows!DZ1640</f>
        <v>0</v>
      </c>
      <c r="N1640" s="2">
        <f>enflows!EA1640</f>
        <v>0</v>
      </c>
      <c r="O1640" s="24">
        <f>enflows!EK1640</f>
        <v>0</v>
      </c>
    </row>
    <row r="1641" spans="1:15" x14ac:dyDescent="0.25">
      <c r="A1641" s="2">
        <f>enflows!DN1641</f>
        <v>0</v>
      </c>
      <c r="B1641" s="24">
        <f>enflows!DO1641</f>
        <v>35.891646299504544</v>
      </c>
      <c r="C1641" s="24">
        <f>enflows!DP1641</f>
        <v>0</v>
      </c>
      <c r="D1641" s="2">
        <f>enflows!DQ1641</f>
        <v>0</v>
      </c>
      <c r="E1641" s="2">
        <f>enflows!DR1641</f>
        <v>0</v>
      </c>
      <c r="F1641" s="2">
        <f>enflows!DS1641</f>
        <v>0</v>
      </c>
      <c r="G1641" s="24">
        <f>enflows!DT1641</f>
        <v>16.608353700495456</v>
      </c>
      <c r="H1641" s="24">
        <f>enflows!DU1641</f>
        <v>52.5</v>
      </c>
      <c r="I1641" s="24">
        <f>enflows!DV1641</f>
        <v>414.89086868055182</v>
      </c>
      <c r="J1641" s="2">
        <f>enflows!DW1641</f>
        <v>3000</v>
      </c>
      <c r="K1641" s="2">
        <f>enflows!DX1641</f>
        <v>29.676920726817457</v>
      </c>
      <c r="L1641" s="2">
        <f>enflows!DY1641</f>
        <v>3029.6769207268176</v>
      </c>
      <c r="M1641" s="2">
        <f>enflows!DZ1641</f>
        <v>3029.6769207268176</v>
      </c>
      <c r="N1641" s="2">
        <f>enflows!EA1641</f>
        <v>0</v>
      </c>
      <c r="O1641" s="24">
        <f>enflows!EK1641</f>
        <v>210.25957829844111</v>
      </c>
    </row>
    <row r="1642" spans="1:15" x14ac:dyDescent="0.25">
      <c r="A1642" s="2">
        <f>enflows!DN1642</f>
        <v>0</v>
      </c>
      <c r="B1642" s="24">
        <f>enflows!DO1642</f>
        <v>29.998685823824392</v>
      </c>
      <c r="C1642" s="24">
        <f>enflows!DP1642</f>
        <v>0</v>
      </c>
      <c r="D1642" s="2">
        <f>enflows!DQ1642</f>
        <v>0</v>
      </c>
      <c r="E1642" s="2">
        <f>enflows!DR1642</f>
        <v>0</v>
      </c>
      <c r="F1642" s="2">
        <f>enflows!DS1642</f>
        <v>0</v>
      </c>
      <c r="G1642" s="24">
        <f>enflows!DT1642</f>
        <v>22.501314176175608</v>
      </c>
      <c r="H1642" s="24">
        <f>enflows!DU1642</f>
        <v>52.5</v>
      </c>
      <c r="I1642" s="24">
        <f>enflows!DV1642</f>
        <v>437.3921828567274</v>
      </c>
      <c r="J1642" s="2">
        <f>enflows!DW1642</f>
        <v>3000</v>
      </c>
      <c r="K1642" s="2">
        <f>enflows!DX1642</f>
        <v>40.206857891980988</v>
      </c>
      <c r="L1642" s="2">
        <f>enflows!DY1642</f>
        <v>3040.2068578919811</v>
      </c>
      <c r="M1642" s="2">
        <f>enflows!DZ1642</f>
        <v>3040.2068578919811</v>
      </c>
      <c r="N1642" s="2">
        <f>enflows!EA1642</f>
        <v>0</v>
      </c>
      <c r="O1642" s="24">
        <f>enflows!EK1642</f>
        <v>182.22999906204535</v>
      </c>
    </row>
    <row r="1643" spans="1:15" x14ac:dyDescent="0.25">
      <c r="A1643" s="2">
        <f>enflows!DN1643</f>
        <v>0</v>
      </c>
      <c r="B1643" s="24">
        <f>enflows!DO1643</f>
        <v>30.629582400542144</v>
      </c>
      <c r="C1643" s="24">
        <f>enflows!DP1643</f>
        <v>0</v>
      </c>
      <c r="D1643" s="2">
        <f>enflows!DQ1643</f>
        <v>0</v>
      </c>
      <c r="E1643" s="2">
        <f>enflows!DR1643</f>
        <v>0</v>
      </c>
      <c r="F1643" s="2">
        <f>enflows!DS1643</f>
        <v>0</v>
      </c>
      <c r="G1643" s="24">
        <f>enflows!DT1643</f>
        <v>21.870417599457856</v>
      </c>
      <c r="H1643" s="24">
        <f>enflows!DU1643</f>
        <v>52.5</v>
      </c>
      <c r="I1643" s="24">
        <f>enflows!DV1643</f>
        <v>459.26260045618528</v>
      </c>
      <c r="J1643" s="2">
        <f>enflows!DW1643</f>
        <v>3000</v>
      </c>
      <c r="K1643" s="2">
        <f>enflows!DX1643</f>
        <v>39.079529558799187</v>
      </c>
      <c r="L1643" s="2">
        <f>enflows!DY1643</f>
        <v>3039.0795295587991</v>
      </c>
      <c r="M1643" s="2">
        <f>enflows!DZ1643</f>
        <v>3028.2646791028719</v>
      </c>
      <c r="N1643" s="2">
        <f>enflows!EA1643</f>
        <v>0</v>
      </c>
      <c r="O1643" s="24">
        <f>enflows!EK1643</f>
        <v>172.24769494737134</v>
      </c>
    </row>
    <row r="1644" spans="1:15" x14ac:dyDescent="0.25">
      <c r="A1644" s="2">
        <f>enflows!DN1644</f>
        <v>0</v>
      </c>
      <c r="B1644" s="24">
        <f>enflows!DO1644</f>
        <v>41.497586642396541</v>
      </c>
      <c r="C1644" s="24">
        <f>enflows!DP1644</f>
        <v>0</v>
      </c>
      <c r="D1644" s="2">
        <f>enflows!DQ1644</f>
        <v>0</v>
      </c>
      <c r="E1644" s="2">
        <f>enflows!DR1644</f>
        <v>0</v>
      </c>
      <c r="F1644" s="2">
        <f>enflows!DS1644</f>
        <v>0</v>
      </c>
      <c r="G1644" s="24">
        <f>enflows!DT1644</f>
        <v>11.002413357603459</v>
      </c>
      <c r="H1644" s="24">
        <f>enflows!DU1644</f>
        <v>52.5</v>
      </c>
      <c r="I1644" s="24">
        <f>enflows!DV1644</f>
        <v>470.26501381378876</v>
      </c>
      <c r="J1644" s="2">
        <f>enflows!DW1644</f>
        <v>3000</v>
      </c>
      <c r="K1644" s="2">
        <f>enflows!DX1644</f>
        <v>19.659850392488615</v>
      </c>
      <c r="L1644" s="2">
        <f>enflows!DY1644</f>
        <v>3019.6598503924888</v>
      </c>
      <c r="M1644" s="2">
        <f>enflows!DZ1644</f>
        <v>2970.9930233408172</v>
      </c>
      <c r="N1644" s="2">
        <f>enflows!EA1644</f>
        <v>0</v>
      </c>
      <c r="O1644" s="24">
        <f>enflows!EK1644</f>
        <v>127.90124965482219</v>
      </c>
    </row>
    <row r="1645" spans="1:15" x14ac:dyDescent="0.25">
      <c r="A1645" s="2">
        <f>enflows!DN1645</f>
        <v>0</v>
      </c>
      <c r="B1645" s="24">
        <f>enflows!DO1645</f>
        <v>49.852921906439498</v>
      </c>
      <c r="C1645" s="24">
        <f>enflows!DP1645</f>
        <v>0</v>
      </c>
      <c r="D1645" s="2">
        <f>enflows!DQ1645</f>
        <v>0</v>
      </c>
      <c r="E1645" s="2">
        <f>enflows!DR1645</f>
        <v>0</v>
      </c>
      <c r="F1645" s="2">
        <f>enflows!DS1645</f>
        <v>0</v>
      </c>
      <c r="G1645" s="24">
        <f>enflows!DT1645</f>
        <v>2.6470780935605021</v>
      </c>
      <c r="H1645" s="24">
        <f>enflows!DU1645</f>
        <v>52.5</v>
      </c>
      <c r="I1645" s="24">
        <f>enflows!DV1645</f>
        <v>472.91209190734924</v>
      </c>
      <c r="J1645" s="2">
        <f>enflows!DW1645</f>
        <v>3000</v>
      </c>
      <c r="K1645" s="2">
        <f>enflows!DX1645</f>
        <v>4.7299767428451744</v>
      </c>
      <c r="L1645" s="2">
        <f>enflows!DY1645</f>
        <v>3004.7299767428453</v>
      </c>
      <c r="M1645" s="2">
        <f>enflows!DZ1645</f>
        <v>2826.2849442200491</v>
      </c>
      <c r="N1645" s="2">
        <f>enflows!EA1645</f>
        <v>0</v>
      </c>
      <c r="O1645" s="24">
        <f>enflows!EK1645</f>
        <v>160.53298483169877</v>
      </c>
    </row>
    <row r="1646" spans="1:15" x14ac:dyDescent="0.25">
      <c r="A1646" s="2">
        <f>enflows!DN1646</f>
        <v>0</v>
      </c>
      <c r="B1646" s="24">
        <f>enflows!DO1646</f>
        <v>45.068757227548936</v>
      </c>
      <c r="C1646" s="24">
        <f>enflows!DP1646</f>
        <v>0</v>
      </c>
      <c r="D1646" s="2">
        <f>enflows!DQ1646</f>
        <v>0</v>
      </c>
      <c r="E1646" s="2">
        <f>enflows!DR1646</f>
        <v>0</v>
      </c>
      <c r="F1646" s="2">
        <f>enflows!DS1646</f>
        <v>0</v>
      </c>
      <c r="G1646" s="24">
        <f>enflows!DT1646</f>
        <v>7.4312427724510641</v>
      </c>
      <c r="H1646" s="24">
        <f>enflows!DU1646</f>
        <v>52.5</v>
      </c>
      <c r="I1646" s="24">
        <f>enflows!DV1646</f>
        <v>480.34333467980031</v>
      </c>
      <c r="J1646" s="2">
        <f>enflows!DW1646</f>
        <v>3000</v>
      </c>
      <c r="K1646" s="2">
        <f>enflows!DX1646</f>
        <v>13.278643183832628</v>
      </c>
      <c r="L1646" s="2">
        <f>enflows!DY1646</f>
        <v>3013.2786431838326</v>
      </c>
      <c r="M1646" s="2">
        <f>enflows!DZ1646</f>
        <v>2775.3519331534376</v>
      </c>
      <c r="N1646" s="2">
        <f>enflows!EA1646</f>
        <v>0</v>
      </c>
      <c r="O1646" s="24">
        <f>enflows!EK1646</f>
        <v>159.02766576969196</v>
      </c>
    </row>
    <row r="1647" spans="1:15" x14ac:dyDescent="0.25">
      <c r="A1647" s="2">
        <f>enflows!DN1647</f>
        <v>0</v>
      </c>
      <c r="B1647" s="24">
        <f>enflows!DO1647</f>
        <v>49.732425291637114</v>
      </c>
      <c r="C1647" s="24">
        <f>enflows!DP1647</f>
        <v>0</v>
      </c>
      <c r="D1647" s="2">
        <f>enflows!DQ1647</f>
        <v>0</v>
      </c>
      <c r="E1647" s="2">
        <f>enflows!DR1647</f>
        <v>0</v>
      </c>
      <c r="F1647" s="2">
        <f>enflows!DS1647</f>
        <v>0</v>
      </c>
      <c r="G1647" s="24">
        <f>enflows!DT1647</f>
        <v>2.7675747083628863</v>
      </c>
      <c r="H1647" s="24">
        <f>enflows!DU1647</f>
        <v>52.5</v>
      </c>
      <c r="I1647" s="24">
        <f>enflows!DV1647</f>
        <v>483.11090938816318</v>
      </c>
      <c r="J1647" s="2">
        <f>enflows!DW1647</f>
        <v>3000</v>
      </c>
      <c r="K1647" s="2">
        <f>enflows!DX1647</f>
        <v>4.9452881788747156</v>
      </c>
      <c r="L1647" s="2">
        <f>enflows!DY1647</f>
        <v>3004.9452881788748</v>
      </c>
      <c r="M1647" s="2">
        <f>enflows!DZ1647</f>
        <v>2826.5002556560785</v>
      </c>
      <c r="N1647" s="2">
        <f>enflows!EA1647</f>
        <v>0</v>
      </c>
      <c r="O1647" s="24">
        <f>enflows!EK1647</f>
        <v>161.61928461841458</v>
      </c>
    </row>
    <row r="1648" spans="1:15" x14ac:dyDescent="0.25">
      <c r="A1648" s="2">
        <f>enflows!DN1648</f>
        <v>0</v>
      </c>
      <c r="B1648" s="24">
        <f>enflows!DO1648</f>
        <v>49.680665668206593</v>
      </c>
      <c r="C1648" s="24">
        <f>enflows!DP1648</f>
        <v>0</v>
      </c>
      <c r="D1648" s="2">
        <f>enflows!DQ1648</f>
        <v>0</v>
      </c>
      <c r="E1648" s="2">
        <f>enflows!DR1648</f>
        <v>0</v>
      </c>
      <c r="F1648" s="2">
        <f>enflows!DS1648</f>
        <v>0</v>
      </c>
      <c r="G1648" s="24">
        <f>enflows!DT1648</f>
        <v>2.8193343317934065</v>
      </c>
      <c r="H1648" s="24">
        <f>enflows!DU1648</f>
        <v>52.5</v>
      </c>
      <c r="I1648" s="24">
        <f>enflows!DV1648</f>
        <v>485.93024371995659</v>
      </c>
      <c r="J1648" s="2">
        <f>enflows!DW1648</f>
        <v>3000</v>
      </c>
      <c r="K1648" s="2">
        <f>enflows!DX1648</f>
        <v>5.0377757468238284</v>
      </c>
      <c r="L1648" s="2">
        <f>enflows!DY1648</f>
        <v>3005.0377757468236</v>
      </c>
      <c r="M1648" s="2">
        <f>enflows!DZ1648</f>
        <v>2891.4818459595895</v>
      </c>
      <c r="N1648" s="2">
        <f>enflows!EA1648</f>
        <v>0</v>
      </c>
      <c r="O1648" s="24">
        <f>enflows!EK1648</f>
        <v>165.56625049964609</v>
      </c>
    </row>
    <row r="1649" spans="1:15" x14ac:dyDescent="0.25">
      <c r="A1649" s="2">
        <f>enflows!DN1649</f>
        <v>0</v>
      </c>
      <c r="B1649" s="24">
        <f>enflows!DO1649</f>
        <v>37.169697664587943</v>
      </c>
      <c r="C1649" s="24">
        <f>enflows!DP1649</f>
        <v>0</v>
      </c>
      <c r="D1649" s="2">
        <f>enflows!DQ1649</f>
        <v>0</v>
      </c>
      <c r="E1649" s="2">
        <f>enflows!DR1649</f>
        <v>0</v>
      </c>
      <c r="F1649" s="2">
        <f>enflows!DS1649</f>
        <v>0</v>
      </c>
      <c r="G1649" s="24">
        <f>enflows!DT1649</f>
        <v>15.330302335412057</v>
      </c>
      <c r="H1649" s="24">
        <f>enflows!DU1649</f>
        <v>52.5</v>
      </c>
      <c r="I1649" s="24">
        <f>enflows!DV1649</f>
        <v>501.26054605536865</v>
      </c>
      <c r="J1649" s="2">
        <f>enflows!DW1649</f>
        <v>3000</v>
      </c>
      <c r="K1649" s="2">
        <f>enflows!DX1649</f>
        <v>27.393212797039357</v>
      </c>
      <c r="L1649" s="2">
        <f>enflows!DY1649</f>
        <v>3027.3932127970393</v>
      </c>
      <c r="M1649" s="2">
        <f>enflows!DZ1649</f>
        <v>2919.2447082377689</v>
      </c>
      <c r="N1649" s="2">
        <f>enflows!EA1649</f>
        <v>0</v>
      </c>
      <c r="O1649" s="24">
        <f>enflows!EK1649</f>
        <v>183.03664320650813</v>
      </c>
    </row>
    <row r="1650" spans="1:15" x14ac:dyDescent="0.25">
      <c r="A1650" s="2">
        <f>enflows!DN1650</f>
        <v>0</v>
      </c>
      <c r="B1650" s="24">
        <f>enflows!DO1650</f>
        <v>33.81970613902358</v>
      </c>
      <c r="C1650" s="24">
        <f>enflows!DP1650</f>
        <v>0</v>
      </c>
      <c r="D1650" s="2">
        <f>enflows!DQ1650</f>
        <v>0</v>
      </c>
      <c r="E1650" s="2">
        <f>enflows!DR1650</f>
        <v>0</v>
      </c>
      <c r="F1650" s="2">
        <f>enflows!DS1650</f>
        <v>0</v>
      </c>
      <c r="G1650" s="24">
        <f>enflows!DT1650</f>
        <v>18.68029386097642</v>
      </c>
      <c r="H1650" s="24">
        <f>enflows!DU1650</f>
        <v>52.5</v>
      </c>
      <c r="I1650" s="24">
        <f>enflows!DV1650</f>
        <v>519.94083991634511</v>
      </c>
      <c r="J1650" s="2">
        <f>enflows!DW1650</f>
        <v>3000</v>
      </c>
      <c r="K1650" s="2">
        <f>enflows!DX1650</f>
        <v>33.37920242205066</v>
      </c>
      <c r="L1650" s="2">
        <f>enflows!DY1650</f>
        <v>3033.3792024220506</v>
      </c>
      <c r="M1650" s="2">
        <f>enflows!DZ1650</f>
        <v>2925.2306978627803</v>
      </c>
      <c r="N1650" s="2">
        <f>enflows!EA1650</f>
        <v>0</v>
      </c>
      <c r="O1650" s="24">
        <f>enflows!EK1650</f>
        <v>146.26153489313901</v>
      </c>
    </row>
    <row r="1651" spans="1:15" x14ac:dyDescent="0.25">
      <c r="A1651" s="2">
        <f>enflows!DN1651</f>
        <v>0</v>
      </c>
      <c r="B1651" s="24">
        <f>enflows!DO1651</f>
        <v>44.252054299487831</v>
      </c>
      <c r="C1651" s="24">
        <f>enflows!DP1651</f>
        <v>0</v>
      </c>
      <c r="D1651" s="2">
        <f>enflows!DQ1651</f>
        <v>0</v>
      </c>
      <c r="E1651" s="2">
        <f>enflows!DR1651</f>
        <v>0</v>
      </c>
      <c r="F1651" s="2">
        <f>enflows!DS1651</f>
        <v>0</v>
      </c>
      <c r="G1651" s="24">
        <f>enflows!DT1651</f>
        <v>8.2479457005121688</v>
      </c>
      <c r="H1651" s="24">
        <f>enflows!DU1651</f>
        <v>52.5</v>
      </c>
      <c r="I1651" s="24">
        <f>enflows!DV1651</f>
        <v>528.18878561685733</v>
      </c>
      <c r="J1651" s="2">
        <f>enflows!DW1651</f>
        <v>3000</v>
      </c>
      <c r="K1651" s="2">
        <f>enflows!DX1651</f>
        <v>14.737982772241446</v>
      </c>
      <c r="L1651" s="2">
        <f>enflows!DY1651</f>
        <v>3014.7379827722416</v>
      </c>
      <c r="M1651" s="2">
        <f>enflows!DZ1651</f>
        <v>2901.1820529850074</v>
      </c>
      <c r="N1651" s="2">
        <f>enflows!EA1651</f>
        <v>0</v>
      </c>
      <c r="O1651" s="24">
        <f>enflows!EK1651</f>
        <v>142.01286149361613</v>
      </c>
    </row>
    <row r="1652" spans="1:15" x14ac:dyDescent="0.25">
      <c r="A1652" s="2">
        <f>enflows!DN1652</f>
        <v>0</v>
      </c>
      <c r="B1652" s="24">
        <f>enflows!DO1652</f>
        <v>49.900849101003274</v>
      </c>
      <c r="C1652" s="24">
        <f>enflows!DP1652</f>
        <v>0</v>
      </c>
      <c r="D1652" s="2">
        <f>enflows!DQ1652</f>
        <v>0</v>
      </c>
      <c r="E1652" s="2">
        <f>enflows!DR1652</f>
        <v>0</v>
      </c>
      <c r="F1652" s="2">
        <f>enflows!DS1652</f>
        <v>0</v>
      </c>
      <c r="G1652" s="24">
        <f>enflows!DT1652</f>
        <v>2.5991508989967258</v>
      </c>
      <c r="H1652" s="24">
        <f>enflows!DU1652</f>
        <v>52.5</v>
      </c>
      <c r="I1652" s="24">
        <f>enflows!DV1652</f>
        <v>530.78793651585408</v>
      </c>
      <c r="J1652" s="2">
        <f>enflows!DW1652</f>
        <v>3000</v>
      </c>
      <c r="K1652" s="2">
        <f>enflows!DX1652</f>
        <v>4.6443372159313467</v>
      </c>
      <c r="L1652" s="2">
        <f>enflows!DY1652</f>
        <v>3004.6443372159315</v>
      </c>
      <c r="M1652" s="2">
        <f>enflows!DZ1652</f>
        <v>2939.7552344803694</v>
      </c>
      <c r="N1652" s="2">
        <f>enflows!EA1652</f>
        <v>0</v>
      </c>
      <c r="O1652" s="24">
        <f>enflows!EK1652</f>
        <v>142.60752642464271</v>
      </c>
    </row>
    <row r="1653" spans="1:15" x14ac:dyDescent="0.25">
      <c r="A1653" s="2">
        <f>enflows!DN1653</f>
        <v>0</v>
      </c>
      <c r="B1653" s="24">
        <f>enflows!DO1653</f>
        <v>50.961853705894306</v>
      </c>
      <c r="C1653" s="24">
        <f>enflows!DP1653</f>
        <v>0</v>
      </c>
      <c r="D1653" s="2">
        <f>enflows!DQ1653</f>
        <v>0</v>
      </c>
      <c r="E1653" s="2">
        <f>enflows!DR1653</f>
        <v>0</v>
      </c>
      <c r="F1653" s="2">
        <f>enflows!DS1653</f>
        <v>0</v>
      </c>
      <c r="G1653" s="24">
        <f>enflows!DT1653</f>
        <v>1.5381462941056938</v>
      </c>
      <c r="H1653" s="24">
        <f>enflows!DU1653</f>
        <v>52.5</v>
      </c>
      <c r="I1653" s="24">
        <f>enflows!DV1653</f>
        <v>532.32608280995976</v>
      </c>
      <c r="J1653" s="2">
        <f>enflows!DW1653</f>
        <v>3000</v>
      </c>
      <c r="K1653" s="2">
        <f>enflows!DX1653</f>
        <v>2.7484629999818089</v>
      </c>
      <c r="L1653" s="2">
        <f>enflows!DY1653</f>
        <v>3002.7484629999817</v>
      </c>
      <c r="M1653" s="2">
        <f>enflows!DZ1653</f>
        <v>2970.3039116322007</v>
      </c>
      <c r="N1653" s="2">
        <f>enflows!EA1653</f>
        <v>0</v>
      </c>
      <c r="O1653" s="24">
        <f>enflows!EK1653</f>
        <v>145.39637647439622</v>
      </c>
    </row>
    <row r="1654" spans="1:15" x14ac:dyDescent="0.25">
      <c r="A1654" s="2">
        <f>enflows!DN1654</f>
        <v>0</v>
      </c>
      <c r="B1654" s="24">
        <f>enflows!DO1654</f>
        <v>41.373366538811389</v>
      </c>
      <c r="C1654" s="24">
        <f>enflows!DP1654</f>
        <v>0</v>
      </c>
      <c r="D1654" s="2">
        <f>enflows!DQ1654</f>
        <v>0</v>
      </c>
      <c r="E1654" s="2">
        <f>enflows!DR1654</f>
        <v>0</v>
      </c>
      <c r="F1654" s="2">
        <f>enflows!DS1654</f>
        <v>0</v>
      </c>
      <c r="G1654" s="24">
        <f>enflows!DT1654</f>
        <v>11.126633461188611</v>
      </c>
      <c r="H1654" s="24">
        <f>enflows!DU1654</f>
        <v>52.5</v>
      </c>
      <c r="I1654" s="24">
        <f>enflows!DV1654</f>
        <v>543.45271627114835</v>
      </c>
      <c r="J1654" s="2">
        <f>enflows!DW1654</f>
        <v>3000</v>
      </c>
      <c r="K1654" s="2">
        <f>enflows!DX1654</f>
        <v>19.881815208102076</v>
      </c>
      <c r="L1654" s="2">
        <f>enflows!DY1654</f>
        <v>3019.8818152081021</v>
      </c>
      <c r="M1654" s="2">
        <f>enflows!DZ1654</f>
        <v>3014.4743899801388</v>
      </c>
      <c r="N1654" s="2">
        <f>enflows!EA1654</f>
        <v>0</v>
      </c>
      <c r="O1654" s="24">
        <f>enflows!EK1654</f>
        <v>157.83787905936006</v>
      </c>
    </row>
    <row r="1655" spans="1:15" x14ac:dyDescent="0.25">
      <c r="A1655" s="2">
        <f>enflows!DN1655</f>
        <v>0</v>
      </c>
      <c r="B1655" s="24">
        <f>enflows!DO1655</f>
        <v>32.782344342282322</v>
      </c>
      <c r="C1655" s="24">
        <f>enflows!DP1655</f>
        <v>0</v>
      </c>
      <c r="D1655" s="2">
        <f>enflows!DQ1655</f>
        <v>0</v>
      </c>
      <c r="E1655" s="2">
        <f>enflows!DR1655</f>
        <v>0</v>
      </c>
      <c r="F1655" s="2">
        <f>enflows!DS1655</f>
        <v>0</v>
      </c>
      <c r="G1655" s="24">
        <f>enflows!DT1655</f>
        <v>19.717655657717678</v>
      </c>
      <c r="H1655" s="24">
        <f>enflows!DU1655</f>
        <v>52.5</v>
      </c>
      <c r="I1655" s="24">
        <f>enflows!DV1655</f>
        <v>563.17037192886596</v>
      </c>
      <c r="J1655" s="2">
        <f>enflows!DW1655</f>
        <v>3000</v>
      </c>
      <c r="K1655" s="2">
        <f>enflows!DX1655</f>
        <v>35.232830082087844</v>
      </c>
      <c r="L1655" s="2">
        <f>enflows!DY1655</f>
        <v>3035.2328300820877</v>
      </c>
      <c r="M1655" s="2">
        <f>enflows!DZ1655</f>
        <v>3035.2328300820877</v>
      </c>
      <c r="N1655" s="2">
        <f>enflows!EA1655</f>
        <v>0</v>
      </c>
      <c r="O1655" s="24">
        <f>enflows!EK1655</f>
        <v>171.18713161662976</v>
      </c>
    </row>
    <row r="1656" spans="1:15" x14ac:dyDescent="0.25">
      <c r="A1656" s="2">
        <f>enflows!DN1656</f>
        <v>0</v>
      </c>
      <c r="B1656" s="24">
        <f>enflows!DO1656</f>
        <v>34.173965355051948</v>
      </c>
      <c r="C1656" s="24">
        <f>enflows!DP1656</f>
        <v>0</v>
      </c>
      <c r="D1656" s="2">
        <f>enflows!DQ1656</f>
        <v>0</v>
      </c>
      <c r="E1656" s="2">
        <f>enflows!DR1656</f>
        <v>0</v>
      </c>
      <c r="F1656" s="2">
        <f>enflows!DS1656</f>
        <v>0</v>
      </c>
      <c r="G1656" s="24">
        <f>enflows!DT1656</f>
        <v>18.326034644948052</v>
      </c>
      <c r="H1656" s="24">
        <f>enflows!DU1656</f>
        <v>52.5</v>
      </c>
      <c r="I1656" s="24">
        <f>enflows!DV1656</f>
        <v>581.49640657381406</v>
      </c>
      <c r="J1656" s="2">
        <f>enflows!DW1656</f>
        <v>3000</v>
      </c>
      <c r="K1656" s="2">
        <f>enflows!DX1656</f>
        <v>32.746188285887079</v>
      </c>
      <c r="L1656" s="2">
        <f>enflows!DY1656</f>
        <v>3032.746188285887</v>
      </c>
      <c r="M1656" s="2">
        <f>enflows!DZ1656</f>
        <v>3032.746188285887</v>
      </c>
      <c r="N1656" s="2">
        <f>enflows!EA1656</f>
        <v>0</v>
      </c>
      <c r="O1656" s="24">
        <f>enflows!EK1656</f>
        <v>169.59116684894681</v>
      </c>
    </row>
    <row r="1657" spans="1:15" x14ac:dyDescent="0.25">
      <c r="A1657" s="2">
        <f>enflows!DN1657</f>
        <v>0</v>
      </c>
      <c r="B1657" s="24">
        <f>enflows!DO1657</f>
        <v>236.84046829001693</v>
      </c>
      <c r="C1657" s="24">
        <f>enflows!DP1657</f>
        <v>0</v>
      </c>
      <c r="D1657" s="2">
        <f>enflows!DQ1657</f>
        <v>0</v>
      </c>
      <c r="E1657" s="2">
        <f>enflows!DR1657</f>
        <v>0</v>
      </c>
      <c r="F1657" s="2">
        <f>enflows!DS1657</f>
        <v>0</v>
      </c>
      <c r="G1657" s="24">
        <f>enflows!DT1657</f>
        <v>-184.34046829001693</v>
      </c>
      <c r="H1657" s="24">
        <f>enflows!DU1657</f>
        <v>52.5</v>
      </c>
      <c r="I1657" s="24">
        <f>enflows!DV1657</f>
        <v>397.15593828379713</v>
      </c>
      <c r="J1657" s="2">
        <f>enflows!DW1657</f>
        <v>3000</v>
      </c>
      <c r="K1657" s="2">
        <f>enflows!DX1657</f>
        <v>0</v>
      </c>
      <c r="L1657" s="2">
        <f>enflows!DY1657</f>
        <v>3000</v>
      </c>
      <c r="M1657" s="2">
        <f>enflows!DZ1657</f>
        <v>3000</v>
      </c>
      <c r="N1657" s="2">
        <f>enflows!EA1657</f>
        <v>0</v>
      </c>
      <c r="O1657" s="24">
        <f>enflows!EK1657</f>
        <v>153</v>
      </c>
    </row>
    <row r="1658" spans="1:15" x14ac:dyDescent="0.25">
      <c r="A1658" s="2">
        <f>enflows!DN1658</f>
        <v>0</v>
      </c>
      <c r="B1658" s="24">
        <f>enflows!DO1658</f>
        <v>29.242727815234705</v>
      </c>
      <c r="C1658" s="24">
        <f>enflows!DP1658</f>
        <v>0</v>
      </c>
      <c r="D1658" s="2">
        <f>enflows!DQ1658</f>
        <v>0</v>
      </c>
      <c r="E1658" s="2">
        <f>enflows!DR1658</f>
        <v>0</v>
      </c>
      <c r="F1658" s="2">
        <f>enflows!DS1658</f>
        <v>0</v>
      </c>
      <c r="G1658" s="24">
        <f>enflows!DT1658</f>
        <v>23.257272184765295</v>
      </c>
      <c r="H1658" s="24">
        <f>enflows!DU1658</f>
        <v>52.5</v>
      </c>
      <c r="I1658" s="24">
        <f>enflows!DV1658</f>
        <v>420.4132104685624</v>
      </c>
      <c r="J1658" s="2">
        <f>enflows!DW1658</f>
        <v>3000</v>
      </c>
      <c r="K1658" s="2">
        <f>enflows!DX1658</f>
        <v>41.557654382607851</v>
      </c>
      <c r="L1658" s="2">
        <f>enflows!DY1658</f>
        <v>3041.5576543826078</v>
      </c>
      <c r="M1658" s="2">
        <f>enflows!DZ1658</f>
        <v>3041.5576543826078</v>
      </c>
      <c r="N1658" s="2">
        <f>enflows!EA1658</f>
        <v>0</v>
      </c>
      <c r="O1658" s="24">
        <f>enflows!EK1658</f>
        <v>159.37762108964864</v>
      </c>
    </row>
    <row r="1659" spans="1:15" x14ac:dyDescent="0.25">
      <c r="A1659" s="2">
        <f>enflows!DN1659</f>
        <v>0</v>
      </c>
      <c r="B1659" s="24">
        <f>enflows!DO1659</f>
        <v>21.932115620272896</v>
      </c>
      <c r="C1659" s="24">
        <f>enflows!DP1659</f>
        <v>0</v>
      </c>
      <c r="D1659" s="2">
        <f>enflows!DQ1659</f>
        <v>0</v>
      </c>
      <c r="E1659" s="2">
        <f>enflows!DR1659</f>
        <v>0</v>
      </c>
      <c r="F1659" s="2">
        <f>enflows!DS1659</f>
        <v>0</v>
      </c>
      <c r="G1659" s="24">
        <f>enflows!DT1659</f>
        <v>30.567884379727104</v>
      </c>
      <c r="H1659" s="24">
        <f>enflows!DU1659</f>
        <v>52.5</v>
      </c>
      <c r="I1659" s="24">
        <f>enflows!DV1659</f>
        <v>450.9810948482895</v>
      </c>
      <c r="J1659" s="2">
        <f>enflows!DW1659</f>
        <v>3000</v>
      </c>
      <c r="K1659" s="2">
        <f>enflows!DX1659</f>
        <v>54.62074675689383</v>
      </c>
      <c r="L1659" s="2">
        <f>enflows!DY1659</f>
        <v>3054.6207467568938</v>
      </c>
      <c r="M1659" s="2">
        <f>enflows!DZ1659</f>
        <v>3054.6207467568938</v>
      </c>
      <c r="N1659" s="2">
        <f>enflows!EA1659</f>
        <v>0</v>
      </c>
      <c r="O1659" s="24">
        <f>enflows!EK1659</f>
        <v>166.84338518786151</v>
      </c>
    </row>
    <row r="1660" spans="1:15" x14ac:dyDescent="0.25">
      <c r="A1660" s="2">
        <f>enflows!DN1660</f>
        <v>0</v>
      </c>
      <c r="B1660" s="24">
        <f>enflows!DO1660</f>
        <v>39.498980875296589</v>
      </c>
      <c r="C1660" s="24">
        <f>enflows!DP1660</f>
        <v>0</v>
      </c>
      <c r="D1660" s="2">
        <f>enflows!DQ1660</f>
        <v>0</v>
      </c>
      <c r="E1660" s="2">
        <f>enflows!DR1660</f>
        <v>0</v>
      </c>
      <c r="F1660" s="2">
        <f>enflows!DS1660</f>
        <v>0</v>
      </c>
      <c r="G1660" s="24">
        <f>enflows!DT1660</f>
        <v>13.001019124703411</v>
      </c>
      <c r="H1660" s="24">
        <f>enflows!DU1660</f>
        <v>52.5</v>
      </c>
      <c r="I1660" s="24">
        <f>enflows!DV1660</f>
        <v>463.98211397299292</v>
      </c>
      <c r="J1660" s="2">
        <f>enflows!DW1660</f>
        <v>3000</v>
      </c>
      <c r="K1660" s="2">
        <f>enflows!DX1660</f>
        <v>23.231093273269511</v>
      </c>
      <c r="L1660" s="2">
        <f>enflows!DY1660</f>
        <v>3023.2310932732694</v>
      </c>
      <c r="M1660" s="2">
        <f>enflows!DZ1660</f>
        <v>3023.2310932732694</v>
      </c>
      <c r="N1660" s="2">
        <f>enflows!EA1660</f>
        <v>0</v>
      </c>
      <c r="O1660" s="24">
        <f>enflows!EK1660</f>
        <v>148.01739432665929</v>
      </c>
    </row>
    <row r="1661" spans="1:15" x14ac:dyDescent="0.25">
      <c r="A1661" s="2">
        <f>enflows!DN1661</f>
        <v>0</v>
      </c>
      <c r="B1661" s="24">
        <f>enflows!DO1661</f>
        <v>34.751025716898049</v>
      </c>
      <c r="C1661" s="24">
        <f>enflows!DP1661</f>
        <v>0</v>
      </c>
      <c r="D1661" s="2">
        <f>enflows!DQ1661</f>
        <v>0</v>
      </c>
      <c r="E1661" s="2">
        <f>enflows!DR1661</f>
        <v>0</v>
      </c>
      <c r="F1661" s="2">
        <f>enflows!DS1661</f>
        <v>0</v>
      </c>
      <c r="G1661" s="24">
        <f>enflows!DT1661</f>
        <v>17.748974283101951</v>
      </c>
      <c r="H1661" s="24">
        <f>enflows!DU1661</f>
        <v>52.5</v>
      </c>
      <c r="I1661" s="24">
        <f>enflows!DV1661</f>
        <v>481.73108825609489</v>
      </c>
      <c r="J1661" s="2">
        <f>enflows!DW1661</f>
        <v>3000</v>
      </c>
      <c r="K1661" s="2">
        <f>enflows!DX1661</f>
        <v>31.71505811356997</v>
      </c>
      <c r="L1661" s="2">
        <f>enflows!DY1661</f>
        <v>3031.7150581135702</v>
      </c>
      <c r="M1661" s="2">
        <f>enflows!DZ1661</f>
        <v>3031.7150581135702</v>
      </c>
      <c r="N1661" s="2">
        <f>enflows!EA1661</f>
        <v>0</v>
      </c>
      <c r="O1661" s="24">
        <f>enflows!EK1661</f>
        <v>149.463552364999</v>
      </c>
    </row>
    <row r="1662" spans="1:15" x14ac:dyDescent="0.25">
      <c r="A1662" s="2">
        <f>enflows!DN1662</f>
        <v>0</v>
      </c>
      <c r="B1662" s="24">
        <f>enflows!DO1662</f>
        <v>32.442463060550821</v>
      </c>
      <c r="C1662" s="24">
        <f>enflows!DP1662</f>
        <v>0</v>
      </c>
      <c r="D1662" s="2">
        <f>enflows!DQ1662</f>
        <v>0</v>
      </c>
      <c r="E1662" s="2">
        <f>enflows!DR1662</f>
        <v>0</v>
      </c>
      <c r="F1662" s="2">
        <f>enflows!DS1662</f>
        <v>0</v>
      </c>
      <c r="G1662" s="24">
        <f>enflows!DT1662</f>
        <v>20.057536939449179</v>
      </c>
      <c r="H1662" s="24">
        <f>enflows!DU1662</f>
        <v>52.5</v>
      </c>
      <c r="I1662" s="24">
        <f>enflows!DV1662</f>
        <v>501.78862519554406</v>
      </c>
      <c r="J1662" s="2">
        <f>enflows!DW1662</f>
        <v>3000</v>
      </c>
      <c r="K1662" s="2">
        <f>enflows!DX1662</f>
        <v>35.840152760564635</v>
      </c>
      <c r="L1662" s="2">
        <f>enflows!DY1662</f>
        <v>3035.8401527605647</v>
      </c>
      <c r="M1662" s="2">
        <f>enflows!DZ1662</f>
        <v>3035.8401527605647</v>
      </c>
      <c r="N1662" s="2">
        <f>enflows!EA1662</f>
        <v>0</v>
      </c>
      <c r="O1662" s="24">
        <f>enflows!EK1662</f>
        <v>166.66762438655499</v>
      </c>
    </row>
    <row r="1663" spans="1:15" x14ac:dyDescent="0.25">
      <c r="A1663" s="2">
        <f>enflows!DN1663</f>
        <v>0</v>
      </c>
      <c r="B1663" s="24">
        <f>enflows!DO1663</f>
        <v>28.404798385090889</v>
      </c>
      <c r="C1663" s="24">
        <f>enflows!DP1663</f>
        <v>0</v>
      </c>
      <c r="D1663" s="2">
        <f>enflows!DQ1663</f>
        <v>0</v>
      </c>
      <c r="E1663" s="2">
        <f>enflows!DR1663</f>
        <v>0</v>
      </c>
      <c r="F1663" s="2">
        <f>enflows!DS1663</f>
        <v>0</v>
      </c>
      <c r="G1663" s="24">
        <f>enflows!DT1663</f>
        <v>24.095201614909111</v>
      </c>
      <c r="H1663" s="24">
        <f>enflows!DU1663</f>
        <v>52.5</v>
      </c>
      <c r="I1663" s="24">
        <f>enflows!DV1663</f>
        <v>525.88382681045323</v>
      </c>
      <c r="J1663" s="2">
        <f>enflows!DW1663</f>
        <v>3000</v>
      </c>
      <c r="K1663" s="2">
        <f>enflows!DX1663</f>
        <v>43.054922909126738</v>
      </c>
      <c r="L1663" s="2">
        <f>enflows!DY1663</f>
        <v>3043.0549229091266</v>
      </c>
      <c r="M1663" s="2">
        <f>enflows!DZ1663</f>
        <v>3043.0549229091266</v>
      </c>
      <c r="N1663" s="2">
        <f>enflows!EA1663</f>
        <v>0</v>
      </c>
      <c r="O1663" s="24">
        <f>enflows!EK1663</f>
        <v>171.56743655361655</v>
      </c>
    </row>
    <row r="1664" spans="1:15" x14ac:dyDescent="0.25">
      <c r="A1664" s="2">
        <f>enflows!DN1664</f>
        <v>0</v>
      </c>
      <c r="B1664" s="24">
        <f>enflows!DO1664</f>
        <v>26.525899133313033</v>
      </c>
      <c r="C1664" s="24">
        <f>enflows!DP1664</f>
        <v>0</v>
      </c>
      <c r="D1664" s="2">
        <f>enflows!DQ1664</f>
        <v>0</v>
      </c>
      <c r="E1664" s="2">
        <f>enflows!DR1664</f>
        <v>0</v>
      </c>
      <c r="F1664" s="2">
        <f>enflows!DS1664</f>
        <v>0</v>
      </c>
      <c r="G1664" s="24">
        <f>enflows!DT1664</f>
        <v>25.974100866686967</v>
      </c>
      <c r="H1664" s="24">
        <f>enflows!DU1664</f>
        <v>52.5</v>
      </c>
      <c r="I1664" s="24">
        <f>enflows!DV1664</f>
        <v>551.8579276771402</v>
      </c>
      <c r="J1664" s="2">
        <f>enflows!DW1664</f>
        <v>3000</v>
      </c>
      <c r="K1664" s="2">
        <f>enflows!DX1664</f>
        <v>46.412266156641067</v>
      </c>
      <c r="L1664" s="2">
        <f>enflows!DY1664</f>
        <v>3046.4122661566412</v>
      </c>
      <c r="M1664" s="2">
        <f>enflows!DZ1664</f>
        <v>3046.4122661566412</v>
      </c>
      <c r="N1664" s="2">
        <f>enflows!EA1664</f>
        <v>0</v>
      </c>
      <c r="O1664" s="24">
        <f>enflows!EK1664</f>
        <v>153.53917821429471</v>
      </c>
    </row>
    <row r="1665" spans="1:15" x14ac:dyDescent="0.25">
      <c r="A1665" s="2">
        <f>enflows!DN1665</f>
        <v>0</v>
      </c>
      <c r="B1665" s="24">
        <f>enflows!DO1665</f>
        <v>35.782709026044593</v>
      </c>
      <c r="C1665" s="24">
        <f>enflows!DP1665</f>
        <v>0</v>
      </c>
      <c r="D1665" s="2">
        <f>enflows!DQ1665</f>
        <v>0</v>
      </c>
      <c r="E1665" s="2">
        <f>enflows!DR1665</f>
        <v>0</v>
      </c>
      <c r="F1665" s="2">
        <f>enflows!DS1665</f>
        <v>0</v>
      </c>
      <c r="G1665" s="24">
        <f>enflows!DT1665</f>
        <v>16.717290973955407</v>
      </c>
      <c r="H1665" s="24">
        <f>enflows!DU1665</f>
        <v>52.5</v>
      </c>
      <c r="I1665" s="24">
        <f>enflows!DV1665</f>
        <v>568.57521865109561</v>
      </c>
      <c r="J1665" s="2">
        <f>enflows!DW1665</f>
        <v>3000</v>
      </c>
      <c r="K1665" s="2">
        <f>enflows!DX1665</f>
        <v>29.871577156164221</v>
      </c>
      <c r="L1665" s="2">
        <f>enflows!DY1665</f>
        <v>3029.8715771561642</v>
      </c>
      <c r="M1665" s="2">
        <f>enflows!DZ1665</f>
        <v>3029.8715771561642</v>
      </c>
      <c r="N1665" s="2">
        <f>enflows!EA1665</f>
        <v>0</v>
      </c>
      <c r="O1665" s="24">
        <f>enflows!EK1665</f>
        <v>148.34251241756581</v>
      </c>
    </row>
    <row r="1666" spans="1:15" x14ac:dyDescent="0.25">
      <c r="A1666" s="2">
        <f>enflows!DN1666</f>
        <v>0</v>
      </c>
      <c r="B1666" s="24">
        <f>enflows!DO1666</f>
        <v>41.976578104754424</v>
      </c>
      <c r="C1666" s="24">
        <f>enflows!DP1666</f>
        <v>0</v>
      </c>
      <c r="D1666" s="2">
        <f>enflows!DQ1666</f>
        <v>0</v>
      </c>
      <c r="E1666" s="2">
        <f>enflows!DR1666</f>
        <v>0</v>
      </c>
      <c r="F1666" s="2">
        <f>enflows!DS1666</f>
        <v>0</v>
      </c>
      <c r="G1666" s="24">
        <f>enflows!DT1666</f>
        <v>10.523421895245576</v>
      </c>
      <c r="H1666" s="24">
        <f>enflows!DU1666</f>
        <v>52.5</v>
      </c>
      <c r="I1666" s="24">
        <f>enflows!DV1666</f>
        <v>579.09864054634113</v>
      </c>
      <c r="J1666" s="2">
        <f>enflows!DW1666</f>
        <v>3000</v>
      </c>
      <c r="K1666" s="2">
        <f>enflows!DX1666</f>
        <v>18.80395630969381</v>
      </c>
      <c r="L1666" s="2">
        <f>enflows!DY1666</f>
        <v>3018.8039563096936</v>
      </c>
      <c r="M1666" s="2">
        <f>enflows!DZ1666</f>
        <v>3018.8039563096936</v>
      </c>
      <c r="N1666" s="2">
        <f>enflows!EA1666</f>
        <v>0</v>
      </c>
      <c r="O1666" s="24">
        <f>enflows!EK1666</f>
        <v>150.63831741985371</v>
      </c>
    </row>
    <row r="1667" spans="1:15" x14ac:dyDescent="0.25">
      <c r="A1667" s="2">
        <f>enflows!DN1667</f>
        <v>0</v>
      </c>
      <c r="B1667" s="24">
        <f>enflows!DO1667</f>
        <v>27.615148106285471</v>
      </c>
      <c r="C1667" s="24">
        <f>enflows!DP1667</f>
        <v>0</v>
      </c>
      <c r="D1667" s="2">
        <f>enflows!DQ1667</f>
        <v>0</v>
      </c>
      <c r="E1667" s="2">
        <f>enflows!DR1667</f>
        <v>0</v>
      </c>
      <c r="F1667" s="2">
        <f>enflows!DS1667</f>
        <v>0</v>
      </c>
      <c r="G1667" s="24">
        <f>enflows!DT1667</f>
        <v>24.884851893714529</v>
      </c>
      <c r="H1667" s="24">
        <f>enflows!DU1667</f>
        <v>52.5</v>
      </c>
      <c r="I1667" s="24">
        <f>enflows!DV1667</f>
        <v>603.98349244005567</v>
      </c>
      <c r="J1667" s="2">
        <f>enflows!DW1667</f>
        <v>3000</v>
      </c>
      <c r="K1667" s="2">
        <f>enflows!DX1667</f>
        <v>44.465923008752419</v>
      </c>
      <c r="L1667" s="2">
        <f>enflows!DY1667</f>
        <v>3044.4659230087523</v>
      </c>
      <c r="M1667" s="2">
        <f>enflows!DZ1667</f>
        <v>3012.0213716409712</v>
      </c>
      <c r="N1667" s="2">
        <f>enflows!EA1667</f>
        <v>0</v>
      </c>
      <c r="O1667" s="24">
        <f>enflows!EK1667</f>
        <v>167.25754676722315</v>
      </c>
    </row>
    <row r="1668" spans="1:15" x14ac:dyDescent="0.25">
      <c r="A1668" s="2">
        <f>enflows!DN1668</f>
        <v>0</v>
      </c>
      <c r="B1668" s="24">
        <f>enflows!DO1668</f>
        <v>36.650240566276132</v>
      </c>
      <c r="C1668" s="24">
        <f>enflows!DP1668</f>
        <v>0</v>
      </c>
      <c r="D1668" s="2">
        <f>enflows!DQ1668</f>
        <v>0</v>
      </c>
      <c r="E1668" s="2">
        <f>enflows!DR1668</f>
        <v>0</v>
      </c>
      <c r="F1668" s="2">
        <f>enflows!DS1668</f>
        <v>0</v>
      </c>
      <c r="G1668" s="24">
        <f>enflows!DT1668</f>
        <v>15.849759433723868</v>
      </c>
      <c r="H1668" s="24">
        <f>enflows!DU1668</f>
        <v>52.5</v>
      </c>
      <c r="I1668" s="24">
        <f>enflows!DV1668</f>
        <v>619.83325187377955</v>
      </c>
      <c r="J1668" s="2">
        <f>enflows!DW1668</f>
        <v>3000</v>
      </c>
      <c r="K1668" s="2">
        <f>enflows!DX1668</f>
        <v>28.32141359319186</v>
      </c>
      <c r="L1668" s="2">
        <f>enflows!DY1668</f>
        <v>3028.3214135931917</v>
      </c>
      <c r="M1668" s="2">
        <f>enflows!DZ1668</f>
        <v>2925.5803342618847</v>
      </c>
      <c r="N1668" s="2">
        <f>enflows!EA1668</f>
        <v>0</v>
      </c>
      <c r="O1668" s="24">
        <f>enflows!EK1668</f>
        <v>184.19453784512825</v>
      </c>
    </row>
    <row r="1669" spans="1:15" x14ac:dyDescent="0.25">
      <c r="A1669" s="2">
        <f>enflows!DN1669</f>
        <v>0</v>
      </c>
      <c r="B1669" s="24">
        <f>enflows!DO1669</f>
        <v>35.322451780737651</v>
      </c>
      <c r="C1669" s="24">
        <f>enflows!DP1669</f>
        <v>0</v>
      </c>
      <c r="D1669" s="2">
        <f>enflows!DQ1669</f>
        <v>0</v>
      </c>
      <c r="E1669" s="2">
        <f>enflows!DR1669</f>
        <v>0</v>
      </c>
      <c r="F1669" s="2">
        <f>enflows!DS1669</f>
        <v>0</v>
      </c>
      <c r="G1669" s="24">
        <f>enflows!DT1669</f>
        <v>17.177548219262349</v>
      </c>
      <c r="H1669" s="24">
        <f>enflows!DU1669</f>
        <v>52.5</v>
      </c>
      <c r="I1669" s="24">
        <f>enflows!DV1669</f>
        <v>637.01080009304189</v>
      </c>
      <c r="J1669" s="2">
        <f>enflows!DW1669</f>
        <v>3000</v>
      </c>
      <c r="K1669" s="2">
        <f>enflows!DX1669</f>
        <v>30.693995682963177</v>
      </c>
      <c r="L1669" s="2">
        <f>enflows!DY1669</f>
        <v>3030.6939956829633</v>
      </c>
      <c r="M1669" s="2">
        <f>enflows!DZ1669</f>
        <v>2776.5450099686777</v>
      </c>
      <c r="N1669" s="2">
        <f>enflows!EA1669</f>
        <v>0</v>
      </c>
      <c r="O1669" s="24">
        <f>enflows!EK1669</f>
        <v>175.08892832862483</v>
      </c>
    </row>
    <row r="1670" spans="1:15" x14ac:dyDescent="0.25">
      <c r="A1670" s="2">
        <f>enflows!DN1670</f>
        <v>0</v>
      </c>
      <c r="B1670" s="24">
        <f>enflows!DO1670</f>
        <v>47.412619891063585</v>
      </c>
      <c r="C1670" s="24">
        <f>enflows!DP1670</f>
        <v>0</v>
      </c>
      <c r="D1670" s="2">
        <f>enflows!DQ1670</f>
        <v>0</v>
      </c>
      <c r="E1670" s="2">
        <f>enflows!DR1670</f>
        <v>0</v>
      </c>
      <c r="F1670" s="2">
        <f>enflows!DS1670</f>
        <v>0</v>
      </c>
      <c r="G1670" s="24">
        <f>enflows!DT1670</f>
        <v>5.087380108936415</v>
      </c>
      <c r="H1670" s="24">
        <f>enflows!DU1670</f>
        <v>52.5</v>
      </c>
      <c r="I1670" s="24">
        <f>enflows!DV1670</f>
        <v>642.09818020197827</v>
      </c>
      <c r="J1670" s="2">
        <f>enflows!DW1670</f>
        <v>3000</v>
      </c>
      <c r="K1670" s="2">
        <f>enflows!DX1670</f>
        <v>9.0904721155830153</v>
      </c>
      <c r="L1670" s="2">
        <f>enflows!DY1670</f>
        <v>3009.090472115583</v>
      </c>
      <c r="M1670" s="2">
        <f>enflows!DZ1670</f>
        <v>2392.643996127741</v>
      </c>
      <c r="N1670" s="2">
        <f>enflows!EA1670</f>
        <v>0</v>
      </c>
      <c r="O1670" s="24">
        <f>enflows!EK1670</f>
        <v>147.96110472053951</v>
      </c>
    </row>
    <row r="1671" spans="1:15" x14ac:dyDescent="0.25">
      <c r="A1671" s="2">
        <f>enflows!DN1671</f>
        <v>0</v>
      </c>
      <c r="B1671" s="24">
        <f>enflows!DO1671</f>
        <v>25.414607671181457</v>
      </c>
      <c r="C1671" s="24">
        <f>enflows!DP1671</f>
        <v>0</v>
      </c>
      <c r="D1671" s="2">
        <f>enflows!DQ1671</f>
        <v>0</v>
      </c>
      <c r="E1671" s="2">
        <f>enflows!DR1671</f>
        <v>0</v>
      </c>
      <c r="F1671" s="2">
        <f>enflows!DS1671</f>
        <v>0</v>
      </c>
      <c r="G1671" s="24">
        <f>enflows!DT1671</f>
        <v>27.085392328818539</v>
      </c>
      <c r="H1671" s="24">
        <f>enflows!DU1671</f>
        <v>52.5</v>
      </c>
      <c r="I1671" s="24">
        <f>enflows!DV1671</f>
        <v>669.18357253079682</v>
      </c>
      <c r="J1671" s="2">
        <f>enflows!DW1671</f>
        <v>3000</v>
      </c>
      <c r="K1671" s="2">
        <f>enflows!DX1671</f>
        <v>48.397996303096456</v>
      </c>
      <c r="L1671" s="2">
        <f>enflows!DY1671</f>
        <v>3048.3979963030965</v>
      </c>
      <c r="M1671" s="2">
        <f>enflows!DZ1671</f>
        <v>2475.2109221389628</v>
      </c>
      <c r="N1671" s="2">
        <f>enflows!EA1671</f>
        <v>0</v>
      </c>
      <c r="O1671" s="24">
        <f>enflows!EK1671</f>
        <v>149.27997071420086</v>
      </c>
    </row>
    <row r="1672" spans="1:15" x14ac:dyDescent="0.25">
      <c r="A1672" s="2">
        <f>enflows!DN1672</f>
        <v>0</v>
      </c>
      <c r="B1672" s="24">
        <f>enflows!DO1672</f>
        <v>35.024029796611316</v>
      </c>
      <c r="C1672" s="24">
        <f>enflows!DP1672</f>
        <v>0</v>
      </c>
      <c r="D1672" s="2">
        <f>enflows!DQ1672</f>
        <v>0</v>
      </c>
      <c r="E1672" s="2">
        <f>enflows!DR1672</f>
        <v>0</v>
      </c>
      <c r="F1672" s="2">
        <f>enflows!DS1672</f>
        <v>0</v>
      </c>
      <c r="G1672" s="24">
        <f>enflows!DT1672</f>
        <v>17.47597020338868</v>
      </c>
      <c r="H1672" s="24">
        <f>enflows!DU1672</f>
        <v>52.5</v>
      </c>
      <c r="I1672" s="24">
        <f>enflows!DV1672</f>
        <v>686.65954273418549</v>
      </c>
      <c r="J1672" s="2">
        <f>enflows!DW1672</f>
        <v>3000</v>
      </c>
      <c r="K1672" s="2">
        <f>enflows!DX1672</f>
        <v>31.227236106774271</v>
      </c>
      <c r="L1672" s="2">
        <f>enflows!DY1672</f>
        <v>3031.2272361067744</v>
      </c>
      <c r="M1672" s="2">
        <f>enflows!DZ1672</f>
        <v>2539.1515403620933</v>
      </c>
      <c r="N1672" s="2">
        <f>enflows!EA1672</f>
        <v>0</v>
      </c>
      <c r="O1672" s="24">
        <f>enflows!EK1672</f>
        <v>146.40747781727828</v>
      </c>
    </row>
    <row r="1673" spans="1:15" x14ac:dyDescent="0.25">
      <c r="A1673" s="2">
        <f>enflows!DN1673</f>
        <v>0</v>
      </c>
      <c r="B1673" s="24">
        <f>enflows!DO1673</f>
        <v>42.918802906781032</v>
      </c>
      <c r="C1673" s="24">
        <f>enflows!DP1673</f>
        <v>0</v>
      </c>
      <c r="D1673" s="2">
        <f>enflows!DQ1673</f>
        <v>0</v>
      </c>
      <c r="E1673" s="2">
        <f>enflows!DR1673</f>
        <v>0</v>
      </c>
      <c r="F1673" s="2">
        <f>enflows!DS1673</f>
        <v>0</v>
      </c>
      <c r="G1673" s="24">
        <f>enflows!DT1673</f>
        <v>9.5811970932189681</v>
      </c>
      <c r="H1673" s="24">
        <f>enflows!DU1673</f>
        <v>52.5</v>
      </c>
      <c r="I1673" s="24">
        <f>enflows!DV1673</f>
        <v>696.24073982740447</v>
      </c>
      <c r="J1673" s="2">
        <f>enflows!DW1673</f>
        <v>2999.9999999999995</v>
      </c>
      <c r="K1673" s="2">
        <f>enflows!DX1673</f>
        <v>17.12032581501385</v>
      </c>
      <c r="L1673" s="2">
        <f>enflows!DY1673</f>
        <v>3017.1203258150135</v>
      </c>
      <c r="M1673" s="2">
        <f>enflows!DZ1673</f>
        <v>2573.7114571220045</v>
      </c>
      <c r="N1673" s="2">
        <f>enflows!EA1673</f>
        <v>0</v>
      </c>
      <c r="O1673" s="24">
        <f>enflows!EK1673</f>
        <v>141.42544456885415</v>
      </c>
    </row>
    <row r="1674" spans="1:15" x14ac:dyDescent="0.25">
      <c r="A1674" s="2">
        <f>enflows!DN1674</f>
        <v>0</v>
      </c>
      <c r="B1674" s="24">
        <f>enflows!DO1674</f>
        <v>41.166159224662337</v>
      </c>
      <c r="C1674" s="24">
        <f>enflows!DP1674</f>
        <v>0</v>
      </c>
      <c r="D1674" s="2">
        <f>enflows!DQ1674</f>
        <v>0</v>
      </c>
      <c r="E1674" s="2">
        <f>enflows!DR1674</f>
        <v>0</v>
      </c>
      <c r="F1674" s="2">
        <f>enflows!DS1674</f>
        <v>0</v>
      </c>
      <c r="G1674" s="24">
        <f>enflows!DT1674</f>
        <v>11.333840775337663</v>
      </c>
      <c r="H1674" s="24">
        <f>enflows!DU1674</f>
        <v>52.5</v>
      </c>
      <c r="I1674" s="24">
        <f>enflows!DV1674</f>
        <v>707.57458060274212</v>
      </c>
      <c r="J1674" s="2">
        <f>enflows!DW1674</f>
        <v>3000</v>
      </c>
      <c r="K1674" s="2">
        <f>enflows!DX1674</f>
        <v>20.252067139564417</v>
      </c>
      <c r="L1674" s="2">
        <f>enflows!DY1674</f>
        <v>3020.2520671395646</v>
      </c>
      <c r="M1674" s="2">
        <f>enflows!DZ1674</f>
        <v>2766.103081425279</v>
      </c>
      <c r="N1674" s="2">
        <f>enflows!EA1674</f>
        <v>0</v>
      </c>
      <c r="O1674" s="24">
        <f>enflows!EK1674</f>
        <v>148.51207444172323</v>
      </c>
    </row>
    <row r="1675" spans="1:15" x14ac:dyDescent="0.25">
      <c r="A1675" s="2">
        <f>enflows!DN1675</f>
        <v>0</v>
      </c>
      <c r="B1675" s="24">
        <f>enflows!DO1675</f>
        <v>36.521873573344124</v>
      </c>
      <c r="C1675" s="24">
        <f>enflows!DP1675</f>
        <v>0</v>
      </c>
      <c r="D1675" s="2">
        <f>enflows!DQ1675</f>
        <v>0</v>
      </c>
      <c r="E1675" s="2">
        <f>enflows!DR1675</f>
        <v>0</v>
      </c>
      <c r="F1675" s="2">
        <f>enflows!DS1675</f>
        <v>0</v>
      </c>
      <c r="G1675" s="24">
        <f>enflows!DT1675</f>
        <v>15.978126426655876</v>
      </c>
      <c r="H1675" s="24">
        <f>enflows!DU1675</f>
        <v>52.5</v>
      </c>
      <c r="I1675" s="24">
        <f>enflows!DV1675</f>
        <v>723.55270702939799</v>
      </c>
      <c r="J1675" s="2">
        <f>enflows!DW1675</f>
        <v>3000</v>
      </c>
      <c r="K1675" s="2">
        <f>enflows!DX1675</f>
        <v>28.550788348925145</v>
      </c>
      <c r="L1675" s="2">
        <f>enflows!DY1675</f>
        <v>3028.5507883489254</v>
      </c>
      <c r="M1675" s="2">
        <f>enflows!DZ1675</f>
        <v>2725.7349755829678</v>
      </c>
      <c r="N1675" s="2">
        <f>enflows!EA1675</f>
        <v>0</v>
      </c>
      <c r="O1675" s="24">
        <f>enflows!EK1675</f>
        <v>141.465645232756</v>
      </c>
    </row>
    <row r="1676" spans="1:15" x14ac:dyDescent="0.25">
      <c r="A1676" s="2">
        <f>enflows!DN1676</f>
        <v>0</v>
      </c>
      <c r="B1676" s="24">
        <f>enflows!DO1676</f>
        <v>44.366420664383149</v>
      </c>
      <c r="C1676" s="24">
        <f>enflows!DP1676</f>
        <v>0</v>
      </c>
      <c r="D1676" s="2">
        <f>enflows!DQ1676</f>
        <v>0</v>
      </c>
      <c r="E1676" s="2">
        <f>enflows!DR1676</f>
        <v>0</v>
      </c>
      <c r="F1676" s="2">
        <f>enflows!DS1676</f>
        <v>0</v>
      </c>
      <c r="G1676" s="24">
        <f>enflows!DT1676</f>
        <v>8.1335793356168509</v>
      </c>
      <c r="H1676" s="24">
        <f>enflows!DU1676</f>
        <v>52.5</v>
      </c>
      <c r="I1676" s="24">
        <f>enflows!DV1676</f>
        <v>731.68628636501489</v>
      </c>
      <c r="J1676" s="2">
        <f>enflows!DW1676</f>
        <v>3000</v>
      </c>
      <c r="K1676" s="2">
        <f>enflows!DX1676</f>
        <v>14.533625278053965</v>
      </c>
      <c r="L1676" s="2">
        <f>enflows!DY1676</f>
        <v>3014.5336252780539</v>
      </c>
      <c r="M1676" s="2">
        <f>enflows!DZ1676</f>
        <v>2900.9776954908198</v>
      </c>
      <c r="N1676" s="2">
        <f>enflows!EA1676</f>
        <v>0</v>
      </c>
      <c r="O1676" s="24">
        <f>enflows!EK1676</f>
        <v>151.16994771202661</v>
      </c>
    </row>
    <row r="1677" spans="1:15" x14ac:dyDescent="0.25">
      <c r="A1677" s="2">
        <f>enflows!DN1677</f>
        <v>0</v>
      </c>
      <c r="B1677" s="24">
        <f>enflows!DO1677</f>
        <v>53.889348694336462</v>
      </c>
      <c r="C1677" s="24">
        <f>enflows!DP1677</f>
        <v>0</v>
      </c>
      <c r="D1677" s="2">
        <f>enflows!DQ1677</f>
        <v>0</v>
      </c>
      <c r="E1677" s="2">
        <f>enflows!DR1677</f>
        <v>0</v>
      </c>
      <c r="F1677" s="2">
        <f>enflows!DS1677</f>
        <v>0</v>
      </c>
      <c r="G1677" s="24">
        <f>enflows!DT1677</f>
        <v>-1.3893486943364621</v>
      </c>
      <c r="H1677" s="24">
        <f>enflows!DU1677</f>
        <v>52.5</v>
      </c>
      <c r="I1677" s="24">
        <f>enflows!DV1677</f>
        <v>730.2969376706784</v>
      </c>
      <c r="J1677" s="2">
        <f>enflows!DW1677</f>
        <v>3000</v>
      </c>
      <c r="K1677" s="2">
        <f>enflows!DX1677</f>
        <v>0</v>
      </c>
      <c r="L1677" s="2">
        <f>enflows!DY1677</f>
        <v>3000</v>
      </c>
      <c r="M1677" s="2">
        <f>enflows!DZ1677</f>
        <v>2843.1846683890576</v>
      </c>
      <c r="N1677" s="2">
        <f>enflows!EA1677</f>
        <v>0</v>
      </c>
      <c r="O1677" s="24">
        <f>enflows!EK1677</f>
        <v>156.65947522823708</v>
      </c>
    </row>
    <row r="1678" spans="1:15" x14ac:dyDescent="0.25">
      <c r="A1678" s="2">
        <f>enflows!DN1678</f>
        <v>0</v>
      </c>
      <c r="B1678" s="24">
        <f>enflows!DO1678</f>
        <v>39.157266761270819</v>
      </c>
      <c r="C1678" s="24">
        <f>enflows!DP1678</f>
        <v>0</v>
      </c>
      <c r="D1678" s="2">
        <f>enflows!DQ1678</f>
        <v>0</v>
      </c>
      <c r="E1678" s="2">
        <f>enflows!DR1678</f>
        <v>0</v>
      </c>
      <c r="F1678" s="2">
        <f>enflows!DS1678</f>
        <v>0</v>
      </c>
      <c r="G1678" s="24">
        <f>enflows!DT1678</f>
        <v>13.342733238729181</v>
      </c>
      <c r="H1678" s="24">
        <f>enflows!DU1678</f>
        <v>52.5</v>
      </c>
      <c r="I1678" s="24">
        <f>enflows!DV1678</f>
        <v>743.63967090940764</v>
      </c>
      <c r="J1678" s="2">
        <f>enflows!DW1678</f>
        <v>3000</v>
      </c>
      <c r="K1678" s="2">
        <f>enflows!DX1678</f>
        <v>23.841690979463287</v>
      </c>
      <c r="L1678" s="2">
        <f>enflows!DY1678</f>
        <v>3023.8416909794632</v>
      </c>
      <c r="M1678" s="2">
        <f>enflows!DZ1678</f>
        <v>3013.0268405235361</v>
      </c>
      <c r="N1678" s="2">
        <f>enflows!EA1678</f>
        <v>0</v>
      </c>
      <c r="O1678" s="24">
        <f>enflows!EK1678</f>
        <v>184.63828478728229</v>
      </c>
    </row>
    <row r="1679" spans="1:15" x14ac:dyDescent="0.25">
      <c r="A1679" s="2">
        <f>enflows!DN1679</f>
        <v>0</v>
      </c>
      <c r="B1679" s="24">
        <f>enflows!DO1679</f>
        <v>54.240204504850524</v>
      </c>
      <c r="C1679" s="24">
        <f>enflows!DP1679</f>
        <v>0</v>
      </c>
      <c r="D1679" s="2">
        <f>enflows!DQ1679</f>
        <v>0</v>
      </c>
      <c r="E1679" s="2">
        <f>enflows!DR1679</f>
        <v>0</v>
      </c>
      <c r="F1679" s="2">
        <f>enflows!DS1679</f>
        <v>0</v>
      </c>
      <c r="G1679" s="24">
        <f>enflows!DT1679</f>
        <v>-1.7402045048505244</v>
      </c>
      <c r="H1679" s="24">
        <f>enflows!DU1679</f>
        <v>52.5</v>
      </c>
      <c r="I1679" s="24">
        <f>enflows!DV1679</f>
        <v>741.89946640455707</v>
      </c>
      <c r="J1679" s="2">
        <f>enflows!DW1679</f>
        <v>3000</v>
      </c>
      <c r="K1679" s="2">
        <f>enflows!DX1679</f>
        <v>0</v>
      </c>
      <c r="L1679" s="2">
        <f>enflows!DY1679</f>
        <v>3000</v>
      </c>
      <c r="M1679" s="2">
        <f>enflows!DZ1679</f>
        <v>3000</v>
      </c>
      <c r="N1679" s="2">
        <f>enflows!EA1679</f>
        <v>0</v>
      </c>
      <c r="O1679" s="24">
        <f>enflows!EK1679</f>
        <v>195.87</v>
      </c>
    </row>
    <row r="1680" spans="1:15" x14ac:dyDescent="0.25">
      <c r="A1680" s="2">
        <f>enflows!DN1680</f>
        <v>0</v>
      </c>
      <c r="B1680" s="24">
        <f>enflows!DO1680</f>
        <v>33.06277363720536</v>
      </c>
      <c r="C1680" s="24">
        <f>enflows!DP1680</f>
        <v>0</v>
      </c>
      <c r="D1680" s="2">
        <f>enflows!DQ1680</f>
        <v>0</v>
      </c>
      <c r="E1680" s="2">
        <f>enflows!DR1680</f>
        <v>0</v>
      </c>
      <c r="F1680" s="2">
        <f>enflows!DS1680</f>
        <v>0</v>
      </c>
      <c r="G1680" s="24">
        <f>enflows!DT1680</f>
        <v>-33.06277363720536</v>
      </c>
      <c r="H1680" s="24">
        <f>enflows!DU1680</f>
        <v>0</v>
      </c>
      <c r="I1680" s="24">
        <f>enflows!DV1680</f>
        <v>708.83669276735168</v>
      </c>
      <c r="J1680" s="2">
        <f>enflows!DW1680</f>
        <v>0</v>
      </c>
      <c r="K1680" s="2">
        <f>enflows!DX1680</f>
        <v>0</v>
      </c>
      <c r="L1680" s="2">
        <f>enflows!DY1680</f>
        <v>0</v>
      </c>
      <c r="M1680" s="2">
        <f>enflows!DZ1680</f>
        <v>0</v>
      </c>
      <c r="N1680" s="2">
        <f>enflows!EA1680</f>
        <v>0</v>
      </c>
      <c r="O1680" s="24">
        <f>enflows!EK1680</f>
        <v>0</v>
      </c>
    </row>
    <row r="1681" spans="1:15" x14ac:dyDescent="0.25">
      <c r="A1681" s="2">
        <f>enflows!DN1681</f>
        <v>0</v>
      </c>
      <c r="B1681" s="24">
        <f>enflows!DO1681</f>
        <v>27.013808779960303</v>
      </c>
      <c r="C1681" s="24">
        <f>enflows!DP1681</f>
        <v>0</v>
      </c>
      <c r="D1681" s="2">
        <f>enflows!DQ1681</f>
        <v>0</v>
      </c>
      <c r="E1681" s="2">
        <f>enflows!DR1681</f>
        <v>0</v>
      </c>
      <c r="F1681" s="2">
        <f>enflows!DS1681</f>
        <v>0</v>
      </c>
      <c r="G1681" s="24">
        <f>enflows!DT1681</f>
        <v>25.486191220039697</v>
      </c>
      <c r="H1681" s="24">
        <f>enflows!DU1681</f>
        <v>52.5</v>
      </c>
      <c r="I1681" s="24">
        <f>enflows!DV1681</f>
        <v>734.32288398739138</v>
      </c>
      <c r="J1681" s="2">
        <f>enflows!DW1681</f>
        <v>3000</v>
      </c>
      <c r="K1681" s="2">
        <f>enflows!DX1681</f>
        <v>45.540436463793867</v>
      </c>
      <c r="L1681" s="2">
        <f>enflows!DY1681</f>
        <v>3045.5404364637939</v>
      </c>
      <c r="M1681" s="2">
        <f>enflows!DZ1681</f>
        <v>3045.5404364637939</v>
      </c>
      <c r="N1681" s="2">
        <f>enflows!EA1681</f>
        <v>0</v>
      </c>
      <c r="O1681" s="24">
        <f>enflows!EK1681</f>
        <v>198.14286079633445</v>
      </c>
    </row>
    <row r="1682" spans="1:15" x14ac:dyDescent="0.25">
      <c r="A1682" s="2">
        <f>enflows!DN1682</f>
        <v>0</v>
      </c>
      <c r="B1682" s="24">
        <f>enflows!DO1682</f>
        <v>38.417327271687221</v>
      </c>
      <c r="C1682" s="24">
        <f>enflows!DP1682</f>
        <v>0</v>
      </c>
      <c r="D1682" s="2">
        <f>enflows!DQ1682</f>
        <v>0</v>
      </c>
      <c r="E1682" s="2">
        <f>enflows!DR1682</f>
        <v>0</v>
      </c>
      <c r="F1682" s="2">
        <f>enflows!DS1682</f>
        <v>0</v>
      </c>
      <c r="G1682" s="24">
        <f>enflows!DT1682</f>
        <v>14.082672728312779</v>
      </c>
      <c r="H1682" s="24">
        <f>enflows!DU1682</f>
        <v>52.5</v>
      </c>
      <c r="I1682" s="24">
        <f>enflows!DV1682</f>
        <v>748.40555671570417</v>
      </c>
      <c r="J1682" s="2">
        <f>enflows!DW1682</f>
        <v>3000</v>
      </c>
      <c r="K1682" s="2">
        <f>enflows!DX1682</f>
        <v>25.16386450557016</v>
      </c>
      <c r="L1682" s="2">
        <f>enflows!DY1682</f>
        <v>3025.16386450557</v>
      </c>
      <c r="M1682" s="2">
        <f>enflows!DZ1682</f>
        <v>3025.16386450557</v>
      </c>
      <c r="N1682" s="2">
        <f>enflows!EA1682</f>
        <v>0</v>
      </c>
      <c r="O1682" s="24">
        <f>enflows!EK1682</f>
        <v>190.31305871604539</v>
      </c>
    </row>
    <row r="1683" spans="1:15" x14ac:dyDescent="0.25">
      <c r="A1683" s="2">
        <f>enflows!DN1683</f>
        <v>0</v>
      </c>
      <c r="B1683" s="24">
        <f>enflows!DO1683</f>
        <v>230.99029085769473</v>
      </c>
      <c r="C1683" s="24">
        <f>enflows!DP1683</f>
        <v>0</v>
      </c>
      <c r="D1683" s="2">
        <f>enflows!DQ1683</f>
        <v>0</v>
      </c>
      <c r="E1683" s="2">
        <f>enflows!DR1683</f>
        <v>0</v>
      </c>
      <c r="F1683" s="2">
        <f>enflows!DS1683</f>
        <v>0</v>
      </c>
      <c r="G1683" s="24">
        <f>enflows!DT1683</f>
        <v>-178.49029085769473</v>
      </c>
      <c r="H1683" s="24">
        <f>enflows!DU1683</f>
        <v>52.5</v>
      </c>
      <c r="I1683" s="24">
        <f>enflows!DV1683</f>
        <v>569.91526585800943</v>
      </c>
      <c r="J1683" s="2">
        <f>enflows!DW1683</f>
        <v>3000</v>
      </c>
      <c r="K1683" s="2">
        <f>enflows!DX1683</f>
        <v>0</v>
      </c>
      <c r="L1683" s="2">
        <f>enflows!DY1683</f>
        <v>3000</v>
      </c>
      <c r="M1683" s="2">
        <f>enflows!DZ1683</f>
        <v>3000</v>
      </c>
      <c r="N1683" s="2">
        <f>enflows!EA1683</f>
        <v>0</v>
      </c>
      <c r="O1683" s="24">
        <f>enflows!EK1683</f>
        <v>187.82999999999998</v>
      </c>
    </row>
    <row r="1684" spans="1:15" x14ac:dyDescent="0.25">
      <c r="A1684" s="2">
        <f>enflows!DN1684</f>
        <v>0</v>
      </c>
      <c r="B1684" s="24">
        <f>enflows!DO1684</f>
        <v>34.467191715348775</v>
      </c>
      <c r="C1684" s="24">
        <f>enflows!DP1684</f>
        <v>0</v>
      </c>
      <c r="D1684" s="2">
        <f>enflows!DQ1684</f>
        <v>0</v>
      </c>
      <c r="E1684" s="2">
        <f>enflows!DR1684</f>
        <v>0</v>
      </c>
      <c r="F1684" s="2">
        <f>enflows!DS1684</f>
        <v>0</v>
      </c>
      <c r="G1684" s="24">
        <f>enflows!DT1684</f>
        <v>18.032808284651225</v>
      </c>
      <c r="H1684" s="24">
        <f>enflows!DU1684</f>
        <v>52.5</v>
      </c>
      <c r="I1684" s="24">
        <f>enflows!DV1684</f>
        <v>587.94807414266063</v>
      </c>
      <c r="J1684" s="2">
        <f>enflows!DW1684</f>
        <v>3000</v>
      </c>
      <c r="K1684" s="2">
        <f>enflows!DX1684</f>
        <v>32.222231751334071</v>
      </c>
      <c r="L1684" s="2">
        <f>enflows!DY1684</f>
        <v>3032.2222317513342</v>
      </c>
      <c r="M1684" s="2">
        <f>enflows!DZ1684</f>
        <v>3032.2222317513342</v>
      </c>
      <c r="N1684" s="2">
        <f>enflows!EA1684</f>
        <v>0</v>
      </c>
      <c r="O1684" s="24">
        <f>enflows!EK1684</f>
        <v>178.93143389564622</v>
      </c>
    </row>
    <row r="1685" spans="1:15" x14ac:dyDescent="0.25">
      <c r="A1685" s="2">
        <f>enflows!DN1685</f>
        <v>0</v>
      </c>
      <c r="B1685" s="24">
        <f>enflows!DO1685</f>
        <v>37.814544928373437</v>
      </c>
      <c r="C1685" s="24">
        <f>enflows!DP1685</f>
        <v>0</v>
      </c>
      <c r="D1685" s="2">
        <f>enflows!DQ1685</f>
        <v>0</v>
      </c>
      <c r="E1685" s="2">
        <f>enflows!DR1685</f>
        <v>0</v>
      </c>
      <c r="F1685" s="2">
        <f>enflows!DS1685</f>
        <v>0</v>
      </c>
      <c r="G1685" s="24">
        <f>enflows!DT1685</f>
        <v>14.685455071626563</v>
      </c>
      <c r="H1685" s="24">
        <f>enflows!DU1685</f>
        <v>52.5</v>
      </c>
      <c r="I1685" s="24">
        <f>enflows!DV1685</f>
        <v>602.63352921428714</v>
      </c>
      <c r="J1685" s="2">
        <f>enflows!DW1685</f>
        <v>3000</v>
      </c>
      <c r="K1685" s="2">
        <f>enflows!DX1685</f>
        <v>26.240956440185858</v>
      </c>
      <c r="L1685" s="2">
        <f>enflows!DY1685</f>
        <v>3026.240956440186</v>
      </c>
      <c r="M1685" s="2">
        <f>enflows!DZ1685</f>
        <v>3026.240956440186</v>
      </c>
      <c r="N1685" s="2">
        <f>enflows!EA1685</f>
        <v>0</v>
      </c>
      <c r="O1685" s="24">
        <f>enflows!EK1685</f>
        <v>169.40896874152159</v>
      </c>
    </row>
    <row r="1686" spans="1:15" x14ac:dyDescent="0.25">
      <c r="A1686" s="2">
        <f>enflows!DN1686</f>
        <v>0</v>
      </c>
      <c r="B1686" s="24">
        <f>enflows!DO1686</f>
        <v>29.847345824142934</v>
      </c>
      <c r="C1686" s="24">
        <f>enflows!DP1686</f>
        <v>0</v>
      </c>
      <c r="D1686" s="2">
        <f>enflows!DQ1686</f>
        <v>0</v>
      </c>
      <c r="E1686" s="2">
        <f>enflows!DR1686</f>
        <v>0</v>
      </c>
      <c r="F1686" s="2">
        <f>enflows!DS1686</f>
        <v>0</v>
      </c>
      <c r="G1686" s="24">
        <f>enflows!DT1686</f>
        <v>22.652654175857066</v>
      </c>
      <c r="H1686" s="24">
        <f>enflows!DU1686</f>
        <v>52.5</v>
      </c>
      <c r="I1686" s="24">
        <f>enflows!DV1686</f>
        <v>625.28618339014417</v>
      </c>
      <c r="J1686" s="2">
        <f>enflows!DW1686</f>
        <v>3000</v>
      </c>
      <c r="K1686" s="2">
        <f>enflows!DX1686</f>
        <v>40.477282357544311</v>
      </c>
      <c r="L1686" s="2">
        <f>enflows!DY1686</f>
        <v>3040.4772823575445</v>
      </c>
      <c r="M1686" s="2">
        <f>enflows!DZ1686</f>
        <v>3040.4772823575445</v>
      </c>
      <c r="N1686" s="2">
        <f>enflows!EA1686</f>
        <v>0</v>
      </c>
      <c r="O1686" s="24">
        <f>enflows!EK1686</f>
        <v>164.09455892883668</v>
      </c>
    </row>
    <row r="1687" spans="1:15" x14ac:dyDescent="0.25">
      <c r="A1687" s="2">
        <f>enflows!DN1687</f>
        <v>0</v>
      </c>
      <c r="B1687" s="24">
        <f>enflows!DO1687</f>
        <v>28.222506652731219</v>
      </c>
      <c r="C1687" s="24">
        <f>enflows!DP1687</f>
        <v>0</v>
      </c>
      <c r="D1687" s="2">
        <f>enflows!DQ1687</f>
        <v>0</v>
      </c>
      <c r="E1687" s="2">
        <f>enflows!DR1687</f>
        <v>0</v>
      </c>
      <c r="F1687" s="2">
        <f>enflows!DS1687</f>
        <v>0</v>
      </c>
      <c r="G1687" s="24">
        <f>enflows!DT1687</f>
        <v>24.277493347268781</v>
      </c>
      <c r="H1687" s="24">
        <f>enflows!DU1687</f>
        <v>52.5</v>
      </c>
      <c r="I1687" s="24">
        <f>enflows!DV1687</f>
        <v>649.56367673741295</v>
      </c>
      <c r="J1687" s="2">
        <f>enflows!DW1687</f>
        <v>3000</v>
      </c>
      <c r="K1687" s="2">
        <f>enflows!DX1687</f>
        <v>43.380654007340929</v>
      </c>
      <c r="L1687" s="2">
        <f>enflows!DY1687</f>
        <v>3043.380654007341</v>
      </c>
      <c r="M1687" s="2">
        <f>enflows!DZ1687</f>
        <v>3043.380654007341</v>
      </c>
      <c r="N1687" s="2">
        <f>enflows!EA1687</f>
        <v>0</v>
      </c>
      <c r="O1687" s="24">
        <f>enflows!EK1687</f>
        <v>157.98188974952106</v>
      </c>
    </row>
    <row r="1688" spans="1:15" x14ac:dyDescent="0.25">
      <c r="A1688" s="2">
        <f>enflows!DN1688</f>
        <v>0</v>
      </c>
      <c r="B1688" s="24">
        <f>enflows!DO1688</f>
        <v>30.32414442668529</v>
      </c>
      <c r="C1688" s="24">
        <f>enflows!DP1688</f>
        <v>0</v>
      </c>
      <c r="D1688" s="2">
        <f>enflows!DQ1688</f>
        <v>0</v>
      </c>
      <c r="E1688" s="2">
        <f>enflows!DR1688</f>
        <v>0</v>
      </c>
      <c r="F1688" s="2">
        <f>enflows!DS1688</f>
        <v>0</v>
      </c>
      <c r="G1688" s="24">
        <f>enflows!DT1688</f>
        <v>22.17585557331471</v>
      </c>
      <c r="H1688" s="24">
        <f>enflows!DU1688</f>
        <v>52.5</v>
      </c>
      <c r="I1688" s="24">
        <f>enflows!DV1688</f>
        <v>671.73953231072767</v>
      </c>
      <c r="J1688" s="2">
        <f>enflows!DW1688</f>
        <v>3000</v>
      </c>
      <c r="K1688" s="2">
        <f>enflows!DX1688</f>
        <v>39.625306623797464</v>
      </c>
      <c r="L1688" s="2">
        <f>enflows!DY1688</f>
        <v>3039.6253066237973</v>
      </c>
      <c r="M1688" s="2">
        <f>enflows!DZ1688</f>
        <v>3039.6253066237973</v>
      </c>
      <c r="N1688" s="2">
        <f>enflows!EA1688</f>
        <v>0</v>
      </c>
      <c r="O1688" s="24">
        <f>enflows!EK1688</f>
        <v>151.98126533118986</v>
      </c>
    </row>
    <row r="1689" spans="1:15" x14ac:dyDescent="0.25">
      <c r="A1689" s="2">
        <f>enflows!DN1689</f>
        <v>0</v>
      </c>
      <c r="B1689" s="24">
        <f>enflows!DO1689</f>
        <v>36.613361303421478</v>
      </c>
      <c r="C1689" s="24">
        <f>enflows!DP1689</f>
        <v>0</v>
      </c>
      <c r="D1689" s="2">
        <f>enflows!DQ1689</f>
        <v>0</v>
      </c>
      <c r="E1689" s="2">
        <f>enflows!DR1689</f>
        <v>0</v>
      </c>
      <c r="F1689" s="2">
        <f>enflows!DS1689</f>
        <v>0</v>
      </c>
      <c r="G1689" s="24">
        <f>enflows!DT1689</f>
        <v>15.886638696578522</v>
      </c>
      <c r="H1689" s="24">
        <f>enflows!DU1689</f>
        <v>52.5</v>
      </c>
      <c r="I1689" s="24">
        <f>enflows!DV1689</f>
        <v>687.6261710073062</v>
      </c>
      <c r="J1689" s="2">
        <f>enflows!DW1689</f>
        <v>3000</v>
      </c>
      <c r="K1689" s="2">
        <f>enflows!DX1689</f>
        <v>28.387311934468659</v>
      </c>
      <c r="L1689" s="2">
        <f>enflows!DY1689</f>
        <v>3028.3873119344685</v>
      </c>
      <c r="M1689" s="2">
        <f>enflows!DZ1689</f>
        <v>3028.3873119344685</v>
      </c>
      <c r="N1689" s="2">
        <f>enflows!EA1689</f>
        <v>0</v>
      </c>
      <c r="O1689" s="24">
        <f>enflows!EK1689</f>
        <v>145.12031998789973</v>
      </c>
    </row>
    <row r="1690" spans="1:15" x14ac:dyDescent="0.25">
      <c r="A1690" s="2">
        <f>enflows!DN1690</f>
        <v>0</v>
      </c>
      <c r="B1690" s="24">
        <f>enflows!DO1690</f>
        <v>23.258206863820138</v>
      </c>
      <c r="C1690" s="24">
        <f>enflows!DP1690</f>
        <v>0</v>
      </c>
      <c r="D1690" s="2">
        <f>enflows!DQ1690</f>
        <v>0</v>
      </c>
      <c r="E1690" s="2">
        <f>enflows!DR1690</f>
        <v>0</v>
      </c>
      <c r="F1690" s="2">
        <f>enflows!DS1690</f>
        <v>0</v>
      </c>
      <c r="G1690" s="24">
        <f>enflows!DT1690</f>
        <v>29.241793136179862</v>
      </c>
      <c r="H1690" s="24">
        <f>enflows!DU1690</f>
        <v>52.5</v>
      </c>
      <c r="I1690" s="24">
        <f>enflows!DV1690</f>
        <v>716.86796414348601</v>
      </c>
      <c r="J1690" s="2">
        <f>enflows!DW1690</f>
        <v>3000</v>
      </c>
      <c r="K1690" s="2">
        <f>enflows!DX1690</f>
        <v>52.251197949048759</v>
      </c>
      <c r="L1690" s="2">
        <f>enflows!DY1690</f>
        <v>3052.2511979490487</v>
      </c>
      <c r="M1690" s="2">
        <f>enflows!DZ1690</f>
        <v>3052.2511979490487</v>
      </c>
      <c r="N1690" s="2">
        <f>enflows!EA1690</f>
        <v>0</v>
      </c>
      <c r="O1690" s="24">
        <f>enflows!EK1690</f>
        <v>156.58048645478618</v>
      </c>
    </row>
    <row r="1691" spans="1:15" x14ac:dyDescent="0.25">
      <c r="A1691" s="2">
        <f>enflows!DN1691</f>
        <v>0</v>
      </c>
      <c r="B1691" s="24">
        <f>enflows!DO1691</f>
        <v>31.237581754620798</v>
      </c>
      <c r="C1691" s="24">
        <f>enflows!DP1691</f>
        <v>0</v>
      </c>
      <c r="D1691" s="2">
        <f>enflows!DQ1691</f>
        <v>0</v>
      </c>
      <c r="E1691" s="2">
        <f>enflows!DR1691</f>
        <v>0</v>
      </c>
      <c r="F1691" s="2">
        <f>enflows!DS1691</f>
        <v>0</v>
      </c>
      <c r="G1691" s="24">
        <f>enflows!DT1691</f>
        <v>21.262418245379202</v>
      </c>
      <c r="H1691" s="24">
        <f>enflows!DU1691</f>
        <v>52.5</v>
      </c>
      <c r="I1691" s="24">
        <f>enflows!DV1691</f>
        <v>738.1303823888652</v>
      </c>
      <c r="J1691" s="2">
        <f>enflows!DW1691</f>
        <v>3000</v>
      </c>
      <c r="K1691" s="2">
        <f>enflows!DX1691</f>
        <v>37.993115519314337</v>
      </c>
      <c r="L1691" s="2">
        <f>enflows!DY1691</f>
        <v>3037.9931155193144</v>
      </c>
      <c r="M1691" s="2">
        <f>enflows!DZ1691</f>
        <v>3016.3634146074605</v>
      </c>
      <c r="N1691" s="2">
        <f>enflows!EA1691</f>
        <v>0</v>
      </c>
      <c r="O1691" s="24">
        <f>enflows!EK1691</f>
        <v>186.50174992517927</v>
      </c>
    </row>
    <row r="1692" spans="1:15" x14ac:dyDescent="0.25">
      <c r="A1692" s="2">
        <f>enflows!DN1692</f>
        <v>0</v>
      </c>
      <c r="B1692" s="24">
        <f>enflows!DO1692</f>
        <v>48.255109194019894</v>
      </c>
      <c r="C1692" s="24">
        <f>enflows!DP1692</f>
        <v>0</v>
      </c>
      <c r="D1692" s="2">
        <f>enflows!DQ1692</f>
        <v>0</v>
      </c>
      <c r="E1692" s="2">
        <f>enflows!DR1692</f>
        <v>0</v>
      </c>
      <c r="F1692" s="2">
        <f>enflows!DS1692</f>
        <v>0</v>
      </c>
      <c r="G1692" s="24">
        <f>enflows!DT1692</f>
        <v>4.2448908059801056</v>
      </c>
      <c r="H1692" s="24">
        <f>enflows!DU1692</f>
        <v>52.5</v>
      </c>
      <c r="I1692" s="24">
        <f>enflows!DV1692</f>
        <v>742.37527319484525</v>
      </c>
      <c r="J1692" s="2">
        <f>enflows!DW1692</f>
        <v>3000</v>
      </c>
      <c r="K1692" s="2">
        <f>enflows!DX1692</f>
        <v>7.5850557023788445</v>
      </c>
      <c r="L1692" s="2">
        <f>enflows!DY1692</f>
        <v>3007.5850557023787</v>
      </c>
      <c r="M1692" s="2">
        <f>enflows!DZ1692</f>
        <v>2931.8811025108894</v>
      </c>
      <c r="N1692" s="2">
        <f>enflows!EA1692</f>
        <v>0</v>
      </c>
      <c r="O1692" s="24">
        <f>enflows!EK1692</f>
        <v>196.58262792335512</v>
      </c>
    </row>
    <row r="1693" spans="1:15" x14ac:dyDescent="0.25">
      <c r="A1693" s="2">
        <f>enflows!DN1693</f>
        <v>0</v>
      </c>
      <c r="B1693" s="24">
        <f>enflows!DO1693</f>
        <v>42.46875829149505</v>
      </c>
      <c r="C1693" s="24">
        <f>enflows!DP1693</f>
        <v>0</v>
      </c>
      <c r="D1693" s="2">
        <f>enflows!DQ1693</f>
        <v>0</v>
      </c>
      <c r="E1693" s="2">
        <f>enflows!DR1693</f>
        <v>0</v>
      </c>
      <c r="F1693" s="2">
        <f>enflows!DS1693</f>
        <v>0</v>
      </c>
      <c r="G1693" s="24">
        <f>enflows!DT1693</f>
        <v>10.03124170850495</v>
      </c>
      <c r="H1693" s="24">
        <f>enflows!DU1693</f>
        <v>52.5</v>
      </c>
      <c r="I1693" s="24">
        <f>enflows!DV1693</f>
        <v>752.40651490335017</v>
      </c>
      <c r="J1693" s="2">
        <f>enflows!DW1693</f>
        <v>3000</v>
      </c>
      <c r="K1693" s="2">
        <f>enflows!DX1693</f>
        <v>17.924495729276618</v>
      </c>
      <c r="L1693" s="2">
        <f>enflows!DY1693</f>
        <v>3017.9244957292767</v>
      </c>
      <c r="M1693" s="2">
        <f>enflows!DZ1693</f>
        <v>2790.8126361548088</v>
      </c>
      <c r="N1693" s="2">
        <f>enflows!EA1693</f>
        <v>0</v>
      </c>
      <c r="O1693" s="24">
        <f>enflows!EK1693</f>
        <v>185.22623466159465</v>
      </c>
    </row>
    <row r="1694" spans="1:15" x14ac:dyDescent="0.25">
      <c r="A1694" s="2">
        <f>enflows!DN1694</f>
        <v>0</v>
      </c>
      <c r="B1694" s="24">
        <f>enflows!DO1694</f>
        <v>50.580271152139446</v>
      </c>
      <c r="C1694" s="24">
        <f>enflows!DP1694</f>
        <v>0</v>
      </c>
      <c r="D1694" s="2">
        <f>enflows!DQ1694</f>
        <v>0</v>
      </c>
      <c r="E1694" s="2">
        <f>enflows!DR1694</f>
        <v>0</v>
      </c>
      <c r="F1694" s="2">
        <f>enflows!DS1694</f>
        <v>0</v>
      </c>
      <c r="G1694" s="24">
        <f>enflows!DT1694</f>
        <v>1.9197288478605543</v>
      </c>
      <c r="H1694" s="24">
        <f>enflows!DU1694</f>
        <v>52.5</v>
      </c>
      <c r="I1694" s="24">
        <f>enflows!DV1694</f>
        <v>754.32624375121077</v>
      </c>
      <c r="J1694" s="2">
        <f>enflows!DW1694</f>
        <v>3000</v>
      </c>
      <c r="K1694" s="2">
        <f>enflows!DX1694</f>
        <v>3.4303003092499598</v>
      </c>
      <c r="L1694" s="2">
        <f>enflows!DY1694</f>
        <v>3003.43030030925</v>
      </c>
      <c r="M1694" s="2">
        <f>enflows!DZ1694</f>
        <v>2743.8738893670006</v>
      </c>
      <c r="N1694" s="2">
        <f>enflows!EA1694</f>
        <v>0</v>
      </c>
      <c r="O1694" s="24">
        <f>enflows!EK1694</f>
        <v>172.91893250790835</v>
      </c>
    </row>
    <row r="1695" spans="1:15" x14ac:dyDescent="0.25">
      <c r="A1695" s="2">
        <f>enflows!DN1695</f>
        <v>0</v>
      </c>
      <c r="B1695" s="24">
        <f>enflows!DO1695</f>
        <v>42.478383003193812</v>
      </c>
      <c r="C1695" s="24">
        <f>enflows!DP1695</f>
        <v>0</v>
      </c>
      <c r="D1695" s="2">
        <f>enflows!DQ1695</f>
        <v>0</v>
      </c>
      <c r="E1695" s="2">
        <f>enflows!DR1695</f>
        <v>0</v>
      </c>
      <c r="F1695" s="2">
        <f>enflows!DS1695</f>
        <v>0</v>
      </c>
      <c r="G1695" s="24">
        <f>enflows!DT1695</f>
        <v>10.021616996806188</v>
      </c>
      <c r="H1695" s="24">
        <f>enflows!DU1695</f>
        <v>52.5</v>
      </c>
      <c r="I1695" s="24">
        <f>enflows!DV1695</f>
        <v>764.34786074801696</v>
      </c>
      <c r="J1695" s="2">
        <f>enflows!DW1695</f>
        <v>3000.0000000000005</v>
      </c>
      <c r="K1695" s="2">
        <f>enflows!DX1695</f>
        <v>17.907297648644811</v>
      </c>
      <c r="L1695" s="2">
        <f>enflows!DY1695</f>
        <v>3017.9072976486455</v>
      </c>
      <c r="M1695" s="2">
        <f>enflows!DZ1695</f>
        <v>2606.9429803234175</v>
      </c>
      <c r="N1695" s="2">
        <f>enflows!EA1695</f>
        <v>0</v>
      </c>
      <c r="O1695" s="24">
        <f>enflows!EK1695</f>
        <v>157.77218916917323</v>
      </c>
    </row>
    <row r="1696" spans="1:15" x14ac:dyDescent="0.25">
      <c r="A1696" s="2">
        <f>enflows!DN1696</f>
        <v>0</v>
      </c>
      <c r="B1696" s="24">
        <f>enflows!DO1696</f>
        <v>40.41671776815825</v>
      </c>
      <c r="C1696" s="24">
        <f>enflows!DP1696</f>
        <v>0</v>
      </c>
      <c r="D1696" s="2">
        <f>enflows!DQ1696</f>
        <v>0</v>
      </c>
      <c r="E1696" s="2">
        <f>enflows!DR1696</f>
        <v>0</v>
      </c>
      <c r="F1696" s="2">
        <f>enflows!DS1696</f>
        <v>0</v>
      </c>
      <c r="G1696" s="24">
        <f>enflows!DT1696</f>
        <v>12.08328223184175</v>
      </c>
      <c r="H1696" s="24">
        <f>enflows!DU1696</f>
        <v>52.5</v>
      </c>
      <c r="I1696" s="24">
        <f>enflows!DV1696</f>
        <v>776.43114297985869</v>
      </c>
      <c r="J1696" s="2">
        <f>enflows!DW1696</f>
        <v>3000</v>
      </c>
      <c r="K1696" s="2">
        <f>enflows!DX1696</f>
        <v>21.591219417697733</v>
      </c>
      <c r="L1696" s="2">
        <f>enflows!DY1696</f>
        <v>3021.5912194176976</v>
      </c>
      <c r="M1696" s="2">
        <f>enflows!DZ1696</f>
        <v>2551.1452245848709</v>
      </c>
      <c r="N1696" s="2">
        <f>enflows!EA1696</f>
        <v>0</v>
      </c>
      <c r="O1696" s="24">
        <f>enflows!EK1696</f>
        <v>151.38495762686625</v>
      </c>
    </row>
    <row r="1697" spans="1:15" x14ac:dyDescent="0.25">
      <c r="A1697" s="2">
        <f>enflows!DN1697</f>
        <v>0</v>
      </c>
      <c r="B1697" s="24">
        <f>enflows!DO1697</f>
        <v>52.122076004026042</v>
      </c>
      <c r="C1697" s="24">
        <f>enflows!DP1697</f>
        <v>0</v>
      </c>
      <c r="D1697" s="2">
        <f>enflows!DQ1697</f>
        <v>0</v>
      </c>
      <c r="E1697" s="2">
        <f>enflows!DR1697</f>
        <v>0</v>
      </c>
      <c r="F1697" s="2">
        <f>enflows!DS1697</f>
        <v>0</v>
      </c>
      <c r="G1697" s="24">
        <f>enflows!DT1697</f>
        <v>0.37792399597395843</v>
      </c>
      <c r="H1697" s="24">
        <f>enflows!DU1697</f>
        <v>52.5</v>
      </c>
      <c r="I1697" s="24">
        <f>enflows!DV1697</f>
        <v>776.80906697583259</v>
      </c>
      <c r="J1697" s="2">
        <f>enflows!DW1697</f>
        <v>3000.0000000000005</v>
      </c>
      <c r="K1697" s="2">
        <f>enflows!DX1697</f>
        <v>0.67529995275489962</v>
      </c>
      <c r="L1697" s="2">
        <f>enflows!DY1697</f>
        <v>3000.6752999527553</v>
      </c>
      <c r="M1697" s="2">
        <f>enflows!DZ1697</f>
        <v>2416.6733753326944</v>
      </c>
      <c r="N1697" s="2">
        <f>enflows!EA1697</f>
        <v>0</v>
      </c>
      <c r="O1697" s="24">
        <f>enflows!EK1697</f>
        <v>142.14872793706908</v>
      </c>
    </row>
    <row r="1698" spans="1:15" x14ac:dyDescent="0.25">
      <c r="A1698" s="2">
        <f>enflows!DN1698</f>
        <v>0</v>
      </c>
      <c r="B1698" s="24">
        <f>enflows!DO1698</f>
        <v>49.693053313295145</v>
      </c>
      <c r="C1698" s="24">
        <f>enflows!DP1698</f>
        <v>0</v>
      </c>
      <c r="D1698" s="2">
        <f>enflows!DQ1698</f>
        <v>0</v>
      </c>
      <c r="E1698" s="2">
        <f>enflows!DR1698</f>
        <v>0</v>
      </c>
      <c r="F1698" s="2">
        <f>enflows!DS1698</f>
        <v>0</v>
      </c>
      <c r="G1698" s="24">
        <f>enflows!DT1698</f>
        <v>2.8069466867048547</v>
      </c>
      <c r="H1698" s="24">
        <f>enflows!DU1698</f>
        <v>52.5</v>
      </c>
      <c r="I1698" s="24">
        <f>enflows!DV1698</f>
        <v>779.6160136625374</v>
      </c>
      <c r="J1698" s="2">
        <f>enflows!DW1698</f>
        <v>3000</v>
      </c>
      <c r="K1698" s="2">
        <f>enflows!DX1698</f>
        <v>5.0156406714325845</v>
      </c>
      <c r="L1698" s="2">
        <f>enflows!DY1698</f>
        <v>3005.0156406714327</v>
      </c>
      <c r="M1698" s="2">
        <f>enflows!DZ1698</f>
        <v>2637.310725169913</v>
      </c>
      <c r="N1698" s="2">
        <f>enflows!EA1698</f>
        <v>0</v>
      </c>
      <c r="O1698" s="24">
        <f>enflows!EK1698</f>
        <v>155.15298996174599</v>
      </c>
    </row>
    <row r="1699" spans="1:15" x14ac:dyDescent="0.25">
      <c r="A1699" s="2">
        <f>enflows!DN1699</f>
        <v>0</v>
      </c>
      <c r="B1699" s="24">
        <f>enflows!DO1699</f>
        <v>41.332247229979835</v>
      </c>
      <c r="C1699" s="24">
        <f>enflows!DP1699</f>
        <v>0</v>
      </c>
      <c r="D1699" s="2">
        <f>enflows!DQ1699</f>
        <v>0</v>
      </c>
      <c r="E1699" s="2">
        <f>enflows!DR1699</f>
        <v>0</v>
      </c>
      <c r="F1699" s="2">
        <f>enflows!DS1699</f>
        <v>0</v>
      </c>
      <c r="G1699" s="24">
        <f>enflows!DT1699</f>
        <v>11.167752770020165</v>
      </c>
      <c r="H1699" s="24">
        <f>enflows!DU1699</f>
        <v>52.5</v>
      </c>
      <c r="I1699" s="24">
        <f>enflows!DV1699</f>
        <v>790.78376643255751</v>
      </c>
      <c r="J1699" s="2">
        <f>enflows!DW1699</f>
        <v>3000</v>
      </c>
      <c r="K1699" s="2">
        <f>enflows!DX1699</f>
        <v>19.95528994801559</v>
      </c>
      <c r="L1699" s="2">
        <f>enflows!DY1699</f>
        <v>3019.9552899480154</v>
      </c>
      <c r="M1699" s="2">
        <f>enflows!DZ1699</f>
        <v>2846.9176826531825</v>
      </c>
      <c r="N1699" s="2">
        <f>enflows!EA1699</f>
        <v>0</v>
      </c>
      <c r="O1699" s="24">
        <f>enflows!EK1699</f>
        <v>166.60162278886426</v>
      </c>
    </row>
    <row r="1700" spans="1:15" x14ac:dyDescent="0.25">
      <c r="A1700" s="2">
        <f>enflows!DN1700</f>
        <v>0</v>
      </c>
      <c r="B1700" s="24">
        <f>enflows!DO1700</f>
        <v>47.027020016008635</v>
      </c>
      <c r="C1700" s="24">
        <f>enflows!DP1700</f>
        <v>0</v>
      </c>
      <c r="D1700" s="2">
        <f>enflows!DQ1700</f>
        <v>0</v>
      </c>
      <c r="E1700" s="2">
        <f>enflows!DR1700</f>
        <v>0</v>
      </c>
      <c r="F1700" s="2">
        <f>enflows!DS1700</f>
        <v>0</v>
      </c>
      <c r="G1700" s="24">
        <f>enflows!DT1700</f>
        <v>5.4729799839913653</v>
      </c>
      <c r="H1700" s="24">
        <f>enflows!DU1700</f>
        <v>52.5</v>
      </c>
      <c r="I1700" s="24">
        <f>enflows!DV1700</f>
        <v>796.25674641654882</v>
      </c>
      <c r="J1700" s="2">
        <f>enflows!DW1700</f>
        <v>3000</v>
      </c>
      <c r="K1700" s="2">
        <f>enflows!DX1700</f>
        <v>9.7794878440916815</v>
      </c>
      <c r="L1700" s="2">
        <f>enflows!DY1700</f>
        <v>3009.7794878440918</v>
      </c>
      <c r="M1700" s="2">
        <f>enflows!DZ1700</f>
        <v>2896.2235580568577</v>
      </c>
      <c r="N1700" s="2">
        <f>enflows!EA1700</f>
        <v>0</v>
      </c>
      <c r="O1700" s="24">
        <f>enflows!EK1700</f>
        <v>168.53124884332854</v>
      </c>
    </row>
    <row r="1701" spans="1:15" x14ac:dyDescent="0.25">
      <c r="A1701" s="2">
        <f>enflows!DN1701</f>
        <v>0</v>
      </c>
      <c r="B1701" s="24">
        <f>enflows!DO1701</f>
        <v>32.321974959959491</v>
      </c>
      <c r="C1701" s="24">
        <f>enflows!DP1701</f>
        <v>0</v>
      </c>
      <c r="D1701" s="2">
        <f>enflows!DQ1701</f>
        <v>0</v>
      </c>
      <c r="E1701" s="2">
        <f>enflows!DR1701</f>
        <v>0</v>
      </c>
      <c r="F1701" s="2">
        <f>enflows!DS1701</f>
        <v>0</v>
      </c>
      <c r="G1701" s="24">
        <f>enflows!DT1701</f>
        <v>20.178025040040509</v>
      </c>
      <c r="H1701" s="24">
        <f>enflows!DU1701</f>
        <v>52.5</v>
      </c>
      <c r="I1701" s="24">
        <f>enflows!DV1701</f>
        <v>816.43477145658937</v>
      </c>
      <c r="J1701" s="2">
        <f>enflows!DW1701</f>
        <v>3000</v>
      </c>
      <c r="K1701" s="2">
        <f>enflows!DX1701</f>
        <v>36.055448982830605</v>
      </c>
      <c r="L1701" s="2">
        <f>enflows!DY1701</f>
        <v>3036.0554489828305</v>
      </c>
      <c r="M1701" s="2">
        <f>enflows!DZ1701</f>
        <v>2998.2034723870856</v>
      </c>
      <c r="N1701" s="2">
        <f>enflows!EA1701</f>
        <v>0</v>
      </c>
      <c r="O1701" s="24">
        <f>enflows!EK1701</f>
        <v>172.00693321084711</v>
      </c>
    </row>
    <row r="1702" spans="1:15" x14ac:dyDescent="0.25">
      <c r="A1702" s="2">
        <f>enflows!DN1702</f>
        <v>0</v>
      </c>
      <c r="B1702" s="24">
        <f>enflows!DO1702</f>
        <v>57.971795411381294</v>
      </c>
      <c r="C1702" s="24">
        <f>enflows!DP1702</f>
        <v>0</v>
      </c>
      <c r="D1702" s="2">
        <f>enflows!DQ1702</f>
        <v>0</v>
      </c>
      <c r="E1702" s="2">
        <f>enflows!DR1702</f>
        <v>0</v>
      </c>
      <c r="F1702" s="2">
        <f>enflows!DS1702</f>
        <v>0</v>
      </c>
      <c r="G1702" s="24">
        <f>enflows!DT1702</f>
        <v>-5.4717954113812937</v>
      </c>
      <c r="H1702" s="24">
        <f>enflows!DU1702</f>
        <v>52.5</v>
      </c>
      <c r="I1702" s="24">
        <f>enflows!DV1702</f>
        <v>810.96297604520805</v>
      </c>
      <c r="J1702" s="2">
        <f>enflows!DW1702</f>
        <v>3000</v>
      </c>
      <c r="K1702" s="2">
        <f>enflows!DX1702</f>
        <v>0</v>
      </c>
      <c r="L1702" s="2">
        <f>enflows!DY1702</f>
        <v>3000</v>
      </c>
      <c r="M1702" s="2">
        <f>enflows!DZ1702</f>
        <v>2994.5925747720366</v>
      </c>
      <c r="N1702" s="2">
        <f>enflows!EA1702</f>
        <v>0</v>
      </c>
      <c r="O1702" s="24">
        <f>enflows!EK1702</f>
        <v>170.6917767620061</v>
      </c>
    </row>
    <row r="1703" spans="1:15" x14ac:dyDescent="0.25">
      <c r="A1703" s="2">
        <f>enflows!DN1703</f>
        <v>0</v>
      </c>
      <c r="B1703" s="24">
        <f>enflows!DO1703</f>
        <v>44.524656169330839</v>
      </c>
      <c r="C1703" s="24">
        <f>enflows!DP1703</f>
        <v>0</v>
      </c>
      <c r="D1703" s="2">
        <f>enflows!DQ1703</f>
        <v>0</v>
      </c>
      <c r="E1703" s="2">
        <f>enflows!DR1703</f>
        <v>0</v>
      </c>
      <c r="F1703" s="2">
        <f>enflows!DS1703</f>
        <v>0</v>
      </c>
      <c r="G1703" s="24">
        <f>enflows!DT1703</f>
        <v>7.9753438306691606</v>
      </c>
      <c r="H1703" s="24">
        <f>enflows!DU1703</f>
        <v>52.5</v>
      </c>
      <c r="I1703" s="24">
        <f>enflows!DV1703</f>
        <v>818.93831987587726</v>
      </c>
      <c r="J1703" s="2">
        <f>enflows!DW1703</f>
        <v>3000</v>
      </c>
      <c r="K1703" s="2">
        <f>enflows!DX1703</f>
        <v>14.250879461028136</v>
      </c>
      <c r="L1703" s="2">
        <f>enflows!DY1703</f>
        <v>3014.250879461028</v>
      </c>
      <c r="M1703" s="2">
        <f>enflows!DZ1703</f>
        <v>3014.250879461028</v>
      </c>
      <c r="N1703" s="2">
        <f>enflows!EA1703</f>
        <v>0</v>
      </c>
      <c r="O1703" s="24">
        <f>enflows!EK1703</f>
        <v>177.9010869057899</v>
      </c>
    </row>
    <row r="1704" spans="1:15" x14ac:dyDescent="0.25">
      <c r="A1704" s="2">
        <f>enflows!DN1704</f>
        <v>0</v>
      </c>
      <c r="B1704" s="24">
        <f>enflows!DO1704</f>
        <v>28.727212356221578</v>
      </c>
      <c r="C1704" s="24">
        <f>enflows!DP1704</f>
        <v>0</v>
      </c>
      <c r="D1704" s="2">
        <f>enflows!DQ1704</f>
        <v>0</v>
      </c>
      <c r="E1704" s="2">
        <f>enflows!DR1704</f>
        <v>0</v>
      </c>
      <c r="F1704" s="2">
        <f>enflows!DS1704</f>
        <v>0</v>
      </c>
      <c r="G1704" s="24">
        <f>enflows!DT1704</f>
        <v>23.772787643778422</v>
      </c>
      <c r="H1704" s="24">
        <f>enflows!DU1704</f>
        <v>52.5</v>
      </c>
      <c r="I1704" s="24">
        <f>enflows!DV1704</f>
        <v>842.71110751965568</v>
      </c>
      <c r="J1704" s="2">
        <f>enflows!DW1704</f>
        <v>3000</v>
      </c>
      <c r="K1704" s="2">
        <f>enflows!DX1704</f>
        <v>42.478811993197816</v>
      </c>
      <c r="L1704" s="2">
        <f>enflows!DY1704</f>
        <v>3042.4788119931977</v>
      </c>
      <c r="M1704" s="2">
        <f>enflows!DZ1704</f>
        <v>3042.4788119931977</v>
      </c>
      <c r="N1704" s="2">
        <f>enflows!EA1704</f>
        <v>0</v>
      </c>
      <c r="O1704" s="24">
        <f>enflows!EK1704</f>
        <v>197.76112277955787</v>
      </c>
    </row>
    <row r="1705" spans="1:15" x14ac:dyDescent="0.25">
      <c r="A1705" s="2">
        <f>enflows!DN1705</f>
        <v>0</v>
      </c>
      <c r="B1705" s="24">
        <f>enflows!DO1705</f>
        <v>34.073241132872788</v>
      </c>
      <c r="C1705" s="24">
        <f>enflows!DP1705</f>
        <v>0</v>
      </c>
      <c r="D1705" s="2">
        <f>enflows!DQ1705</f>
        <v>0</v>
      </c>
      <c r="E1705" s="2">
        <f>enflows!DR1705</f>
        <v>0</v>
      </c>
      <c r="F1705" s="2">
        <f>enflows!DS1705</f>
        <v>0</v>
      </c>
      <c r="G1705" s="24">
        <f>enflows!DT1705</f>
        <v>18.426758867127212</v>
      </c>
      <c r="H1705" s="24">
        <f>enflows!DU1705</f>
        <v>52.5</v>
      </c>
      <c r="I1705" s="24">
        <f>enflows!DV1705</f>
        <v>861.13786638678289</v>
      </c>
      <c r="J1705" s="2">
        <f>enflows!DW1705</f>
        <v>3000</v>
      </c>
      <c r="K1705" s="2">
        <f>enflows!DX1705</f>
        <v>32.926169084151994</v>
      </c>
      <c r="L1705" s="2">
        <f>enflows!DY1705</f>
        <v>3032.9261690841522</v>
      </c>
      <c r="M1705" s="2">
        <f>enflows!DZ1705</f>
        <v>3032.9261690841522</v>
      </c>
      <c r="N1705" s="2">
        <f>enflows!EA1705</f>
        <v>0</v>
      </c>
      <c r="O1705" s="24">
        <f>enflows!EK1705</f>
        <v>190.25545858664884</v>
      </c>
    </row>
    <row r="1706" spans="1:15" x14ac:dyDescent="0.25">
      <c r="A1706" s="2">
        <f>enflows!DN1706</f>
        <v>0</v>
      </c>
      <c r="B1706" s="24">
        <f>enflows!DO1706</f>
        <v>35.890689203527842</v>
      </c>
      <c r="C1706" s="24">
        <f>enflows!DP1706</f>
        <v>0</v>
      </c>
      <c r="D1706" s="2">
        <f>enflows!DQ1706</f>
        <v>0</v>
      </c>
      <c r="E1706" s="2">
        <f>enflows!DR1706</f>
        <v>0</v>
      </c>
      <c r="F1706" s="2">
        <f>enflows!DS1706</f>
        <v>0</v>
      </c>
      <c r="G1706" s="24">
        <f>enflows!DT1706</f>
        <v>16.609310796472158</v>
      </c>
      <c r="H1706" s="24">
        <f>enflows!DU1706</f>
        <v>52.5</v>
      </c>
      <c r="I1706" s="24">
        <f>enflows!DV1706</f>
        <v>877.74717718325508</v>
      </c>
      <c r="J1706" s="2">
        <f>enflows!DW1706</f>
        <v>3000</v>
      </c>
      <c r="K1706" s="2">
        <f>enflows!DX1706</f>
        <v>29.678630930124825</v>
      </c>
      <c r="L1706" s="2">
        <f>enflows!DY1706</f>
        <v>3029.6786309301247</v>
      </c>
      <c r="M1706" s="2">
        <f>enflows!DZ1706</f>
        <v>3029.6786309301247</v>
      </c>
      <c r="N1706" s="2">
        <f>enflows!EA1706</f>
        <v>0</v>
      </c>
      <c r="O1706" s="24">
        <f>enflows!EK1706</f>
        <v>166.32935683806383</v>
      </c>
    </row>
    <row r="1707" spans="1:15" x14ac:dyDescent="0.25">
      <c r="A1707" s="2">
        <f>enflows!DN1707</f>
        <v>0</v>
      </c>
      <c r="B1707" s="24">
        <f>enflows!DO1707</f>
        <v>45.124149732303884</v>
      </c>
      <c r="C1707" s="24">
        <f>enflows!DP1707</f>
        <v>0</v>
      </c>
      <c r="D1707" s="2">
        <f>enflows!DQ1707</f>
        <v>0</v>
      </c>
      <c r="E1707" s="2">
        <f>enflows!DR1707</f>
        <v>0</v>
      </c>
      <c r="F1707" s="2">
        <f>enflows!DS1707</f>
        <v>0</v>
      </c>
      <c r="G1707" s="24">
        <f>enflows!DT1707</f>
        <v>7.3758502676961157</v>
      </c>
      <c r="H1707" s="24">
        <f>enflows!DU1707</f>
        <v>52.5</v>
      </c>
      <c r="I1707" s="24">
        <f>enflows!DV1707</f>
        <v>885.12302745095121</v>
      </c>
      <c r="J1707" s="2">
        <f>enflows!DW1707</f>
        <v>3000</v>
      </c>
      <c r="K1707" s="2">
        <f>enflows!DX1707</f>
        <v>13.17966413978545</v>
      </c>
      <c r="L1707" s="2">
        <f>enflows!DY1707</f>
        <v>3013.1796641397855</v>
      </c>
      <c r="M1707" s="2">
        <f>enflows!DZ1707</f>
        <v>3013.1796641397855</v>
      </c>
      <c r="N1707" s="2">
        <f>enflows!EA1707</f>
        <v>0</v>
      </c>
      <c r="O1707" s="24">
        <f>enflows!EK1707</f>
        <v>164.51960966203231</v>
      </c>
    </row>
    <row r="1708" spans="1:15" x14ac:dyDescent="0.25">
      <c r="A1708" s="2">
        <f>enflows!DN1708</f>
        <v>0</v>
      </c>
      <c r="B1708" s="24">
        <f>enflows!DO1708</f>
        <v>31.292572935014881</v>
      </c>
      <c r="C1708" s="24">
        <f>enflows!DP1708</f>
        <v>0</v>
      </c>
      <c r="D1708" s="2">
        <f>enflows!DQ1708</f>
        <v>0</v>
      </c>
      <c r="E1708" s="2">
        <f>enflows!DR1708</f>
        <v>0</v>
      </c>
      <c r="F1708" s="2">
        <f>enflows!DS1708</f>
        <v>0</v>
      </c>
      <c r="G1708" s="24">
        <f>enflows!DT1708</f>
        <v>21.207427064985119</v>
      </c>
      <c r="H1708" s="24">
        <f>enflows!DU1708</f>
        <v>52.5</v>
      </c>
      <c r="I1708" s="24">
        <f>enflows!DV1708</f>
        <v>906.33045451593637</v>
      </c>
      <c r="J1708" s="2">
        <f>enflows!DW1708</f>
        <v>3000</v>
      </c>
      <c r="K1708" s="2">
        <f>enflows!DX1708</f>
        <v>37.894853588561951</v>
      </c>
      <c r="L1708" s="2">
        <f>enflows!DY1708</f>
        <v>3037.894853588562</v>
      </c>
      <c r="M1708" s="2">
        <f>enflows!DZ1708</f>
        <v>3037.894853588562</v>
      </c>
      <c r="N1708" s="2">
        <f>enflows!EA1708</f>
        <v>0</v>
      </c>
      <c r="O1708" s="24">
        <f>enflows!EK1708</f>
        <v>159.18569032804064</v>
      </c>
    </row>
    <row r="1709" spans="1:15" x14ac:dyDescent="0.25">
      <c r="A1709" s="2">
        <f>enflows!DN1709</f>
        <v>0</v>
      </c>
      <c r="B1709" s="24">
        <f>enflows!DO1709</f>
        <v>27.619737439484812</v>
      </c>
      <c r="C1709" s="24">
        <f>enflows!DP1709</f>
        <v>0</v>
      </c>
      <c r="D1709" s="2">
        <f>enflows!DQ1709</f>
        <v>0</v>
      </c>
      <c r="E1709" s="2">
        <f>enflows!DR1709</f>
        <v>0</v>
      </c>
      <c r="F1709" s="2">
        <f>enflows!DS1709</f>
        <v>0</v>
      </c>
      <c r="G1709" s="24">
        <f>enflows!DT1709</f>
        <v>24.880262560515188</v>
      </c>
      <c r="H1709" s="24">
        <f>enflows!DU1709</f>
        <v>52.5</v>
      </c>
      <c r="I1709" s="24">
        <f>enflows!DV1709</f>
        <v>931.2107170764516</v>
      </c>
      <c r="J1709" s="2">
        <f>enflows!DW1709</f>
        <v>3000</v>
      </c>
      <c r="K1709" s="2">
        <f>enflows!DX1709</f>
        <v>44.457722480271279</v>
      </c>
      <c r="L1709" s="2">
        <f>enflows!DY1709</f>
        <v>3044.4577224802711</v>
      </c>
      <c r="M1709" s="2">
        <f>enflows!DZ1709</f>
        <v>3044.4577224802711</v>
      </c>
      <c r="N1709" s="2">
        <f>enflows!EA1709</f>
        <v>0</v>
      </c>
      <c r="O1709" s="24">
        <f>enflows!EK1709</f>
        <v>151.00510303502145</v>
      </c>
    </row>
    <row r="1710" spans="1:15" x14ac:dyDescent="0.25">
      <c r="A1710" s="2">
        <f>enflows!DN1710</f>
        <v>0</v>
      </c>
      <c r="B1710" s="24">
        <f>enflows!DO1710</f>
        <v>26.086658313433524</v>
      </c>
      <c r="C1710" s="24">
        <f>enflows!DP1710</f>
        <v>0</v>
      </c>
      <c r="D1710" s="2">
        <f>enflows!DQ1710</f>
        <v>0</v>
      </c>
      <c r="E1710" s="2">
        <f>enflows!DR1710</f>
        <v>0</v>
      </c>
      <c r="F1710" s="2">
        <f>enflows!DS1710</f>
        <v>0</v>
      </c>
      <c r="G1710" s="24">
        <f>enflows!DT1710</f>
        <v>26.413341686566476</v>
      </c>
      <c r="H1710" s="24">
        <f>enflows!DU1710</f>
        <v>52.5</v>
      </c>
      <c r="I1710" s="24">
        <f>enflows!DV1710</f>
        <v>957.62405876301807</v>
      </c>
      <c r="J1710" s="2">
        <f>enflows!DW1710</f>
        <v>3000</v>
      </c>
      <c r="K1710" s="2">
        <f>enflows!DX1710</f>
        <v>47.197131124392662</v>
      </c>
      <c r="L1710" s="2">
        <f>enflows!DY1710</f>
        <v>3047.1971311243929</v>
      </c>
      <c r="M1710" s="2">
        <f>enflows!DZ1710</f>
        <v>3047.1971311243929</v>
      </c>
      <c r="N1710" s="2">
        <f>enflows!EA1710</f>
        <v>0</v>
      </c>
      <c r="O1710" s="24">
        <f>enflows!EK1710</f>
        <v>156.62593253979381</v>
      </c>
    </row>
    <row r="1711" spans="1:15" x14ac:dyDescent="0.25">
      <c r="A1711" s="2">
        <f>enflows!DN1711</f>
        <v>0</v>
      </c>
      <c r="B1711" s="24">
        <f>enflows!DO1711</f>
        <v>27.147765475216556</v>
      </c>
      <c r="C1711" s="24">
        <f>enflows!DP1711</f>
        <v>0</v>
      </c>
      <c r="D1711" s="2">
        <f>enflows!DQ1711</f>
        <v>0</v>
      </c>
      <c r="E1711" s="2">
        <f>enflows!DR1711</f>
        <v>0</v>
      </c>
      <c r="F1711" s="2">
        <f>enflows!DS1711</f>
        <v>0</v>
      </c>
      <c r="G1711" s="24">
        <f>enflows!DT1711</f>
        <v>25.352234524783444</v>
      </c>
      <c r="H1711" s="24">
        <f>enflows!DU1711</f>
        <v>52.5</v>
      </c>
      <c r="I1711" s="24">
        <f>enflows!DV1711</f>
        <v>982.97629328780147</v>
      </c>
      <c r="J1711" s="2">
        <f>enflows!DW1711</f>
        <v>3000</v>
      </c>
      <c r="K1711" s="2">
        <f>enflows!DX1711</f>
        <v>45.301073652907462</v>
      </c>
      <c r="L1711" s="2">
        <f>enflows!DY1711</f>
        <v>3045.3010736529077</v>
      </c>
      <c r="M1711" s="2">
        <f>enflows!DZ1711</f>
        <v>3045.3010736529077</v>
      </c>
      <c r="N1711" s="2">
        <f>enflows!EA1711</f>
        <v>0</v>
      </c>
      <c r="O1711" s="24">
        <f>enflows!EK1711</f>
        <v>154.09223432683712</v>
      </c>
    </row>
    <row r="1712" spans="1:15" x14ac:dyDescent="0.25">
      <c r="A1712" s="2">
        <f>enflows!DN1712</f>
        <v>0</v>
      </c>
      <c r="B1712" s="24">
        <f>enflows!DO1712</f>
        <v>30.116700354569474</v>
      </c>
      <c r="C1712" s="24">
        <f>enflows!DP1712</f>
        <v>0</v>
      </c>
      <c r="D1712" s="2">
        <f>enflows!DQ1712</f>
        <v>0</v>
      </c>
      <c r="E1712" s="2">
        <f>enflows!DR1712</f>
        <v>0</v>
      </c>
      <c r="F1712" s="2">
        <f>enflows!DS1712</f>
        <v>0</v>
      </c>
      <c r="G1712" s="24">
        <f>enflows!DT1712</f>
        <v>22.383299645430526</v>
      </c>
      <c r="H1712" s="24">
        <f>enflows!DU1712</f>
        <v>52.5</v>
      </c>
      <c r="I1712" s="24">
        <f>enflows!DV1712</f>
        <v>1005.359592933232</v>
      </c>
      <c r="J1712" s="2">
        <f>enflows!DW1712</f>
        <v>3000</v>
      </c>
      <c r="K1712" s="2">
        <f>enflows!DX1712</f>
        <v>39.995981610280054</v>
      </c>
      <c r="L1712" s="2">
        <f>enflows!DY1712</f>
        <v>3039.9959816102801</v>
      </c>
      <c r="M1712" s="2">
        <f>enflows!DZ1712</f>
        <v>3039.9959816102801</v>
      </c>
      <c r="N1712" s="2">
        <f>enflows!EA1712</f>
        <v>0</v>
      </c>
      <c r="O1712" s="24">
        <f>enflows!EK1712</f>
        <v>159.29578943637867</v>
      </c>
    </row>
    <row r="1713" spans="1:15" x14ac:dyDescent="0.25">
      <c r="A1713" s="2">
        <f>enflows!DN1713</f>
        <v>0</v>
      </c>
      <c r="B1713" s="24">
        <f>enflows!DO1713</f>
        <v>31.199529295207245</v>
      </c>
      <c r="C1713" s="24">
        <f>enflows!DP1713</f>
        <v>0</v>
      </c>
      <c r="D1713" s="2">
        <f>enflows!DQ1713</f>
        <v>0</v>
      </c>
      <c r="E1713" s="2">
        <f>enflows!DR1713</f>
        <v>0</v>
      </c>
      <c r="F1713" s="2">
        <f>enflows!DS1713</f>
        <v>0</v>
      </c>
      <c r="G1713" s="24">
        <f>enflows!DT1713</f>
        <v>21.300470704792755</v>
      </c>
      <c r="H1713" s="24">
        <f>enflows!DU1713</f>
        <v>52.5</v>
      </c>
      <c r="I1713" s="24">
        <f>enflows!DV1713</f>
        <v>1026.6600636380247</v>
      </c>
      <c r="J1713" s="2">
        <f>enflows!DW1713</f>
        <v>3000</v>
      </c>
      <c r="K1713" s="2">
        <f>enflows!DX1713</f>
        <v>38.061110206918009</v>
      </c>
      <c r="L1713" s="2">
        <f>enflows!DY1713</f>
        <v>3038.0611102069179</v>
      </c>
      <c r="M1713" s="2">
        <f>enflows!DZ1713</f>
        <v>3038.0611102069179</v>
      </c>
      <c r="N1713" s="2">
        <f>enflows!EA1713</f>
        <v>0</v>
      </c>
      <c r="O1713" s="24">
        <f>enflows!EK1713</f>
        <v>151.29544328830451</v>
      </c>
    </row>
    <row r="1714" spans="1:15" x14ac:dyDescent="0.25">
      <c r="A1714" s="2">
        <f>enflows!DN1714</f>
        <v>0</v>
      </c>
      <c r="B1714" s="24">
        <f>enflows!DO1714</f>
        <v>33.46585557779192</v>
      </c>
      <c r="C1714" s="24">
        <f>enflows!DP1714</f>
        <v>0</v>
      </c>
      <c r="D1714" s="2">
        <f>enflows!DQ1714</f>
        <v>0</v>
      </c>
      <c r="E1714" s="2">
        <f>enflows!DR1714</f>
        <v>0</v>
      </c>
      <c r="F1714" s="2">
        <f>enflows!DS1714</f>
        <v>0</v>
      </c>
      <c r="G1714" s="24">
        <f>enflows!DT1714</f>
        <v>19.03414442220808</v>
      </c>
      <c r="H1714" s="24">
        <f>enflows!DU1714</f>
        <v>52.5</v>
      </c>
      <c r="I1714" s="24">
        <f>enflows!DV1714</f>
        <v>1045.6942080602328</v>
      </c>
      <c r="J1714" s="2">
        <f>enflows!DW1714</f>
        <v>3000</v>
      </c>
      <c r="K1714" s="2">
        <f>enflows!DX1714</f>
        <v>34.011486346404858</v>
      </c>
      <c r="L1714" s="2">
        <f>enflows!DY1714</f>
        <v>3034.011486346405</v>
      </c>
      <c r="M1714" s="2">
        <f>enflows!DZ1714</f>
        <v>3034.011486346405</v>
      </c>
      <c r="N1714" s="2">
        <f>enflows!EA1714</f>
        <v>0</v>
      </c>
      <c r="O1714" s="24">
        <f>enflows!EK1714</f>
        <v>136.53051688558821</v>
      </c>
    </row>
    <row r="1715" spans="1:15" x14ac:dyDescent="0.25">
      <c r="A1715" s="2">
        <f>enflows!DN1715</f>
        <v>0</v>
      </c>
      <c r="B1715" s="24">
        <f>enflows!DO1715</f>
        <v>30.765701780871861</v>
      </c>
      <c r="C1715" s="24">
        <f>enflows!DP1715</f>
        <v>0</v>
      </c>
      <c r="D1715" s="2">
        <f>enflows!DQ1715</f>
        <v>0</v>
      </c>
      <c r="E1715" s="2">
        <f>enflows!DR1715</f>
        <v>0</v>
      </c>
      <c r="F1715" s="2">
        <f>enflows!DS1715</f>
        <v>0</v>
      </c>
      <c r="G1715" s="24">
        <f>enflows!DT1715</f>
        <v>21.734298219128139</v>
      </c>
      <c r="H1715" s="24">
        <f>enflows!DU1715</f>
        <v>52.5</v>
      </c>
      <c r="I1715" s="24">
        <f>enflows!DV1715</f>
        <v>1067.428506279361</v>
      </c>
      <c r="J1715" s="2">
        <f>enflows!DW1715</f>
        <v>3000</v>
      </c>
      <c r="K1715" s="2">
        <f>enflows!DX1715</f>
        <v>38.836302317118516</v>
      </c>
      <c r="L1715" s="2">
        <f>enflows!DY1715</f>
        <v>3038.8363023171187</v>
      </c>
      <c r="M1715" s="2">
        <f>enflows!DZ1715</f>
        <v>3017.2066014052648</v>
      </c>
      <c r="N1715" s="2">
        <f>enflows!EA1715</f>
        <v>0</v>
      </c>
      <c r="O1715" s="24">
        <f>enflows!EK1715</f>
        <v>158.10162591363587</v>
      </c>
    </row>
    <row r="1716" spans="1:15" x14ac:dyDescent="0.25">
      <c r="A1716" s="2">
        <f>enflows!DN1716</f>
        <v>0</v>
      </c>
      <c r="B1716" s="24">
        <f>enflows!DO1716</f>
        <v>250.95346887722232</v>
      </c>
      <c r="C1716" s="24">
        <f>enflows!DP1716</f>
        <v>0</v>
      </c>
      <c r="D1716" s="2">
        <f>enflows!DQ1716</f>
        <v>0</v>
      </c>
      <c r="E1716" s="2">
        <f>enflows!DR1716</f>
        <v>0</v>
      </c>
      <c r="F1716" s="2">
        <f>enflows!DS1716</f>
        <v>0</v>
      </c>
      <c r="G1716" s="24">
        <f>enflows!DT1716</f>
        <v>-198.45346887722232</v>
      </c>
      <c r="H1716" s="24">
        <f>enflows!DU1716</f>
        <v>52.5</v>
      </c>
      <c r="I1716" s="24">
        <f>enflows!DV1716</f>
        <v>868.9750374021387</v>
      </c>
      <c r="J1716" s="2">
        <f>enflows!DW1716</f>
        <v>3000</v>
      </c>
      <c r="K1716" s="2">
        <f>enflows!DX1716</f>
        <v>0</v>
      </c>
      <c r="L1716" s="2">
        <f>enflows!DY1716</f>
        <v>3000</v>
      </c>
      <c r="M1716" s="2">
        <f>enflows!DZ1716</f>
        <v>2935.1108972644379</v>
      </c>
      <c r="N1716" s="2">
        <f>enflows!EA1716</f>
        <v>0</v>
      </c>
      <c r="O1716" s="24">
        <f>enflows!EK1716</f>
        <v>173.64116068216413</v>
      </c>
    </row>
    <row r="1717" spans="1:15" x14ac:dyDescent="0.25">
      <c r="A1717" s="2">
        <f>enflows!DN1717</f>
        <v>0</v>
      </c>
      <c r="B1717" s="24">
        <f>enflows!DO1717</f>
        <v>28.039462650843134</v>
      </c>
      <c r="C1717" s="24">
        <f>enflows!DP1717</f>
        <v>0</v>
      </c>
      <c r="D1717" s="2">
        <f>enflows!DQ1717</f>
        <v>0</v>
      </c>
      <c r="E1717" s="2">
        <f>enflows!DR1717</f>
        <v>0</v>
      </c>
      <c r="F1717" s="2">
        <f>enflows!DS1717</f>
        <v>0</v>
      </c>
      <c r="G1717" s="24">
        <f>enflows!DT1717</f>
        <v>-28.039462650843134</v>
      </c>
      <c r="H1717" s="24">
        <f>enflows!DU1717</f>
        <v>0</v>
      </c>
      <c r="I1717" s="24">
        <f>enflows!DV1717</f>
        <v>840.93557475129558</v>
      </c>
      <c r="J1717" s="2">
        <f>enflows!DW1717</f>
        <v>0</v>
      </c>
      <c r="K1717" s="2">
        <f>enflows!DX1717</f>
        <v>0</v>
      </c>
      <c r="L1717" s="2">
        <f>enflows!DY1717</f>
        <v>0</v>
      </c>
      <c r="M1717" s="2">
        <f>enflows!DZ1717</f>
        <v>0</v>
      </c>
      <c r="N1717" s="2">
        <f>enflows!EA1717</f>
        <v>167.63018206686928</v>
      </c>
      <c r="O1717" s="24">
        <f>enflows!EK1717</f>
        <v>0</v>
      </c>
    </row>
    <row r="1718" spans="1:15" x14ac:dyDescent="0.25">
      <c r="A1718" s="2">
        <f>enflows!DN1718</f>
        <v>0</v>
      </c>
      <c r="B1718" s="24">
        <f>enflows!DO1718</f>
        <v>31.581710404899368</v>
      </c>
      <c r="C1718" s="24">
        <f>enflows!DP1718</f>
        <v>0</v>
      </c>
      <c r="D1718" s="2">
        <f>enflows!DQ1718</f>
        <v>0</v>
      </c>
      <c r="E1718" s="2">
        <f>enflows!DR1718</f>
        <v>0</v>
      </c>
      <c r="F1718" s="2">
        <f>enflows!DS1718</f>
        <v>0</v>
      </c>
      <c r="G1718" s="24">
        <f>enflows!DT1718</f>
        <v>20.918289595100632</v>
      </c>
      <c r="H1718" s="24">
        <f>enflows!DU1718</f>
        <v>52.5</v>
      </c>
      <c r="I1718" s="24">
        <f>enflows!DV1718</f>
        <v>861.85386434639622</v>
      </c>
      <c r="J1718" s="2">
        <f>enflows!DW1718</f>
        <v>3000</v>
      </c>
      <c r="K1718" s="2">
        <f>enflows!DX1718</f>
        <v>37.378203357741143</v>
      </c>
      <c r="L1718" s="2">
        <f>enflows!DY1718</f>
        <v>3037.3782033577413</v>
      </c>
      <c r="M1718" s="2">
        <f>enflows!DZ1718</f>
        <v>2799.4514933273463</v>
      </c>
      <c r="N1718" s="2">
        <f>enflows!EA1718</f>
        <v>0</v>
      </c>
      <c r="O1718" s="24">
        <f>enflows!EK1718</f>
        <v>181.96434706627753</v>
      </c>
    </row>
    <row r="1719" spans="1:15" x14ac:dyDescent="0.25">
      <c r="A1719" s="2">
        <f>enflows!DN1719</f>
        <v>0</v>
      </c>
      <c r="B1719" s="24">
        <f>enflows!DO1719</f>
        <v>36.651286262735702</v>
      </c>
      <c r="C1719" s="24">
        <f>enflows!DP1719</f>
        <v>0</v>
      </c>
      <c r="D1719" s="2">
        <f>enflows!DQ1719</f>
        <v>0</v>
      </c>
      <c r="E1719" s="2">
        <f>enflows!DR1719</f>
        <v>0</v>
      </c>
      <c r="F1719" s="2">
        <f>enflows!DS1719</f>
        <v>0</v>
      </c>
      <c r="G1719" s="24">
        <f>enflows!DT1719</f>
        <v>15.848713737264298</v>
      </c>
      <c r="H1719" s="24">
        <f>enflows!DU1719</f>
        <v>52.5</v>
      </c>
      <c r="I1719" s="24">
        <f>enflows!DV1719</f>
        <v>877.70257808366057</v>
      </c>
      <c r="J1719" s="2">
        <f>enflows!DW1719</f>
        <v>3000</v>
      </c>
      <c r="K1719" s="2">
        <f>enflows!DX1719</f>
        <v>28.319545072597066</v>
      </c>
      <c r="L1719" s="2">
        <f>enflows!DY1719</f>
        <v>3028.3195450725971</v>
      </c>
      <c r="M1719" s="2">
        <f>enflows!DZ1719</f>
        <v>2898.5413396014724</v>
      </c>
      <c r="N1719" s="2">
        <f>enflows!EA1719</f>
        <v>0</v>
      </c>
      <c r="O1719" s="24">
        <f>enflows!EK1719</f>
        <v>174.69508653778075</v>
      </c>
    </row>
    <row r="1720" spans="1:15" x14ac:dyDescent="0.25">
      <c r="A1720" s="2">
        <f>enflows!DN1720</f>
        <v>0</v>
      </c>
      <c r="B1720" s="24">
        <f>enflows!DO1720</f>
        <v>35.368240730576652</v>
      </c>
      <c r="C1720" s="24">
        <f>enflows!DP1720</f>
        <v>0</v>
      </c>
      <c r="D1720" s="2">
        <f>enflows!DQ1720</f>
        <v>0</v>
      </c>
      <c r="E1720" s="2">
        <f>enflows!DR1720</f>
        <v>0</v>
      </c>
      <c r="F1720" s="2">
        <f>enflows!DS1720</f>
        <v>0</v>
      </c>
      <c r="G1720" s="24">
        <f>enflows!DT1720</f>
        <v>17.131759269423348</v>
      </c>
      <c r="H1720" s="24">
        <f>enflows!DU1720</f>
        <v>52.5</v>
      </c>
      <c r="I1720" s="24">
        <f>enflows!DV1720</f>
        <v>894.83433735308392</v>
      </c>
      <c r="J1720" s="2">
        <f>enflows!DW1720</f>
        <v>3000</v>
      </c>
      <c r="K1720" s="2">
        <f>enflows!DX1720</f>
        <v>30.612176915188762</v>
      </c>
      <c r="L1720" s="2">
        <f>enflows!DY1720</f>
        <v>3030.6121769151887</v>
      </c>
      <c r="M1720" s="2">
        <f>enflows!DZ1720</f>
        <v>2911.6488218999912</v>
      </c>
      <c r="N1720" s="2">
        <f>enflows!EA1720</f>
        <v>0</v>
      </c>
      <c r="O1720" s="24">
        <f>enflows!EK1720</f>
        <v>174.43688092002847</v>
      </c>
    </row>
    <row r="1721" spans="1:15" x14ac:dyDescent="0.25">
      <c r="A1721" s="2">
        <f>enflows!DN1721</f>
        <v>0</v>
      </c>
      <c r="B1721" s="24">
        <f>enflows!DO1721</f>
        <v>50.097663267311859</v>
      </c>
      <c r="C1721" s="24">
        <f>enflows!DP1721</f>
        <v>0</v>
      </c>
      <c r="D1721" s="2">
        <f>enflows!DQ1721</f>
        <v>0</v>
      </c>
      <c r="E1721" s="2">
        <f>enflows!DR1721</f>
        <v>0</v>
      </c>
      <c r="F1721" s="2">
        <f>enflows!DS1721</f>
        <v>0</v>
      </c>
      <c r="G1721" s="24">
        <f>enflows!DT1721</f>
        <v>2.4023367326881413</v>
      </c>
      <c r="H1721" s="24">
        <f>enflows!DU1721</f>
        <v>52.5</v>
      </c>
      <c r="I1721" s="24">
        <f>enflows!DV1721</f>
        <v>897.23667408577205</v>
      </c>
      <c r="J1721" s="2">
        <f>enflows!DW1721</f>
        <v>3000</v>
      </c>
      <c r="K1721" s="2">
        <f>enflows!DX1721</f>
        <v>4.2926564583569053</v>
      </c>
      <c r="L1721" s="2">
        <f>enflows!DY1721</f>
        <v>3004.2926564583568</v>
      </c>
      <c r="M1721" s="2">
        <f>enflows!DZ1721</f>
        <v>2815.0327734796333</v>
      </c>
      <c r="N1721" s="2">
        <f>enflows!EA1721</f>
        <v>0</v>
      </c>
      <c r="O1721" s="24">
        <f>enflows!EK1721</f>
        <v>167.74780297165137</v>
      </c>
    </row>
    <row r="1722" spans="1:15" x14ac:dyDescent="0.25">
      <c r="A1722" s="2">
        <f>enflows!DN1722</f>
        <v>0</v>
      </c>
      <c r="B1722" s="24">
        <f>enflows!DO1722</f>
        <v>89.784816781518046</v>
      </c>
      <c r="C1722" s="24">
        <f>enflows!DP1722</f>
        <v>0</v>
      </c>
      <c r="D1722" s="2">
        <f>enflows!DQ1722</f>
        <v>0</v>
      </c>
      <c r="E1722" s="2">
        <f>enflows!DR1722</f>
        <v>0</v>
      </c>
      <c r="F1722" s="2">
        <f>enflows!DS1722</f>
        <v>0</v>
      </c>
      <c r="G1722" s="24">
        <f>enflows!DT1722</f>
        <v>-37.284816781518046</v>
      </c>
      <c r="H1722" s="24">
        <f>enflows!DU1722</f>
        <v>52.5</v>
      </c>
      <c r="I1722" s="24">
        <f>enflows!DV1722</f>
        <v>859.95185730425396</v>
      </c>
      <c r="J1722" s="2">
        <f>enflows!DW1722</f>
        <v>3000</v>
      </c>
      <c r="K1722" s="2">
        <f>enflows!DX1722</f>
        <v>0</v>
      </c>
      <c r="L1722" s="2">
        <f>enflows!DY1722</f>
        <v>3000</v>
      </c>
      <c r="M1722" s="2">
        <f>enflows!DZ1722</f>
        <v>2713.4064629179329</v>
      </c>
      <c r="N1722" s="2">
        <f>enflows!EA1722</f>
        <v>0</v>
      </c>
      <c r="O1722" s="24">
        <f>enflows!EK1722</f>
        <v>161.12207576806685</v>
      </c>
    </row>
    <row r="1723" spans="1:15" x14ac:dyDescent="0.25">
      <c r="A1723" s="2">
        <f>enflows!DN1723</f>
        <v>0</v>
      </c>
      <c r="B1723" s="24">
        <f>enflows!DO1723</f>
        <v>58.78524048066739</v>
      </c>
      <c r="C1723" s="24">
        <f>enflows!DP1723</f>
        <v>0</v>
      </c>
      <c r="D1723" s="2">
        <f>enflows!DQ1723</f>
        <v>0</v>
      </c>
      <c r="E1723" s="2">
        <f>enflows!DR1723</f>
        <v>0</v>
      </c>
      <c r="F1723" s="2">
        <f>enflows!DS1723</f>
        <v>0</v>
      </c>
      <c r="G1723" s="24">
        <f>enflows!DT1723</f>
        <v>-6.2852404806673903</v>
      </c>
      <c r="H1723" s="24">
        <f>enflows!DU1723</f>
        <v>52.5</v>
      </c>
      <c r="I1723" s="24">
        <f>enflows!DV1723</f>
        <v>853.66661682358665</v>
      </c>
      <c r="J1723" s="2">
        <f>enflows!DW1723</f>
        <v>3000</v>
      </c>
      <c r="K1723" s="2">
        <f>enflows!DX1723</f>
        <v>0</v>
      </c>
      <c r="L1723" s="2">
        <f>enflows!DY1723</f>
        <v>3000</v>
      </c>
      <c r="M1723" s="2">
        <f>enflows!DZ1723</f>
        <v>2534.9614303951371</v>
      </c>
      <c r="N1723" s="2">
        <f>enflows!EA1723</f>
        <v>0</v>
      </c>
      <c r="O1723" s="24">
        <f>enflows!EK1723</f>
        <v>143.3013696602371</v>
      </c>
    </row>
    <row r="1724" spans="1:15" x14ac:dyDescent="0.25">
      <c r="A1724" s="2">
        <f>enflows!DN1724</f>
        <v>0</v>
      </c>
      <c r="B1724" s="24">
        <f>enflows!DO1724</f>
        <v>52.04562967312367</v>
      </c>
      <c r="C1724" s="24">
        <f>enflows!DP1724</f>
        <v>0</v>
      </c>
      <c r="D1724" s="2">
        <f>enflows!DQ1724</f>
        <v>0</v>
      </c>
      <c r="E1724" s="2">
        <f>enflows!DR1724</f>
        <v>0</v>
      </c>
      <c r="F1724" s="2">
        <f>enflows!DS1724</f>
        <v>0</v>
      </c>
      <c r="G1724" s="24">
        <f>enflows!DT1724</f>
        <v>0.4543703268763295</v>
      </c>
      <c r="H1724" s="24">
        <f>enflows!DU1724</f>
        <v>52.5</v>
      </c>
      <c r="I1724" s="24">
        <f>enflows!DV1724</f>
        <v>854.12098715046295</v>
      </c>
      <c r="J1724" s="2">
        <f>enflows!DW1724</f>
        <v>3000</v>
      </c>
      <c r="K1724" s="2">
        <f>enflows!DX1724</f>
        <v>0.81189938596531119</v>
      </c>
      <c r="L1724" s="2">
        <f>enflows!DY1724</f>
        <v>3000.8118993859653</v>
      </c>
      <c r="M1724" s="2">
        <f>enflows!DZ1724</f>
        <v>2681.7738109361171</v>
      </c>
      <c r="N1724" s="2">
        <f>enflows!EA1724</f>
        <v>0</v>
      </c>
      <c r="O1724" s="24">
        <f>enflows!EK1724</f>
        <v>151.60067353221871</v>
      </c>
    </row>
    <row r="1725" spans="1:15" x14ac:dyDescent="0.25">
      <c r="A1725" s="2">
        <f>enflows!DN1725</f>
        <v>0</v>
      </c>
      <c r="B1725" s="24">
        <f>enflows!DO1725</f>
        <v>46.378135085406214</v>
      </c>
      <c r="C1725" s="24">
        <f>enflows!DP1725</f>
        <v>0</v>
      </c>
      <c r="D1725" s="2">
        <f>enflows!DQ1725</f>
        <v>0</v>
      </c>
      <c r="E1725" s="2">
        <f>enflows!DR1725</f>
        <v>0</v>
      </c>
      <c r="F1725" s="2">
        <f>enflows!DS1725</f>
        <v>0</v>
      </c>
      <c r="G1725" s="24">
        <f>enflows!DT1725</f>
        <v>6.121864914593786</v>
      </c>
      <c r="H1725" s="24">
        <f>enflows!DU1725</f>
        <v>52.5</v>
      </c>
      <c r="I1725" s="24">
        <f>enflows!DV1725</f>
        <v>860.2428520650567</v>
      </c>
      <c r="J1725" s="2">
        <f>enflows!DW1725</f>
        <v>3000</v>
      </c>
      <c r="K1725" s="2">
        <f>enflows!DX1725</f>
        <v>10.938958974920261</v>
      </c>
      <c r="L1725" s="2">
        <f>enflows!DY1725</f>
        <v>3010.9389589749203</v>
      </c>
      <c r="M1725" s="2">
        <f>enflows!DZ1725</f>
        <v>2843.3087769080512</v>
      </c>
      <c r="N1725" s="2">
        <f>enflows!EA1725</f>
        <v>0</v>
      </c>
      <c r="O1725" s="24">
        <f>enflows!EK1725</f>
        <v>161.35777308953192</v>
      </c>
    </row>
    <row r="1726" spans="1:15" x14ac:dyDescent="0.25">
      <c r="A1726" s="2">
        <f>enflows!DN1726</f>
        <v>0</v>
      </c>
      <c r="B1726" s="24">
        <f>enflows!DO1726</f>
        <v>53.98429979208224</v>
      </c>
      <c r="C1726" s="24">
        <f>enflows!DP1726</f>
        <v>0</v>
      </c>
      <c r="D1726" s="2">
        <f>enflows!DQ1726</f>
        <v>0</v>
      </c>
      <c r="E1726" s="2">
        <f>enflows!DR1726</f>
        <v>0</v>
      </c>
      <c r="F1726" s="2">
        <f>enflows!DS1726</f>
        <v>0</v>
      </c>
      <c r="G1726" s="24">
        <f>enflows!DT1726</f>
        <v>-1.4842997920822398</v>
      </c>
      <c r="H1726" s="24">
        <f>enflows!DU1726</f>
        <v>52.5</v>
      </c>
      <c r="I1726" s="24">
        <f>enflows!DV1726</f>
        <v>858.7585522729745</v>
      </c>
      <c r="J1726" s="2">
        <f>enflows!DW1726</f>
        <v>3000</v>
      </c>
      <c r="K1726" s="2">
        <f>enflows!DX1726</f>
        <v>0</v>
      </c>
      <c r="L1726" s="2">
        <f>enflows!DY1726</f>
        <v>3000</v>
      </c>
      <c r="M1726" s="2">
        <f>enflows!DZ1726</f>
        <v>2978.3702990881461</v>
      </c>
      <c r="N1726" s="2">
        <f>enflows!EA1726</f>
        <v>0</v>
      </c>
      <c r="O1726" s="24">
        <f>enflows!EK1726</f>
        <v>175.90254986414593</v>
      </c>
    </row>
    <row r="1727" spans="1:15" x14ac:dyDescent="0.25">
      <c r="A1727" s="2">
        <f>enflows!DN1727</f>
        <v>0</v>
      </c>
      <c r="B1727" s="24">
        <f>enflows!DO1727</f>
        <v>40.522687676843944</v>
      </c>
      <c r="C1727" s="24">
        <f>enflows!DP1727</f>
        <v>0</v>
      </c>
      <c r="D1727" s="2">
        <f>enflows!DQ1727</f>
        <v>0</v>
      </c>
      <c r="E1727" s="2">
        <f>enflows!DR1727</f>
        <v>0</v>
      </c>
      <c r="F1727" s="2">
        <f>enflows!DS1727</f>
        <v>0</v>
      </c>
      <c r="G1727" s="24">
        <f>enflows!DT1727</f>
        <v>11.977312323156056</v>
      </c>
      <c r="H1727" s="24">
        <f>enflows!DU1727</f>
        <v>52.5</v>
      </c>
      <c r="I1727" s="24">
        <f>enflows!DV1727</f>
        <v>870.73586459613057</v>
      </c>
      <c r="J1727" s="2">
        <f>enflows!DW1727</f>
        <v>3000</v>
      </c>
      <c r="K1727" s="2">
        <f>enflows!DX1727</f>
        <v>21.401865274824463</v>
      </c>
      <c r="L1727" s="2">
        <f>enflows!DY1727</f>
        <v>3021.4018652748246</v>
      </c>
      <c r="M1727" s="2">
        <f>enflows!DZ1727</f>
        <v>3021.4018652748246</v>
      </c>
      <c r="N1727" s="2">
        <f>enflows!EA1727</f>
        <v>0</v>
      </c>
      <c r="O1727" s="24">
        <f>enflows!EK1727</f>
        <v>166.47924277664285</v>
      </c>
    </row>
    <row r="1728" spans="1:15" x14ac:dyDescent="0.25">
      <c r="A1728" s="2">
        <f>enflows!DN1728</f>
        <v>0</v>
      </c>
      <c r="B1728" s="24">
        <f>enflows!DO1728</f>
        <v>26.375779664844465</v>
      </c>
      <c r="C1728" s="24">
        <f>enflows!DP1728</f>
        <v>0</v>
      </c>
      <c r="D1728" s="2">
        <f>enflows!DQ1728</f>
        <v>0</v>
      </c>
      <c r="E1728" s="2">
        <f>enflows!DR1728</f>
        <v>0</v>
      </c>
      <c r="F1728" s="2">
        <f>enflows!DS1728</f>
        <v>0</v>
      </c>
      <c r="G1728" s="24">
        <f>enflows!DT1728</f>
        <v>26.124220335155535</v>
      </c>
      <c r="H1728" s="24">
        <f>enflows!DU1728</f>
        <v>52.5</v>
      </c>
      <c r="I1728" s="24">
        <f>enflows!DV1728</f>
        <v>896.86008493128611</v>
      </c>
      <c r="J1728" s="2">
        <f>enflows!DW1728</f>
        <v>3000</v>
      </c>
      <c r="K1728" s="2">
        <f>enflows!DX1728</f>
        <v>46.680509695141858</v>
      </c>
      <c r="L1728" s="2">
        <f>enflows!DY1728</f>
        <v>3046.6805096951421</v>
      </c>
      <c r="M1728" s="2">
        <f>enflows!DZ1728</f>
        <v>3046.6805096951421</v>
      </c>
      <c r="N1728" s="2">
        <f>enflows!EA1728</f>
        <v>0</v>
      </c>
      <c r="O1728" s="24">
        <f>enflows!EK1728</f>
        <v>193.03767709428419</v>
      </c>
    </row>
    <row r="1729" spans="1:15" x14ac:dyDescent="0.25">
      <c r="A1729" s="2">
        <f>enflows!DN1729</f>
        <v>0</v>
      </c>
      <c r="B1729" s="24">
        <f>enflows!DO1729</f>
        <v>36.39557365771978</v>
      </c>
      <c r="C1729" s="24">
        <f>enflows!DP1729</f>
        <v>0</v>
      </c>
      <c r="D1729" s="2">
        <f>enflows!DQ1729</f>
        <v>0</v>
      </c>
      <c r="E1729" s="2">
        <f>enflows!DR1729</f>
        <v>0</v>
      </c>
      <c r="F1729" s="2">
        <f>enflows!DS1729</f>
        <v>0</v>
      </c>
      <c r="G1729" s="24">
        <f>enflows!DT1729</f>
        <v>16.10442634228022</v>
      </c>
      <c r="H1729" s="24">
        <f>enflows!DU1729</f>
        <v>52.5</v>
      </c>
      <c r="I1729" s="24">
        <f>enflows!DV1729</f>
        <v>912.96451127356636</v>
      </c>
      <c r="J1729" s="2">
        <f>enflows!DW1729</f>
        <v>3000</v>
      </c>
      <c r="K1729" s="2">
        <f>enflows!DX1729</f>
        <v>28.776469512234883</v>
      </c>
      <c r="L1729" s="2">
        <f>enflows!DY1729</f>
        <v>3028.7764695122351</v>
      </c>
      <c r="M1729" s="2">
        <f>enflows!DZ1729</f>
        <v>3028.7764695122351</v>
      </c>
      <c r="N1729" s="2">
        <f>enflows!EA1729</f>
        <v>0</v>
      </c>
      <c r="O1729" s="24">
        <f>enflows!EK1729</f>
        <v>170.79270511579494</v>
      </c>
    </row>
    <row r="1730" spans="1:15" x14ac:dyDescent="0.25">
      <c r="A1730" s="2">
        <f>enflows!DN1730</f>
        <v>0</v>
      </c>
      <c r="B1730" s="24">
        <f>enflows!DO1730</f>
        <v>36.451222839660716</v>
      </c>
      <c r="C1730" s="24">
        <f>enflows!DP1730</f>
        <v>0</v>
      </c>
      <c r="D1730" s="2">
        <f>enflows!DQ1730</f>
        <v>0</v>
      </c>
      <c r="E1730" s="2">
        <f>enflows!DR1730</f>
        <v>0</v>
      </c>
      <c r="F1730" s="2">
        <f>enflows!DS1730</f>
        <v>0</v>
      </c>
      <c r="G1730" s="24">
        <f>enflows!DT1730</f>
        <v>16.048777160339284</v>
      </c>
      <c r="H1730" s="24">
        <f>enflows!DU1730</f>
        <v>52.5</v>
      </c>
      <c r="I1730" s="24">
        <f>enflows!DV1730</f>
        <v>929.0132884339057</v>
      </c>
      <c r="J1730" s="2">
        <f>enflows!DW1730</f>
        <v>3000</v>
      </c>
      <c r="K1730" s="2">
        <f>enflows!DX1730</f>
        <v>28.677031820170068</v>
      </c>
      <c r="L1730" s="2">
        <f>enflows!DY1730</f>
        <v>3028.6770318201702</v>
      </c>
      <c r="M1730" s="2">
        <f>enflows!DZ1730</f>
        <v>3028.6770318201702</v>
      </c>
      <c r="N1730" s="2">
        <f>enflows!EA1730</f>
        <v>0</v>
      </c>
      <c r="O1730" s="24">
        <f>enflows!EK1730</f>
        <v>169.60591378192953</v>
      </c>
    </row>
    <row r="1731" spans="1:15" x14ac:dyDescent="0.25">
      <c r="A1731" s="2">
        <f>enflows!DN1731</f>
        <v>0</v>
      </c>
      <c r="B1731" s="24">
        <f>enflows!DO1731</f>
        <v>27.387412715538243</v>
      </c>
      <c r="C1731" s="24">
        <f>enflows!DP1731</f>
        <v>0</v>
      </c>
      <c r="D1731" s="2">
        <f>enflows!DQ1731</f>
        <v>0</v>
      </c>
      <c r="E1731" s="2">
        <f>enflows!DR1731</f>
        <v>0</v>
      </c>
      <c r="F1731" s="2">
        <f>enflows!DS1731</f>
        <v>0</v>
      </c>
      <c r="G1731" s="24">
        <f>enflows!DT1731</f>
        <v>25.112587284461757</v>
      </c>
      <c r="H1731" s="24">
        <f>enflows!DU1731</f>
        <v>52.5</v>
      </c>
      <c r="I1731" s="24">
        <f>enflows!DV1731</f>
        <v>954.12587571836741</v>
      </c>
      <c r="J1731" s="2">
        <f>enflows!DW1731</f>
        <v>3000</v>
      </c>
      <c r="K1731" s="2">
        <f>enflows!DX1731</f>
        <v>44.872855884808324</v>
      </c>
      <c r="L1731" s="2">
        <f>enflows!DY1731</f>
        <v>3044.8728558848084</v>
      </c>
      <c r="M1731" s="2">
        <f>enflows!DZ1731</f>
        <v>3044.8728558848084</v>
      </c>
      <c r="N1731" s="2">
        <f>enflows!EA1731</f>
        <v>0</v>
      </c>
      <c r="O1731" s="24">
        <f>enflows!EK1731</f>
        <v>169.17313587295996</v>
      </c>
    </row>
    <row r="1732" spans="1:15" x14ac:dyDescent="0.25">
      <c r="A1732" s="2">
        <f>enflows!DN1732</f>
        <v>0</v>
      </c>
      <c r="B1732" s="24">
        <f>enflows!DO1732</f>
        <v>32.873878399586012</v>
      </c>
      <c r="C1732" s="24">
        <f>enflows!DP1732</f>
        <v>0</v>
      </c>
      <c r="D1732" s="2">
        <f>enflows!DQ1732</f>
        <v>0</v>
      </c>
      <c r="E1732" s="2">
        <f>enflows!DR1732</f>
        <v>0</v>
      </c>
      <c r="F1732" s="2">
        <f>enflows!DS1732</f>
        <v>0</v>
      </c>
      <c r="G1732" s="24">
        <f>enflows!DT1732</f>
        <v>19.626121600413988</v>
      </c>
      <c r="H1732" s="24">
        <f>enflows!DU1732</f>
        <v>52.5</v>
      </c>
      <c r="I1732" s="24">
        <f>enflows!DV1732</f>
        <v>973.75199731878138</v>
      </c>
      <c r="J1732" s="2">
        <f>enflows!DW1732</f>
        <v>3000</v>
      </c>
      <c r="K1732" s="2">
        <f>enflows!DX1732</f>
        <v>35.069270887035017</v>
      </c>
      <c r="L1732" s="2">
        <f>enflows!DY1732</f>
        <v>3035.0692708870351</v>
      </c>
      <c r="M1732" s="2">
        <f>enflows!DZ1732</f>
        <v>3035.0692708870351</v>
      </c>
      <c r="N1732" s="2">
        <f>enflows!EA1732</f>
        <v>0</v>
      </c>
      <c r="O1732" s="24">
        <f>enflows!EK1732</f>
        <v>159.03762979448064</v>
      </c>
    </row>
    <row r="1733" spans="1:15" x14ac:dyDescent="0.25">
      <c r="A1733" s="2">
        <f>enflows!DN1733</f>
        <v>0</v>
      </c>
      <c r="B1733" s="24">
        <f>enflows!DO1733</f>
        <v>23.749866714327396</v>
      </c>
      <c r="C1733" s="24">
        <f>enflows!DP1733</f>
        <v>0</v>
      </c>
      <c r="D1733" s="2">
        <f>enflows!DQ1733</f>
        <v>0</v>
      </c>
      <c r="E1733" s="2">
        <f>enflows!DR1733</f>
        <v>0</v>
      </c>
      <c r="F1733" s="2">
        <f>enflows!DS1733</f>
        <v>0</v>
      </c>
      <c r="G1733" s="24">
        <f>enflows!DT1733</f>
        <v>28.750133285672604</v>
      </c>
      <c r="H1733" s="24">
        <f>enflows!DU1733</f>
        <v>52.5</v>
      </c>
      <c r="I1733" s="24">
        <f>enflows!DV1733</f>
        <v>1002.502130604454</v>
      </c>
      <c r="J1733" s="2">
        <f>enflows!DW1733</f>
        <v>3000</v>
      </c>
      <c r="K1733" s="2">
        <f>enflows!DX1733</f>
        <v>51.37266714032522</v>
      </c>
      <c r="L1733" s="2">
        <f>enflows!DY1733</f>
        <v>3051.3726671403251</v>
      </c>
      <c r="M1733" s="2">
        <f>enflows!DZ1733</f>
        <v>3051.3726671403251</v>
      </c>
      <c r="N1733" s="2">
        <f>enflows!EA1733</f>
        <v>0</v>
      </c>
      <c r="O1733" s="24">
        <f>enflows!EK1733</f>
        <v>159.00702968468232</v>
      </c>
    </row>
    <row r="1734" spans="1:15" x14ac:dyDescent="0.25">
      <c r="A1734" s="2">
        <f>enflows!DN1734</f>
        <v>0</v>
      </c>
      <c r="B1734" s="24">
        <f>enflows!DO1734</f>
        <v>30.438064344455729</v>
      </c>
      <c r="C1734" s="24">
        <f>enflows!DP1734</f>
        <v>0</v>
      </c>
      <c r="D1734" s="2">
        <f>enflows!DQ1734</f>
        <v>0</v>
      </c>
      <c r="E1734" s="2">
        <f>enflows!DR1734</f>
        <v>0</v>
      </c>
      <c r="F1734" s="2">
        <f>enflows!DS1734</f>
        <v>0</v>
      </c>
      <c r="G1734" s="24">
        <f>enflows!DT1734</f>
        <v>22.061935655544271</v>
      </c>
      <c r="H1734" s="24">
        <f>enflows!DU1734</f>
        <v>52.5</v>
      </c>
      <c r="I1734" s="24">
        <f>enflows!DV1734</f>
        <v>1024.5640662599983</v>
      </c>
      <c r="J1734" s="2">
        <f>enflows!DW1734</f>
        <v>3000</v>
      </c>
      <c r="K1734" s="2">
        <f>enflows!DX1734</f>
        <v>39.421746871287013</v>
      </c>
      <c r="L1734" s="2">
        <f>enflows!DY1734</f>
        <v>3039.4217468712868</v>
      </c>
      <c r="M1734" s="2">
        <f>enflows!DZ1734</f>
        <v>3039.4217468712868</v>
      </c>
      <c r="N1734" s="2">
        <f>enflows!EA1734</f>
        <v>0</v>
      </c>
      <c r="O1734" s="24">
        <f>enflows!EK1734</f>
        <v>155.31445126512276</v>
      </c>
    </row>
    <row r="1735" spans="1:15" x14ac:dyDescent="0.25">
      <c r="A1735" s="2">
        <f>enflows!DN1735</f>
        <v>0</v>
      </c>
      <c r="B1735" s="24">
        <f>enflows!DO1735</f>
        <v>31.200009474225549</v>
      </c>
      <c r="C1735" s="24">
        <f>enflows!DP1735</f>
        <v>0</v>
      </c>
      <c r="D1735" s="2">
        <f>enflows!DQ1735</f>
        <v>0</v>
      </c>
      <c r="E1735" s="2">
        <f>enflows!DR1735</f>
        <v>0</v>
      </c>
      <c r="F1735" s="2">
        <f>enflows!DS1735</f>
        <v>0</v>
      </c>
      <c r="G1735" s="24">
        <f>enflows!DT1735</f>
        <v>21.299990525774451</v>
      </c>
      <c r="H1735" s="24">
        <f>enflows!DU1735</f>
        <v>52.5</v>
      </c>
      <c r="I1735" s="24">
        <f>enflows!DV1735</f>
        <v>1045.8640567857728</v>
      </c>
      <c r="J1735" s="2">
        <f>enflows!DW1735</f>
        <v>3000</v>
      </c>
      <c r="K1735" s="2">
        <f>enflows!DX1735</f>
        <v>38.060252190830575</v>
      </c>
      <c r="L1735" s="2">
        <f>enflows!DY1735</f>
        <v>3038.0602521908304</v>
      </c>
      <c r="M1735" s="2">
        <f>enflows!DZ1735</f>
        <v>3038.0602521908304</v>
      </c>
      <c r="N1735" s="2">
        <f>enflows!EA1735</f>
        <v>0</v>
      </c>
      <c r="O1735" s="24">
        <f>enflows!EK1735</f>
        <v>161.92861144177124</v>
      </c>
    </row>
    <row r="1736" spans="1:15" x14ac:dyDescent="0.25">
      <c r="A1736" s="2">
        <f>enflows!DN1736</f>
        <v>0</v>
      </c>
      <c r="B1736" s="24">
        <f>enflows!DO1736</f>
        <v>31.441143864435617</v>
      </c>
      <c r="C1736" s="24">
        <f>enflows!DP1736</f>
        <v>0</v>
      </c>
      <c r="D1736" s="2">
        <f>enflows!DQ1736</f>
        <v>0</v>
      </c>
      <c r="E1736" s="2">
        <f>enflows!DR1736</f>
        <v>0</v>
      </c>
      <c r="F1736" s="2">
        <f>enflows!DS1736</f>
        <v>0</v>
      </c>
      <c r="G1736" s="24">
        <f>enflows!DT1736</f>
        <v>21.058856135564383</v>
      </c>
      <c r="H1736" s="24">
        <f>enflows!DU1736</f>
        <v>52.5</v>
      </c>
      <c r="I1736" s="24">
        <f>enflows!DV1736</f>
        <v>1066.9229129213372</v>
      </c>
      <c r="J1736" s="2">
        <f>enflows!DW1736</f>
        <v>3000</v>
      </c>
      <c r="K1736" s="2">
        <f>enflows!DX1736</f>
        <v>37.629377083530791</v>
      </c>
      <c r="L1736" s="2">
        <f>enflows!DY1736</f>
        <v>3037.6293770835309</v>
      </c>
      <c r="M1736" s="2">
        <f>enflows!DZ1736</f>
        <v>3037.6293770835309</v>
      </c>
      <c r="N1736" s="2">
        <f>enflows!EA1736</f>
        <v>0</v>
      </c>
      <c r="O1736" s="24">
        <f>enflows!EK1736</f>
        <v>145.80621010000948</v>
      </c>
    </row>
    <row r="1737" spans="1:15" x14ac:dyDescent="0.25">
      <c r="A1737" s="2">
        <f>enflows!DN1737</f>
        <v>0</v>
      </c>
      <c r="B1737" s="24">
        <f>enflows!DO1737</f>
        <v>32.515567962252831</v>
      </c>
      <c r="C1737" s="24">
        <f>enflows!DP1737</f>
        <v>0</v>
      </c>
      <c r="D1737" s="2">
        <f>enflows!DQ1737</f>
        <v>0</v>
      </c>
      <c r="E1737" s="2">
        <f>enflows!DR1737</f>
        <v>0</v>
      </c>
      <c r="F1737" s="2">
        <f>enflows!DS1737</f>
        <v>0</v>
      </c>
      <c r="G1737" s="24">
        <f>enflows!DT1737</f>
        <v>19.984432037747169</v>
      </c>
      <c r="H1737" s="24">
        <f>enflows!DU1737</f>
        <v>52.5</v>
      </c>
      <c r="I1737" s="24">
        <f>enflows!DV1737</f>
        <v>1086.9073449590844</v>
      </c>
      <c r="J1737" s="2">
        <f>enflows!DW1737</f>
        <v>3000</v>
      </c>
      <c r="K1737" s="2">
        <f>enflows!DX1737</f>
        <v>35.709524017242074</v>
      </c>
      <c r="L1737" s="2">
        <f>enflows!DY1737</f>
        <v>3035.7095240172421</v>
      </c>
      <c r="M1737" s="2">
        <f>enflows!DZ1737</f>
        <v>3035.7095240172421</v>
      </c>
      <c r="N1737" s="2">
        <f>enflows!EA1737</f>
        <v>0</v>
      </c>
      <c r="O1737" s="24">
        <f>enflows!EK1737</f>
        <v>129.01765477073278</v>
      </c>
    </row>
    <row r="1738" spans="1:15" x14ac:dyDescent="0.25">
      <c r="A1738" s="2">
        <f>enflows!DN1738</f>
        <v>0</v>
      </c>
      <c r="B1738" s="24">
        <f>enflows!DO1738</f>
        <v>51.308862190554898</v>
      </c>
      <c r="C1738" s="24">
        <f>enflows!DP1738</f>
        <v>0</v>
      </c>
      <c r="D1738" s="2">
        <f>enflows!DQ1738</f>
        <v>0</v>
      </c>
      <c r="E1738" s="2">
        <f>enflows!DR1738</f>
        <v>0</v>
      </c>
      <c r="F1738" s="2">
        <f>enflows!DS1738</f>
        <v>0</v>
      </c>
      <c r="G1738" s="24">
        <f>enflows!DT1738</f>
        <v>1.1911378094451024</v>
      </c>
      <c r="H1738" s="24">
        <f>enflows!DU1738</f>
        <v>52.5</v>
      </c>
      <c r="I1738" s="24">
        <f>enflows!DV1738</f>
        <v>1088.0984827685295</v>
      </c>
      <c r="J1738" s="2">
        <f>enflows!DW1738</f>
        <v>3000</v>
      </c>
      <c r="K1738" s="2">
        <f>enflows!DX1738</f>
        <v>2.1284049571128034</v>
      </c>
      <c r="L1738" s="2">
        <f>enflows!DY1738</f>
        <v>3002.1284049571127</v>
      </c>
      <c r="M1738" s="2">
        <f>enflows!DZ1738</f>
        <v>3002.1284049571127</v>
      </c>
      <c r="N1738" s="2">
        <f>enflows!EA1738</f>
        <v>0</v>
      </c>
      <c r="O1738" s="24">
        <f>enflows!EK1738</f>
        <v>127.86064876712344</v>
      </c>
    </row>
    <row r="1739" spans="1:15" x14ac:dyDescent="0.25">
      <c r="A1739" s="2">
        <f>enflows!DN1739</f>
        <v>0</v>
      </c>
      <c r="B1739" s="24">
        <f>enflows!DO1739</f>
        <v>88.543988511226587</v>
      </c>
      <c r="C1739" s="24">
        <f>enflows!DP1739</f>
        <v>0</v>
      </c>
      <c r="D1739" s="2">
        <f>enflows!DQ1739</f>
        <v>0</v>
      </c>
      <c r="E1739" s="2">
        <f>enflows!DR1739</f>
        <v>0</v>
      </c>
      <c r="F1739" s="2">
        <f>enflows!DS1739</f>
        <v>0</v>
      </c>
      <c r="G1739" s="24">
        <f>enflows!DT1739</f>
        <v>-36.043988511226587</v>
      </c>
      <c r="H1739" s="24">
        <f>enflows!DU1739</f>
        <v>52.5</v>
      </c>
      <c r="I1739" s="24">
        <f>enflows!DV1739</f>
        <v>1052.0544942573028</v>
      </c>
      <c r="J1739" s="2">
        <f>enflows!DW1739</f>
        <v>3000</v>
      </c>
      <c r="K1739" s="2">
        <f>enflows!DX1739</f>
        <v>0</v>
      </c>
      <c r="L1739" s="2">
        <f>enflows!DY1739</f>
        <v>3000</v>
      </c>
      <c r="M1739" s="2">
        <f>enflows!DZ1739</f>
        <v>2983.7777243161095</v>
      </c>
      <c r="N1739" s="2">
        <f>enflows!EA1739</f>
        <v>0</v>
      </c>
      <c r="O1739" s="24">
        <f>enflows!EK1739</f>
        <v>157.2152482942158</v>
      </c>
    </row>
    <row r="1740" spans="1:15" x14ac:dyDescent="0.25">
      <c r="A1740" s="2">
        <f>enflows!DN1740</f>
        <v>0</v>
      </c>
      <c r="B1740" s="24">
        <f>enflows!DO1740</f>
        <v>47.597361061239312</v>
      </c>
      <c r="C1740" s="24">
        <f>enflows!DP1740</f>
        <v>0</v>
      </c>
      <c r="D1740" s="2">
        <f>enflows!DQ1740</f>
        <v>0</v>
      </c>
      <c r="E1740" s="2">
        <f>enflows!DR1740</f>
        <v>0</v>
      </c>
      <c r="F1740" s="2">
        <f>enflows!DS1740</f>
        <v>0</v>
      </c>
      <c r="G1740" s="24">
        <f>enflows!DT1740</f>
        <v>4.9026389387606883</v>
      </c>
      <c r="H1740" s="24">
        <f>enflows!DU1740</f>
        <v>52.5</v>
      </c>
      <c r="I1740" s="24">
        <f>enflows!DV1740</f>
        <v>1056.9571331960635</v>
      </c>
      <c r="J1740" s="2">
        <f>enflows!DW1740</f>
        <v>3000</v>
      </c>
      <c r="K1740" s="2">
        <f>enflows!DX1740</f>
        <v>8.7603641975344626</v>
      </c>
      <c r="L1740" s="2">
        <f>enflows!DY1740</f>
        <v>3008.7603641975343</v>
      </c>
      <c r="M1740" s="2">
        <f>enflows!DZ1740</f>
        <v>2970.9083876017894</v>
      </c>
      <c r="N1740" s="2">
        <f>enflows!EA1740</f>
        <v>0</v>
      </c>
      <c r="O1740" s="24">
        <f>enflows!EK1740</f>
        <v>181.25512072758517</v>
      </c>
    </row>
    <row r="1741" spans="1:15" x14ac:dyDescent="0.25">
      <c r="A1741" s="2">
        <f>enflows!DN1741</f>
        <v>0</v>
      </c>
      <c r="B1741" s="24">
        <f>enflows!DO1741</f>
        <v>47.120999283642305</v>
      </c>
      <c r="C1741" s="24">
        <f>enflows!DP1741</f>
        <v>0</v>
      </c>
      <c r="D1741" s="2">
        <f>enflows!DQ1741</f>
        <v>0</v>
      </c>
      <c r="E1741" s="2">
        <f>enflows!DR1741</f>
        <v>0</v>
      </c>
      <c r="F1741" s="2">
        <f>enflows!DS1741</f>
        <v>0</v>
      </c>
      <c r="G1741" s="24">
        <f>enflows!DT1741</f>
        <v>5.3790007163576945</v>
      </c>
      <c r="H1741" s="24">
        <f>enflows!DU1741</f>
        <v>52.5</v>
      </c>
      <c r="I1741" s="24">
        <f>enflows!DV1741</f>
        <v>1062.3361339124212</v>
      </c>
      <c r="J1741" s="2">
        <f>enflows!DW1741</f>
        <v>3000</v>
      </c>
      <c r="K1741" s="2">
        <f>enflows!DX1741</f>
        <v>9.6115593831602641</v>
      </c>
      <c r="L1741" s="2">
        <f>enflows!DY1741</f>
        <v>3009.6115593831601</v>
      </c>
      <c r="M1741" s="2">
        <f>enflows!DZ1741</f>
        <v>2912.2779052798164</v>
      </c>
      <c r="N1741" s="2">
        <f>enflows!EA1741</f>
        <v>0</v>
      </c>
      <c r="O1741" s="24">
        <f>enflows!EK1741</f>
        <v>179.16333673281432</v>
      </c>
    </row>
    <row r="1742" spans="1:15" x14ac:dyDescent="0.25">
      <c r="A1742" s="2">
        <f>enflows!DN1742</f>
        <v>0</v>
      </c>
      <c r="B1742" s="24">
        <f>enflows!DO1742</f>
        <v>35.514006524068733</v>
      </c>
      <c r="C1742" s="24">
        <f>enflows!DP1742</f>
        <v>0</v>
      </c>
      <c r="D1742" s="2">
        <f>enflows!DQ1742</f>
        <v>0</v>
      </c>
      <c r="E1742" s="2">
        <f>enflows!DR1742</f>
        <v>0</v>
      </c>
      <c r="F1742" s="2">
        <f>enflows!DS1742</f>
        <v>0</v>
      </c>
      <c r="G1742" s="24">
        <f>enflows!DT1742</f>
        <v>16.985993475931267</v>
      </c>
      <c r="H1742" s="24">
        <f>enflows!DU1742</f>
        <v>52.5</v>
      </c>
      <c r="I1742" s="24">
        <f>enflows!DV1742</f>
        <v>1079.3221273883526</v>
      </c>
      <c r="J1742" s="2">
        <f>enflows!DW1742</f>
        <v>3000</v>
      </c>
      <c r="K1742" s="2">
        <f>enflows!DX1742</f>
        <v>30.351712815245062</v>
      </c>
      <c r="L1742" s="2">
        <f>enflows!DY1742</f>
        <v>3030.3517128152453</v>
      </c>
      <c r="M1742" s="2">
        <f>enflows!DZ1742</f>
        <v>2873.5363812043029</v>
      </c>
      <c r="N1742" s="2">
        <f>enflows!EA1742</f>
        <v>0</v>
      </c>
      <c r="O1742" s="24">
        <f>enflows!EK1742</f>
        <v>179.25119945952443</v>
      </c>
    </row>
    <row r="1743" spans="1:15" x14ac:dyDescent="0.25">
      <c r="A1743" s="2">
        <f>enflows!DN1743</f>
        <v>0</v>
      </c>
      <c r="B1743" s="24">
        <f>enflows!DO1743</f>
        <v>72.280964138280495</v>
      </c>
      <c r="C1743" s="24">
        <f>enflows!DP1743</f>
        <v>0</v>
      </c>
      <c r="D1743" s="2">
        <f>enflows!DQ1743</f>
        <v>0</v>
      </c>
      <c r="E1743" s="2">
        <f>enflows!DR1743</f>
        <v>0</v>
      </c>
      <c r="F1743" s="2">
        <f>enflows!DS1743</f>
        <v>0</v>
      </c>
      <c r="G1743" s="24">
        <f>enflows!DT1743</f>
        <v>-19.780964138280495</v>
      </c>
      <c r="H1743" s="24">
        <f>enflows!DU1743</f>
        <v>52.5</v>
      </c>
      <c r="I1743" s="24">
        <f>enflows!DV1743</f>
        <v>1059.541163250072</v>
      </c>
      <c r="J1743" s="2">
        <f>enflows!DW1743</f>
        <v>3000</v>
      </c>
      <c r="K1743" s="2">
        <f>enflows!DX1743</f>
        <v>0</v>
      </c>
      <c r="L1743" s="2">
        <f>enflows!DY1743</f>
        <v>3000</v>
      </c>
      <c r="M1743" s="2">
        <f>enflows!DZ1743</f>
        <v>2816.1475422492404</v>
      </c>
      <c r="N1743" s="2">
        <f>enflows!EA1743</f>
        <v>0</v>
      </c>
      <c r="O1743" s="24">
        <f>enflows!EK1743</f>
        <v>170.96831728995139</v>
      </c>
    </row>
    <row r="1744" spans="1:15" x14ac:dyDescent="0.25">
      <c r="A1744" s="2">
        <f>enflows!DN1744</f>
        <v>0</v>
      </c>
      <c r="B1744" s="24">
        <f>enflows!DO1744</f>
        <v>125.6339463571246</v>
      </c>
      <c r="C1744" s="24">
        <f>enflows!DP1744</f>
        <v>0</v>
      </c>
      <c r="D1744" s="2">
        <f>enflows!DQ1744</f>
        <v>0</v>
      </c>
      <c r="E1744" s="2">
        <f>enflows!DR1744</f>
        <v>0</v>
      </c>
      <c r="F1744" s="2">
        <f>enflows!DS1744</f>
        <v>0</v>
      </c>
      <c r="G1744" s="24">
        <f>enflows!DT1744</f>
        <v>-73.1339463571246</v>
      </c>
      <c r="H1744" s="24">
        <f>enflows!DU1744</f>
        <v>52.5</v>
      </c>
      <c r="I1744" s="24">
        <f>enflows!DV1744</f>
        <v>986.40721689294742</v>
      </c>
      <c r="J1744" s="2">
        <f>enflows!DW1744</f>
        <v>3000</v>
      </c>
      <c r="K1744" s="2">
        <f>enflows!DX1744</f>
        <v>0</v>
      </c>
      <c r="L1744" s="2">
        <f>enflows!DY1744</f>
        <v>3000</v>
      </c>
      <c r="M1744" s="2">
        <f>enflows!DZ1744</f>
        <v>2918.8886215805469</v>
      </c>
      <c r="N1744" s="2">
        <f>enflows!EA1744</f>
        <v>0</v>
      </c>
      <c r="O1744" s="24">
        <f>enflows!EK1744</f>
        <v>175.30845061212764</v>
      </c>
    </row>
    <row r="1745" spans="1:15" x14ac:dyDescent="0.25">
      <c r="A1745" s="2">
        <f>enflows!DN1745</f>
        <v>0</v>
      </c>
      <c r="B1745" s="24">
        <f>enflows!DO1745</f>
        <v>115.25429917933123</v>
      </c>
      <c r="C1745" s="24">
        <f>enflows!DP1745</f>
        <v>0</v>
      </c>
      <c r="D1745" s="2">
        <f>enflows!DQ1745</f>
        <v>0</v>
      </c>
      <c r="E1745" s="2">
        <f>enflows!DR1745</f>
        <v>0</v>
      </c>
      <c r="F1745" s="2">
        <f>enflows!DS1745</f>
        <v>0</v>
      </c>
      <c r="G1745" s="24">
        <f>enflows!DT1745</f>
        <v>-62.754299179331227</v>
      </c>
      <c r="H1745" s="24">
        <f>enflows!DU1745</f>
        <v>52.5</v>
      </c>
      <c r="I1745" s="24">
        <f>enflows!DV1745</f>
        <v>923.65291771361615</v>
      </c>
      <c r="J1745" s="2">
        <f>enflows!DW1745</f>
        <v>3000</v>
      </c>
      <c r="K1745" s="2">
        <f>enflows!DX1745</f>
        <v>0</v>
      </c>
      <c r="L1745" s="2">
        <f>enflows!DY1745</f>
        <v>3000</v>
      </c>
      <c r="M1745" s="2">
        <f>enflows!DZ1745</f>
        <v>2810.7401170212765</v>
      </c>
      <c r="N1745" s="2">
        <f>enflows!EA1745</f>
        <v>0</v>
      </c>
      <c r="O1745" s="24">
        <f>enflows!EK1745</f>
        <v>168.27901080606384</v>
      </c>
    </row>
    <row r="1746" spans="1:15" x14ac:dyDescent="0.25">
      <c r="A1746" s="2">
        <f>enflows!DN1746</f>
        <v>0</v>
      </c>
      <c r="B1746" s="24">
        <f>enflows!DO1746</f>
        <v>311.17236671330863</v>
      </c>
      <c r="C1746" s="24">
        <f>enflows!DP1746</f>
        <v>0</v>
      </c>
      <c r="D1746" s="2">
        <f>enflows!DQ1746</f>
        <v>0</v>
      </c>
      <c r="E1746" s="2">
        <f>enflows!DR1746</f>
        <v>0</v>
      </c>
      <c r="F1746" s="2">
        <f>enflows!DS1746</f>
        <v>0</v>
      </c>
      <c r="G1746" s="24">
        <f>enflows!DT1746</f>
        <v>-258.67236671330863</v>
      </c>
      <c r="H1746" s="24">
        <f>enflows!DU1746</f>
        <v>52.5</v>
      </c>
      <c r="I1746" s="24">
        <f>enflows!DV1746</f>
        <v>664.98055100030751</v>
      </c>
      <c r="J1746" s="2">
        <f>enflows!DW1746</f>
        <v>3000</v>
      </c>
      <c r="K1746" s="2">
        <f>enflows!DX1746</f>
        <v>0</v>
      </c>
      <c r="L1746" s="2">
        <f>enflows!DY1746</f>
        <v>3000</v>
      </c>
      <c r="M1746" s="2">
        <f>enflows!DZ1746</f>
        <v>2686.3693367781157</v>
      </c>
      <c r="N1746" s="2">
        <f>enflows!EA1746</f>
        <v>0</v>
      </c>
      <c r="O1746" s="24">
        <f>enflows!EK1746</f>
        <v>152.2634140085836</v>
      </c>
    </row>
    <row r="1747" spans="1:15" x14ac:dyDescent="0.25">
      <c r="A1747" s="2">
        <f>enflows!DN1747</f>
        <v>0</v>
      </c>
      <c r="B1747" s="24">
        <f>enflows!DO1747</f>
        <v>59.773282164314452</v>
      </c>
      <c r="C1747" s="24">
        <f>enflows!DP1747</f>
        <v>0</v>
      </c>
      <c r="D1747" s="2">
        <f>enflows!DQ1747</f>
        <v>0</v>
      </c>
      <c r="E1747" s="2">
        <f>enflows!DR1747</f>
        <v>0</v>
      </c>
      <c r="F1747" s="2">
        <f>enflows!DS1747</f>
        <v>0</v>
      </c>
      <c r="G1747" s="24">
        <f>enflows!DT1747</f>
        <v>-7.2732821643144518</v>
      </c>
      <c r="H1747" s="24">
        <f>enflows!DU1747</f>
        <v>52.5</v>
      </c>
      <c r="I1747" s="24">
        <f>enflows!DV1747</f>
        <v>657.70726883599298</v>
      </c>
      <c r="J1747" s="2">
        <f>enflows!DW1747</f>
        <v>2999.9999999999995</v>
      </c>
      <c r="K1747" s="2">
        <f>enflows!DX1747</f>
        <v>0</v>
      </c>
      <c r="L1747" s="2">
        <f>enflows!DY1747</f>
        <v>2999.9999999999995</v>
      </c>
      <c r="M1747" s="2">
        <f>enflows!DZ1747</f>
        <v>2675.554486322188</v>
      </c>
      <c r="N1747" s="2">
        <f>enflows!EA1747</f>
        <v>0</v>
      </c>
      <c r="O1747" s="24">
        <f>enflows!EK1747</f>
        <v>144.47994226139815</v>
      </c>
    </row>
    <row r="1748" spans="1:15" x14ac:dyDescent="0.25">
      <c r="A1748" s="2">
        <f>enflows!DN1748</f>
        <v>0</v>
      </c>
      <c r="B1748" s="24">
        <f>enflows!DO1748</f>
        <v>41.535970108731028</v>
      </c>
      <c r="C1748" s="24">
        <f>enflows!DP1748</f>
        <v>0</v>
      </c>
      <c r="D1748" s="2">
        <f>enflows!DQ1748</f>
        <v>0</v>
      </c>
      <c r="E1748" s="2">
        <f>enflows!DR1748</f>
        <v>0</v>
      </c>
      <c r="F1748" s="2">
        <f>enflows!DS1748</f>
        <v>0</v>
      </c>
      <c r="G1748" s="24">
        <f>enflows!DT1748</f>
        <v>10.964029891268972</v>
      </c>
      <c r="H1748" s="24">
        <f>enflows!DU1748</f>
        <v>52.5</v>
      </c>
      <c r="I1748" s="24">
        <f>enflows!DV1748</f>
        <v>668.67129872726196</v>
      </c>
      <c r="J1748" s="2">
        <f>enflows!DW1748</f>
        <v>3000</v>
      </c>
      <c r="K1748" s="2">
        <f>enflows!DX1748</f>
        <v>19.591264239509762</v>
      </c>
      <c r="L1748" s="2">
        <f>enflows!DY1748</f>
        <v>3019.5912642395097</v>
      </c>
      <c r="M1748" s="2">
        <f>enflows!DZ1748</f>
        <v>2641.0714982820627</v>
      </c>
      <c r="N1748" s="2">
        <f>enflows!EA1748</f>
        <v>0</v>
      </c>
      <c r="O1748" s="24">
        <f>enflows!EK1748</f>
        <v>143.93839665637242</v>
      </c>
    </row>
    <row r="1749" spans="1:15" x14ac:dyDescent="0.25">
      <c r="A1749" s="2">
        <f>enflows!DN1749</f>
        <v>0</v>
      </c>
      <c r="B1749" s="24">
        <f>enflows!DO1749</f>
        <v>46.614913296195297</v>
      </c>
      <c r="C1749" s="24">
        <f>enflows!DP1749</f>
        <v>0</v>
      </c>
      <c r="D1749" s="2">
        <f>enflows!DQ1749</f>
        <v>0</v>
      </c>
      <c r="E1749" s="2">
        <f>enflows!DR1749</f>
        <v>0</v>
      </c>
      <c r="F1749" s="2">
        <f>enflows!DS1749</f>
        <v>0</v>
      </c>
      <c r="G1749" s="24">
        <f>enflows!DT1749</f>
        <v>5.8850867038047028</v>
      </c>
      <c r="H1749" s="24">
        <f>enflows!DU1749</f>
        <v>52.5</v>
      </c>
      <c r="I1749" s="24">
        <f>enflows!DV1749</f>
        <v>674.5563854310667</v>
      </c>
      <c r="J1749" s="2">
        <f>enflows!DW1749</f>
        <v>3000</v>
      </c>
      <c r="K1749" s="2">
        <f>enflows!DX1749</f>
        <v>10.515867781287042</v>
      </c>
      <c r="L1749" s="2">
        <f>enflows!DY1749</f>
        <v>3010.5158677812869</v>
      </c>
      <c r="M1749" s="2">
        <f>enflows!DZ1749</f>
        <v>2772.5891577508919</v>
      </c>
      <c r="N1749" s="2">
        <f>enflows!EA1749</f>
        <v>0</v>
      </c>
      <c r="O1749" s="24">
        <f>enflows!EK1749</f>
        <v>155.26499283404996</v>
      </c>
    </row>
    <row r="1750" spans="1:15" x14ac:dyDescent="0.25">
      <c r="A1750" s="2">
        <f>enflows!DN1750</f>
        <v>0</v>
      </c>
      <c r="B1750" s="24">
        <f>enflows!DO1750</f>
        <v>243.27327355791678</v>
      </c>
      <c r="C1750" s="24">
        <f>enflows!DP1750</f>
        <v>0</v>
      </c>
      <c r="D1750" s="2">
        <f>enflows!DQ1750</f>
        <v>0</v>
      </c>
      <c r="E1750" s="2">
        <f>enflows!DR1750</f>
        <v>0</v>
      </c>
      <c r="F1750" s="2">
        <f>enflows!DS1750</f>
        <v>0</v>
      </c>
      <c r="G1750" s="24">
        <f>enflows!DT1750</f>
        <v>-190.77327355791678</v>
      </c>
      <c r="H1750" s="24">
        <f>enflows!DU1750</f>
        <v>52.5</v>
      </c>
      <c r="I1750" s="24">
        <f>enflows!DV1750</f>
        <v>483.78311187314989</v>
      </c>
      <c r="J1750" s="2">
        <f>enflows!DW1750</f>
        <v>3000</v>
      </c>
      <c r="K1750" s="2">
        <f>enflows!DX1750</f>
        <v>0</v>
      </c>
      <c r="L1750" s="2">
        <f>enflows!DY1750</f>
        <v>3000</v>
      </c>
      <c r="M1750" s="2">
        <f>enflows!DZ1750</f>
        <v>2983.7777243161095</v>
      </c>
      <c r="N1750" s="2">
        <f>enflows!EA1750</f>
        <v>0</v>
      </c>
      <c r="O1750" s="24">
        <f>enflows!EK1750</f>
        <v>171.0301391577994</v>
      </c>
    </row>
    <row r="1751" spans="1:15" x14ac:dyDescent="0.25">
      <c r="A1751" s="2">
        <f>enflows!DN1751</f>
        <v>0</v>
      </c>
      <c r="B1751" s="24">
        <f>enflows!DO1751</f>
        <v>47.09340161695836</v>
      </c>
      <c r="C1751" s="24">
        <f>enflows!DP1751</f>
        <v>0</v>
      </c>
      <c r="D1751" s="2">
        <f>enflows!DQ1751</f>
        <v>0</v>
      </c>
      <c r="E1751" s="2">
        <f>enflows!DR1751</f>
        <v>0</v>
      </c>
      <c r="F1751" s="2">
        <f>enflows!DS1751</f>
        <v>0</v>
      </c>
      <c r="G1751" s="24">
        <f>enflows!DT1751</f>
        <v>5.40659838304164</v>
      </c>
      <c r="H1751" s="24">
        <f>enflows!DU1751</f>
        <v>52.5</v>
      </c>
      <c r="I1751" s="24">
        <f>enflows!DV1751</f>
        <v>489.18971025619152</v>
      </c>
      <c r="J1751" s="2">
        <f>enflows!DW1751</f>
        <v>3000</v>
      </c>
      <c r="K1751" s="2">
        <f>enflows!DX1751</f>
        <v>9.6608727456520658</v>
      </c>
      <c r="L1751" s="2">
        <f>enflows!DY1751</f>
        <v>3009.6608727456519</v>
      </c>
      <c r="M1751" s="2">
        <f>enflows!DZ1751</f>
        <v>3009.6608727456519</v>
      </c>
      <c r="N1751" s="2">
        <f>enflows!EA1751</f>
        <v>0</v>
      </c>
      <c r="O1751" s="24">
        <f>enflows!EK1751</f>
        <v>170.8283511370432</v>
      </c>
    </row>
    <row r="1752" spans="1:15" x14ac:dyDescent="0.25">
      <c r="A1752" s="2">
        <f>enflows!DN1752</f>
        <v>0</v>
      </c>
      <c r="B1752" s="24">
        <f>enflows!DO1752</f>
        <v>33.412220529396521</v>
      </c>
      <c r="C1752" s="24">
        <f>enflows!DP1752</f>
        <v>0</v>
      </c>
      <c r="D1752" s="2">
        <f>enflows!DQ1752</f>
        <v>0</v>
      </c>
      <c r="E1752" s="2">
        <f>enflows!DR1752</f>
        <v>0</v>
      </c>
      <c r="F1752" s="2">
        <f>enflows!DS1752</f>
        <v>0</v>
      </c>
      <c r="G1752" s="24">
        <f>enflows!DT1752</f>
        <v>19.087779470603479</v>
      </c>
      <c r="H1752" s="24">
        <f>enflows!DU1752</f>
        <v>52.5</v>
      </c>
      <c r="I1752" s="24">
        <f>enflows!DV1752</f>
        <v>508.27748972679501</v>
      </c>
      <c r="J1752" s="2">
        <f>enflows!DW1752</f>
        <v>3000</v>
      </c>
      <c r="K1752" s="2">
        <f>enflows!DX1752</f>
        <v>34.107325049512546</v>
      </c>
      <c r="L1752" s="2">
        <f>enflows!DY1752</f>
        <v>3034.1073250495124</v>
      </c>
      <c r="M1752" s="2">
        <f>enflows!DZ1752</f>
        <v>3034.1073250495124</v>
      </c>
      <c r="N1752" s="2">
        <f>enflows!EA1752</f>
        <v>0</v>
      </c>
      <c r="O1752" s="24">
        <f>enflows!EK1752</f>
        <v>194.45593846242326</v>
      </c>
    </row>
    <row r="1753" spans="1:15" x14ac:dyDescent="0.25">
      <c r="A1753" s="2">
        <f>enflows!DN1753</f>
        <v>0</v>
      </c>
      <c r="B1753" s="24">
        <f>enflows!DO1753</f>
        <v>34.49473324171062</v>
      </c>
      <c r="C1753" s="24">
        <f>enflows!DP1753</f>
        <v>0</v>
      </c>
      <c r="D1753" s="2">
        <f>enflows!DQ1753</f>
        <v>0</v>
      </c>
      <c r="E1753" s="2">
        <f>enflows!DR1753</f>
        <v>0</v>
      </c>
      <c r="F1753" s="2">
        <f>enflows!DS1753</f>
        <v>0</v>
      </c>
      <c r="G1753" s="24">
        <f>enflows!DT1753</f>
        <v>18.00526675828938</v>
      </c>
      <c r="H1753" s="24">
        <f>enflows!DU1753</f>
        <v>52.5</v>
      </c>
      <c r="I1753" s="24">
        <f>enflows!DV1753</f>
        <v>526.28275648508441</v>
      </c>
      <c r="J1753" s="2">
        <f>enflows!DW1753</f>
        <v>3000</v>
      </c>
      <c r="K1753" s="2">
        <f>enflows!DX1753</f>
        <v>32.173018704136531</v>
      </c>
      <c r="L1753" s="2">
        <f>enflows!DY1753</f>
        <v>3032.1730187041367</v>
      </c>
      <c r="M1753" s="2">
        <f>enflows!DZ1753</f>
        <v>3032.1730187041367</v>
      </c>
      <c r="N1753" s="2">
        <f>enflows!EA1753</f>
        <v>0</v>
      </c>
      <c r="O1753" s="24">
        <f>enflows!EK1753</f>
        <v>187.23668390498042</v>
      </c>
    </row>
    <row r="1754" spans="1:15" x14ac:dyDescent="0.25">
      <c r="A1754" s="2">
        <f>enflows!DN1754</f>
        <v>0</v>
      </c>
      <c r="B1754" s="24">
        <f>enflows!DO1754</f>
        <v>36.488470140830074</v>
      </c>
      <c r="C1754" s="24">
        <f>enflows!DP1754</f>
        <v>0</v>
      </c>
      <c r="D1754" s="2">
        <f>enflows!DQ1754</f>
        <v>0</v>
      </c>
      <c r="E1754" s="2">
        <f>enflows!DR1754</f>
        <v>0</v>
      </c>
      <c r="F1754" s="2">
        <f>enflows!DS1754</f>
        <v>0</v>
      </c>
      <c r="G1754" s="24">
        <f>enflows!DT1754</f>
        <v>16.011529859169926</v>
      </c>
      <c r="H1754" s="24">
        <f>enflows!DU1754</f>
        <v>52.5</v>
      </c>
      <c r="I1754" s="24">
        <f>enflows!DV1754</f>
        <v>542.29428634425426</v>
      </c>
      <c r="J1754" s="2">
        <f>enflows!DW1754</f>
        <v>3000</v>
      </c>
      <c r="K1754" s="2">
        <f>enflows!DX1754</f>
        <v>28.610475843339085</v>
      </c>
      <c r="L1754" s="2">
        <f>enflows!DY1754</f>
        <v>3028.6104758433389</v>
      </c>
      <c r="M1754" s="2">
        <f>enflows!DZ1754</f>
        <v>3028.6104758433389</v>
      </c>
      <c r="N1754" s="2">
        <f>enflows!EA1754</f>
        <v>0</v>
      </c>
      <c r="O1754" s="24">
        <f>enflows!EK1754</f>
        <v>161.72779941003429</v>
      </c>
    </row>
    <row r="1755" spans="1:15" x14ac:dyDescent="0.25">
      <c r="A1755" s="2">
        <f>enflows!DN1755</f>
        <v>0</v>
      </c>
      <c r="B1755" s="24">
        <f>enflows!DO1755</f>
        <v>40.636747373497926</v>
      </c>
      <c r="C1755" s="24">
        <f>enflows!DP1755</f>
        <v>0</v>
      </c>
      <c r="D1755" s="2">
        <f>enflows!DQ1755</f>
        <v>0</v>
      </c>
      <c r="E1755" s="2">
        <f>enflows!DR1755</f>
        <v>0</v>
      </c>
      <c r="F1755" s="2">
        <f>enflows!DS1755</f>
        <v>0</v>
      </c>
      <c r="G1755" s="24">
        <f>enflows!DT1755</f>
        <v>11.863252626502074</v>
      </c>
      <c r="H1755" s="24">
        <f>enflows!DU1755</f>
        <v>52.5</v>
      </c>
      <c r="I1755" s="24">
        <f>enflows!DV1755</f>
        <v>554.15753897075638</v>
      </c>
      <c r="J1755" s="2">
        <f>enflows!DW1755</f>
        <v>3000</v>
      </c>
      <c r="K1755" s="2">
        <f>enflows!DX1755</f>
        <v>21.198055756026459</v>
      </c>
      <c r="L1755" s="2">
        <f>enflows!DY1755</f>
        <v>3021.1980557560264</v>
      </c>
      <c r="M1755" s="2">
        <f>enflows!DZ1755</f>
        <v>3021.1980557560264</v>
      </c>
      <c r="N1755" s="2">
        <f>enflows!EA1755</f>
        <v>0</v>
      </c>
      <c r="O1755" s="24">
        <f>enflows!EK1755</f>
        <v>166.16589306658145</v>
      </c>
    </row>
    <row r="1756" spans="1:15" x14ac:dyDescent="0.25">
      <c r="A1756" s="2">
        <f>enflows!DN1756</f>
        <v>0</v>
      </c>
      <c r="B1756" s="24">
        <f>enflows!DO1756</f>
        <v>30.277590653978631</v>
      </c>
      <c r="C1756" s="24">
        <f>enflows!DP1756</f>
        <v>0</v>
      </c>
      <c r="D1756" s="2">
        <f>enflows!DQ1756</f>
        <v>0</v>
      </c>
      <c r="E1756" s="2">
        <f>enflows!DR1756</f>
        <v>0</v>
      </c>
      <c r="F1756" s="2">
        <f>enflows!DS1756</f>
        <v>0</v>
      </c>
      <c r="G1756" s="24">
        <f>enflows!DT1756</f>
        <v>22.222409346021369</v>
      </c>
      <c r="H1756" s="24">
        <f>enflows!DU1756</f>
        <v>52.5</v>
      </c>
      <c r="I1756" s="24">
        <f>enflows!DV1756</f>
        <v>576.3799483167777</v>
      </c>
      <c r="J1756" s="2">
        <f>enflows!DW1756</f>
        <v>3000</v>
      </c>
      <c r="K1756" s="2">
        <f>enflows!DX1756</f>
        <v>39.708492028387475</v>
      </c>
      <c r="L1756" s="2">
        <f>enflows!DY1756</f>
        <v>3039.7084920283874</v>
      </c>
      <c r="M1756" s="2">
        <f>enflows!DZ1756</f>
        <v>3039.7084920283874</v>
      </c>
      <c r="N1756" s="2">
        <f>enflows!EA1756</f>
        <v>0</v>
      </c>
      <c r="O1756" s="24">
        <f>enflows!EK1756</f>
        <v>167.1839670615613</v>
      </c>
    </row>
    <row r="1757" spans="1:15" x14ac:dyDescent="0.25">
      <c r="A1757" s="2">
        <f>enflows!DN1757</f>
        <v>0</v>
      </c>
      <c r="B1757" s="24">
        <f>enflows!DO1757</f>
        <v>28.836919808623929</v>
      </c>
      <c r="C1757" s="24">
        <f>enflows!DP1757</f>
        <v>0</v>
      </c>
      <c r="D1757" s="2">
        <f>enflows!DQ1757</f>
        <v>0</v>
      </c>
      <c r="E1757" s="2">
        <f>enflows!DR1757</f>
        <v>0</v>
      </c>
      <c r="F1757" s="2">
        <f>enflows!DS1757</f>
        <v>0</v>
      </c>
      <c r="G1757" s="24">
        <f>enflows!DT1757</f>
        <v>23.663080191376071</v>
      </c>
      <c r="H1757" s="24">
        <f>enflows!DU1757</f>
        <v>52.5</v>
      </c>
      <c r="I1757" s="24">
        <f>enflows!DV1757</f>
        <v>600.04302850815372</v>
      </c>
      <c r="J1757" s="2">
        <f>enflows!DW1757</f>
        <v>3000</v>
      </c>
      <c r="K1757" s="2">
        <f>enflows!DX1757</f>
        <v>42.282779356441743</v>
      </c>
      <c r="L1757" s="2">
        <f>enflows!DY1757</f>
        <v>3042.2827793564416</v>
      </c>
      <c r="M1757" s="2">
        <f>enflows!DZ1757</f>
        <v>3042.2827793564416</v>
      </c>
      <c r="N1757" s="2">
        <f>enflows!EA1757</f>
        <v>0</v>
      </c>
      <c r="O1757" s="24">
        <f>enflows!EK1757</f>
        <v>137.11568486559483</v>
      </c>
    </row>
    <row r="1758" spans="1:15" x14ac:dyDescent="0.25">
      <c r="A1758" s="2">
        <f>enflows!DN1758</f>
        <v>0</v>
      </c>
      <c r="B1758" s="24">
        <f>enflows!DO1758</f>
        <v>22.717406960797025</v>
      </c>
      <c r="C1758" s="24">
        <f>enflows!DP1758</f>
        <v>0</v>
      </c>
      <c r="D1758" s="2">
        <f>enflows!DQ1758</f>
        <v>0</v>
      </c>
      <c r="E1758" s="2">
        <f>enflows!DR1758</f>
        <v>0</v>
      </c>
      <c r="F1758" s="2">
        <f>enflows!DS1758</f>
        <v>0</v>
      </c>
      <c r="G1758" s="24">
        <f>enflows!DT1758</f>
        <v>29.782593039202975</v>
      </c>
      <c r="H1758" s="24">
        <f>enflows!DU1758</f>
        <v>52.5</v>
      </c>
      <c r="I1758" s="24">
        <f>enflows!DV1758</f>
        <v>629.82562154735672</v>
      </c>
      <c r="J1758" s="2">
        <f>enflows!DW1758</f>
        <v>3000</v>
      </c>
      <c r="K1758" s="2">
        <f>enflows!DX1758</f>
        <v>53.217535500651401</v>
      </c>
      <c r="L1758" s="2">
        <f>enflows!DY1758</f>
        <v>3053.2175355006516</v>
      </c>
      <c r="M1758" s="2">
        <f>enflows!DZ1758</f>
        <v>3053.2175355006516</v>
      </c>
      <c r="N1758" s="2">
        <f>enflows!EA1758</f>
        <v>0</v>
      </c>
      <c r="O1758" s="24">
        <f>enflows!EK1758</f>
        <v>165.20960084594026</v>
      </c>
    </row>
    <row r="1759" spans="1:15" x14ac:dyDescent="0.25">
      <c r="A1759" s="2">
        <f>enflows!DN1759</f>
        <v>0</v>
      </c>
      <c r="B1759" s="24">
        <f>enflows!DO1759</f>
        <v>35.086474736234543</v>
      </c>
      <c r="C1759" s="24">
        <f>enflows!DP1759</f>
        <v>0</v>
      </c>
      <c r="D1759" s="2">
        <f>enflows!DQ1759</f>
        <v>0</v>
      </c>
      <c r="E1759" s="2">
        <f>enflows!DR1759</f>
        <v>0</v>
      </c>
      <c r="F1759" s="2">
        <f>enflows!DS1759</f>
        <v>0</v>
      </c>
      <c r="G1759" s="24">
        <f>enflows!DT1759</f>
        <v>17.413525263765457</v>
      </c>
      <c r="H1759" s="24">
        <f>enflows!DU1759</f>
        <v>52.5</v>
      </c>
      <c r="I1759" s="24">
        <f>enflows!DV1759</f>
        <v>647.23914681112217</v>
      </c>
      <c r="J1759" s="2">
        <f>enflows!DW1759</f>
        <v>3000</v>
      </c>
      <c r="K1759" s="2">
        <f>enflows!DX1759</f>
        <v>31.115655298922498</v>
      </c>
      <c r="L1759" s="2">
        <f>enflows!DY1759</f>
        <v>3031.1156552989223</v>
      </c>
      <c r="M1759" s="2">
        <f>enflows!DZ1759</f>
        <v>3031.1156552989223</v>
      </c>
      <c r="N1759" s="2">
        <f>enflows!EA1759</f>
        <v>0</v>
      </c>
      <c r="O1759" s="24">
        <f>enflows!EK1759</f>
        <v>160.04290659978309</v>
      </c>
    </row>
    <row r="1760" spans="1:15" x14ac:dyDescent="0.25">
      <c r="A1760" s="2">
        <f>enflows!DN1760</f>
        <v>0</v>
      </c>
      <c r="B1760" s="24">
        <f>enflows!DO1760</f>
        <v>21.368738801436756</v>
      </c>
      <c r="C1760" s="24">
        <f>enflows!DP1760</f>
        <v>0</v>
      </c>
      <c r="D1760" s="2">
        <f>enflows!DQ1760</f>
        <v>0</v>
      </c>
      <c r="E1760" s="2">
        <f>enflows!DR1760</f>
        <v>0</v>
      </c>
      <c r="F1760" s="2">
        <f>enflows!DS1760</f>
        <v>0</v>
      </c>
      <c r="G1760" s="24">
        <f>enflows!DT1760</f>
        <v>31.131261198563244</v>
      </c>
      <c r="H1760" s="24">
        <f>enflows!DU1760</f>
        <v>52.5</v>
      </c>
      <c r="I1760" s="24">
        <f>enflows!DV1760</f>
        <v>678.37040800968543</v>
      </c>
      <c r="J1760" s="2">
        <f>enflows!DW1760</f>
        <v>3000</v>
      </c>
      <c r="K1760" s="2">
        <f>enflows!DX1760</f>
        <v>55.627426256465661</v>
      </c>
      <c r="L1760" s="2">
        <f>enflows!DY1760</f>
        <v>3055.6274262564657</v>
      </c>
      <c r="M1760" s="2">
        <f>enflows!DZ1760</f>
        <v>3055.6274262564657</v>
      </c>
      <c r="N1760" s="2">
        <f>enflows!EA1760</f>
        <v>0</v>
      </c>
      <c r="O1760" s="24">
        <f>enflows!EK1760</f>
        <v>152.7813713128233</v>
      </c>
    </row>
    <row r="1761" spans="1:15" x14ac:dyDescent="0.25">
      <c r="A1761" s="2">
        <f>enflows!DN1761</f>
        <v>0</v>
      </c>
      <c r="B1761" s="24">
        <f>enflows!DO1761</f>
        <v>27.34365918939389</v>
      </c>
      <c r="C1761" s="24">
        <f>enflows!DP1761</f>
        <v>0</v>
      </c>
      <c r="D1761" s="2">
        <f>enflows!DQ1761</f>
        <v>0</v>
      </c>
      <c r="E1761" s="2">
        <f>enflows!DR1761</f>
        <v>0</v>
      </c>
      <c r="F1761" s="2">
        <f>enflows!DS1761</f>
        <v>0</v>
      </c>
      <c r="G1761" s="24">
        <f>enflows!DT1761</f>
        <v>25.15634081060611</v>
      </c>
      <c r="H1761" s="24">
        <f>enflows!DU1761</f>
        <v>52.5</v>
      </c>
      <c r="I1761" s="24">
        <f>enflows!DV1761</f>
        <v>703.52674882029157</v>
      </c>
      <c r="J1761" s="2">
        <f>enflows!DW1761</f>
        <v>3000</v>
      </c>
      <c r="K1761" s="2">
        <f>enflows!DX1761</f>
        <v>44.951037620958722</v>
      </c>
      <c r="L1761" s="2">
        <f>enflows!DY1761</f>
        <v>3044.9510376209587</v>
      </c>
      <c r="M1761" s="2">
        <f>enflows!DZ1761</f>
        <v>3044.9510376209587</v>
      </c>
      <c r="N1761" s="2">
        <f>enflows!EA1761</f>
        <v>0</v>
      </c>
      <c r="O1761" s="24">
        <f>enflows!EK1761</f>
        <v>155.59699802243099</v>
      </c>
    </row>
    <row r="1762" spans="1:15" x14ac:dyDescent="0.25">
      <c r="A1762" s="2">
        <f>enflows!DN1762</f>
        <v>0</v>
      </c>
      <c r="B1762" s="24">
        <f>enflows!DO1762</f>
        <v>31.607047428966133</v>
      </c>
      <c r="C1762" s="24">
        <f>enflows!DP1762</f>
        <v>0</v>
      </c>
      <c r="D1762" s="2">
        <f>enflows!DQ1762</f>
        <v>0</v>
      </c>
      <c r="E1762" s="2">
        <f>enflows!DR1762</f>
        <v>0</v>
      </c>
      <c r="F1762" s="2">
        <f>enflows!DS1762</f>
        <v>0</v>
      </c>
      <c r="G1762" s="24">
        <f>enflows!DT1762</f>
        <v>20.892952571033867</v>
      </c>
      <c r="H1762" s="24">
        <f>enflows!DU1762</f>
        <v>52.5</v>
      </c>
      <c r="I1762" s="24">
        <f>enflows!DV1762</f>
        <v>724.41970139132548</v>
      </c>
      <c r="J1762" s="2">
        <f>enflows!DW1762</f>
        <v>3000</v>
      </c>
      <c r="K1762" s="2">
        <f>enflows!DX1762</f>
        <v>37.332929463155168</v>
      </c>
      <c r="L1762" s="2">
        <f>enflows!DY1762</f>
        <v>3037.3329294631553</v>
      </c>
      <c r="M1762" s="2">
        <f>enflows!DZ1762</f>
        <v>3037.3329294631553</v>
      </c>
      <c r="N1762" s="2">
        <f>enflows!EA1762</f>
        <v>0</v>
      </c>
      <c r="O1762" s="24">
        <f>enflows!EK1762</f>
        <v>141.84344780592934</v>
      </c>
    </row>
    <row r="1763" spans="1:15" x14ac:dyDescent="0.25">
      <c r="A1763" s="2">
        <f>enflows!DN1763</f>
        <v>0</v>
      </c>
      <c r="B1763" s="24">
        <f>enflows!DO1763</f>
        <v>45.566381248235672</v>
      </c>
      <c r="C1763" s="24">
        <f>enflows!DP1763</f>
        <v>0</v>
      </c>
      <c r="D1763" s="2">
        <f>enflows!DQ1763</f>
        <v>0</v>
      </c>
      <c r="E1763" s="2">
        <f>enflows!DR1763</f>
        <v>0</v>
      </c>
      <c r="F1763" s="2">
        <f>enflows!DS1763</f>
        <v>0</v>
      </c>
      <c r="G1763" s="24">
        <f>enflows!DT1763</f>
        <v>6.9336187517643282</v>
      </c>
      <c r="H1763" s="24">
        <f>enflows!DU1763</f>
        <v>52.5</v>
      </c>
      <c r="I1763" s="24">
        <f>enflows!DV1763</f>
        <v>731.35332014308983</v>
      </c>
      <c r="J1763" s="2">
        <f>enflows!DW1763</f>
        <v>3000</v>
      </c>
      <c r="K1763" s="2">
        <f>enflows!DX1763</f>
        <v>12.389455195667379</v>
      </c>
      <c r="L1763" s="2">
        <f>enflows!DY1763</f>
        <v>3012.3894551956673</v>
      </c>
      <c r="M1763" s="2">
        <f>enflows!DZ1763</f>
        <v>2974.5374785999225</v>
      </c>
      <c r="N1763" s="2">
        <f>enflows!EA1763</f>
        <v>0</v>
      </c>
      <c r="O1763" s="24">
        <f>enflows!EK1763</f>
        <v>151.70141140859604</v>
      </c>
    </row>
    <row r="1764" spans="1:15" x14ac:dyDescent="0.25">
      <c r="A1764" s="2">
        <f>enflows!DN1764</f>
        <v>0</v>
      </c>
      <c r="B1764" s="24">
        <f>enflows!DO1764</f>
        <v>118.99986852941362</v>
      </c>
      <c r="C1764" s="24">
        <f>enflows!DP1764</f>
        <v>0</v>
      </c>
      <c r="D1764" s="2">
        <f>enflows!DQ1764</f>
        <v>0</v>
      </c>
      <c r="E1764" s="2">
        <f>enflows!DR1764</f>
        <v>0</v>
      </c>
      <c r="F1764" s="2">
        <f>enflows!DS1764</f>
        <v>0</v>
      </c>
      <c r="G1764" s="24">
        <f>enflows!DT1764</f>
        <v>-66.499868529413618</v>
      </c>
      <c r="H1764" s="24">
        <f>enflows!DU1764</f>
        <v>52.5</v>
      </c>
      <c r="I1764" s="24">
        <f>enflows!DV1764</f>
        <v>664.85345161367627</v>
      </c>
      <c r="J1764" s="2">
        <f>enflows!DW1764</f>
        <v>3000</v>
      </c>
      <c r="K1764" s="2">
        <f>enflows!DX1764</f>
        <v>0</v>
      </c>
      <c r="L1764" s="2">
        <f>enflows!DY1764</f>
        <v>3000</v>
      </c>
      <c r="M1764" s="2">
        <f>enflows!DZ1764</f>
        <v>2913.4811963525835</v>
      </c>
      <c r="N1764" s="2">
        <f>enflows!EA1764</f>
        <v>0</v>
      </c>
      <c r="O1764" s="24">
        <f>enflows!EK1764</f>
        <v>174.80887178115501</v>
      </c>
    </row>
    <row r="1765" spans="1:15" x14ac:dyDescent="0.25">
      <c r="A1765" s="2">
        <f>enflows!DN1765</f>
        <v>0</v>
      </c>
      <c r="B1765" s="24">
        <f>enflows!DO1765</f>
        <v>94.425642273718722</v>
      </c>
      <c r="C1765" s="24">
        <f>enflows!DP1765</f>
        <v>0</v>
      </c>
      <c r="D1765" s="2">
        <f>enflows!DQ1765</f>
        <v>0</v>
      </c>
      <c r="E1765" s="2">
        <f>enflows!DR1765</f>
        <v>0</v>
      </c>
      <c r="F1765" s="2">
        <f>enflows!DS1765</f>
        <v>0</v>
      </c>
      <c r="G1765" s="24">
        <f>enflows!DT1765</f>
        <v>-41.925642273718722</v>
      </c>
      <c r="H1765" s="24">
        <f>enflows!DU1765</f>
        <v>52.5</v>
      </c>
      <c r="I1765" s="24">
        <f>enflows!DV1765</f>
        <v>622.92780933995755</v>
      </c>
      <c r="J1765" s="2">
        <f>enflows!DW1765</f>
        <v>3000</v>
      </c>
      <c r="K1765" s="2">
        <f>enflows!DX1765</f>
        <v>0</v>
      </c>
      <c r="L1765" s="2">
        <f>enflows!DY1765</f>
        <v>3000</v>
      </c>
      <c r="M1765" s="2">
        <f>enflows!DZ1765</f>
        <v>2891.8514954407296</v>
      </c>
      <c r="N1765" s="2">
        <f>enflows!EA1765</f>
        <v>0</v>
      </c>
      <c r="O1765" s="24">
        <f>enflows!EK1765</f>
        <v>169.80951981227966</v>
      </c>
    </row>
    <row r="1766" spans="1:15" x14ac:dyDescent="0.25">
      <c r="A1766" s="2">
        <f>enflows!DN1766</f>
        <v>0</v>
      </c>
      <c r="B1766" s="24">
        <f>enflows!DO1766</f>
        <v>62.604729695863028</v>
      </c>
      <c r="C1766" s="24">
        <f>enflows!DP1766</f>
        <v>0</v>
      </c>
      <c r="D1766" s="2">
        <f>enflows!DQ1766</f>
        <v>0</v>
      </c>
      <c r="E1766" s="2">
        <f>enflows!DR1766</f>
        <v>0</v>
      </c>
      <c r="F1766" s="2">
        <f>enflows!DS1766</f>
        <v>0</v>
      </c>
      <c r="G1766" s="24">
        <f>enflows!DT1766</f>
        <v>-10.104729695863028</v>
      </c>
      <c r="H1766" s="24">
        <f>enflows!DU1766</f>
        <v>52.5</v>
      </c>
      <c r="I1766" s="24">
        <f>enflows!DV1766</f>
        <v>612.82307964409449</v>
      </c>
      <c r="J1766" s="2">
        <f>enflows!DW1766</f>
        <v>3000</v>
      </c>
      <c r="K1766" s="2">
        <f>enflows!DX1766</f>
        <v>0</v>
      </c>
      <c r="L1766" s="2">
        <f>enflows!DY1766</f>
        <v>3000</v>
      </c>
      <c r="M1766" s="2">
        <f>enflows!DZ1766</f>
        <v>2875.6292197568391</v>
      </c>
      <c r="N1766" s="2">
        <f>enflows!EA1766</f>
        <v>0</v>
      </c>
      <c r="O1766" s="24">
        <f>enflows!EK1766</f>
        <v>165.60748676579638</v>
      </c>
    </row>
    <row r="1767" spans="1:15" x14ac:dyDescent="0.25">
      <c r="A1767" s="2">
        <f>enflows!DN1767</f>
        <v>0</v>
      </c>
      <c r="B1767" s="24">
        <f>enflows!DO1767</f>
        <v>101.75673679619446</v>
      </c>
      <c r="C1767" s="24">
        <f>enflows!DP1767</f>
        <v>0</v>
      </c>
      <c r="D1767" s="2">
        <f>enflows!DQ1767</f>
        <v>0</v>
      </c>
      <c r="E1767" s="2">
        <f>enflows!DR1767</f>
        <v>0</v>
      </c>
      <c r="F1767" s="2">
        <f>enflows!DS1767</f>
        <v>0</v>
      </c>
      <c r="G1767" s="24">
        <f>enflows!DT1767</f>
        <v>-49.25673679619446</v>
      </c>
      <c r="H1767" s="24">
        <f>enflows!DU1767</f>
        <v>52.5</v>
      </c>
      <c r="I1767" s="24">
        <f>enflows!DV1767</f>
        <v>563.56634284790005</v>
      </c>
      <c r="J1767" s="2">
        <f>enflows!DW1767</f>
        <v>3000</v>
      </c>
      <c r="K1767" s="2">
        <f>enflows!DX1767</f>
        <v>0</v>
      </c>
      <c r="L1767" s="2">
        <f>enflows!DY1767</f>
        <v>3000</v>
      </c>
      <c r="M1767" s="2">
        <f>enflows!DZ1767</f>
        <v>2605.2579583586626</v>
      </c>
      <c r="N1767" s="2">
        <f>enflows!EA1767</f>
        <v>0</v>
      </c>
      <c r="O1767" s="24">
        <f>enflows!EK1767</f>
        <v>147.30128496559877</v>
      </c>
    </row>
    <row r="1768" spans="1:15" x14ac:dyDescent="0.25">
      <c r="A1768" s="2">
        <f>enflows!DN1768</f>
        <v>0</v>
      </c>
      <c r="B1768" s="24">
        <f>enflows!DO1768</f>
        <v>121.63680286707687</v>
      </c>
      <c r="C1768" s="24">
        <f>enflows!DP1768</f>
        <v>0</v>
      </c>
      <c r="D1768" s="2">
        <f>enflows!DQ1768</f>
        <v>0</v>
      </c>
      <c r="E1768" s="2">
        <f>enflows!DR1768</f>
        <v>0</v>
      </c>
      <c r="F1768" s="2">
        <f>enflows!DS1768</f>
        <v>0</v>
      </c>
      <c r="G1768" s="24">
        <f>enflows!DT1768</f>
        <v>-69.136802867076867</v>
      </c>
      <c r="H1768" s="24">
        <f>enflows!DU1768</f>
        <v>52.5</v>
      </c>
      <c r="I1768" s="24">
        <f>enflows!DV1768</f>
        <v>494.42953998082317</v>
      </c>
      <c r="J1768" s="2">
        <f>enflows!DW1768</f>
        <v>3000</v>
      </c>
      <c r="K1768" s="2">
        <f>enflows!DX1768</f>
        <v>0</v>
      </c>
      <c r="L1768" s="2">
        <f>enflows!DY1768</f>
        <v>3000</v>
      </c>
      <c r="M1768" s="2">
        <f>enflows!DZ1768</f>
        <v>2718.8138881458967</v>
      </c>
      <c r="N1768" s="2">
        <f>enflows!EA1768</f>
        <v>0</v>
      </c>
      <c r="O1768" s="24">
        <f>enflows!EK1768</f>
        <v>152.17201331952583</v>
      </c>
    </row>
    <row r="1769" spans="1:15" x14ac:dyDescent="0.25">
      <c r="A1769" s="2">
        <f>enflows!DN1769</f>
        <v>0</v>
      </c>
      <c r="B1769" s="24">
        <f>enflows!DO1769</f>
        <v>96.011689781942096</v>
      </c>
      <c r="C1769" s="24">
        <f>enflows!DP1769</f>
        <v>0</v>
      </c>
      <c r="D1769" s="2">
        <f>enflows!DQ1769</f>
        <v>0</v>
      </c>
      <c r="E1769" s="2">
        <f>enflows!DR1769</f>
        <v>0</v>
      </c>
      <c r="F1769" s="2">
        <f>enflows!DS1769</f>
        <v>0</v>
      </c>
      <c r="G1769" s="24">
        <f>enflows!DT1769</f>
        <v>-43.511689781942096</v>
      </c>
      <c r="H1769" s="24">
        <f>enflows!DU1769</f>
        <v>52.5</v>
      </c>
      <c r="I1769" s="24">
        <f>enflows!DV1769</f>
        <v>450.91785019888107</v>
      </c>
      <c r="J1769" s="2">
        <f>enflows!DW1769</f>
        <v>3000</v>
      </c>
      <c r="K1769" s="2">
        <f>enflows!DX1769</f>
        <v>0</v>
      </c>
      <c r="L1769" s="2">
        <f>enflows!DY1769</f>
        <v>3000</v>
      </c>
      <c r="M1769" s="2">
        <f>enflows!DZ1769</f>
        <v>2680.9619115501519</v>
      </c>
      <c r="N1769" s="2">
        <f>enflows!EA1769</f>
        <v>0</v>
      </c>
      <c r="O1769" s="24">
        <f>enflows!EK1769</f>
        <v>147.21161856321882</v>
      </c>
    </row>
    <row r="1770" spans="1:15" x14ac:dyDescent="0.25">
      <c r="A1770" s="2">
        <f>enflows!DN1770</f>
        <v>0</v>
      </c>
      <c r="B1770" s="24">
        <f>enflows!DO1770</f>
        <v>44.241059409130365</v>
      </c>
      <c r="C1770" s="24">
        <f>enflows!DP1770</f>
        <v>0</v>
      </c>
      <c r="D1770" s="2">
        <f>enflows!DQ1770</f>
        <v>0</v>
      </c>
      <c r="E1770" s="2">
        <f>enflows!DR1770</f>
        <v>0</v>
      </c>
      <c r="F1770" s="2">
        <f>enflows!DS1770</f>
        <v>0</v>
      </c>
      <c r="G1770" s="24">
        <f>enflows!DT1770</f>
        <v>8.2589405908696349</v>
      </c>
      <c r="H1770" s="24">
        <f>enflows!DU1770</f>
        <v>52.5</v>
      </c>
      <c r="I1770" s="24">
        <f>enflows!DV1770</f>
        <v>459.17679078975073</v>
      </c>
      <c r="J1770" s="2">
        <f>enflows!DW1770</f>
        <v>3000</v>
      </c>
      <c r="K1770" s="2">
        <f>enflows!DX1770</f>
        <v>14.757629180032534</v>
      </c>
      <c r="L1770" s="2">
        <f>enflows!DY1770</f>
        <v>3014.7576291800324</v>
      </c>
      <c r="M1770" s="2">
        <f>enflows!DZ1770</f>
        <v>2695.7195407301842</v>
      </c>
      <c r="N1770" s="2">
        <f>enflows!EA1770</f>
        <v>0</v>
      </c>
      <c r="O1770" s="24">
        <f>enflows!EK1770</f>
        <v>138.55998439353147</v>
      </c>
    </row>
    <row r="1771" spans="1:15" x14ac:dyDescent="0.25">
      <c r="A1771" s="2">
        <f>enflows!DN1771</f>
        <v>0</v>
      </c>
      <c r="B1771" s="24">
        <f>enflows!DO1771</f>
        <v>29.831433001707488</v>
      </c>
      <c r="C1771" s="24">
        <f>enflows!DP1771</f>
        <v>0</v>
      </c>
      <c r="D1771" s="2">
        <f>enflows!DQ1771</f>
        <v>0</v>
      </c>
      <c r="E1771" s="2">
        <f>enflows!DR1771</f>
        <v>0</v>
      </c>
      <c r="F1771" s="2">
        <f>enflows!DS1771</f>
        <v>0</v>
      </c>
      <c r="G1771" s="24">
        <f>enflows!DT1771</f>
        <v>22.668566998292512</v>
      </c>
      <c r="H1771" s="24">
        <f>enflows!DU1771</f>
        <v>52.5</v>
      </c>
      <c r="I1771" s="24">
        <f>enflows!DV1771</f>
        <v>481.84535778804326</v>
      </c>
      <c r="J1771" s="2">
        <f>enflows!DW1771</f>
        <v>3000</v>
      </c>
      <c r="K1771" s="2">
        <f>enflows!DX1771</f>
        <v>40.505716456340181</v>
      </c>
      <c r="L1771" s="2">
        <f>enflows!DY1771</f>
        <v>3040.50571645634</v>
      </c>
      <c r="M1771" s="2">
        <f>enflows!DZ1771</f>
        <v>2753.9121793742734</v>
      </c>
      <c r="N1771" s="2">
        <f>enflows!EA1771</f>
        <v>0</v>
      </c>
      <c r="O1771" s="24">
        <f>enflows!EK1771</f>
        <v>156.28451617949003</v>
      </c>
    </row>
    <row r="1772" spans="1:15" x14ac:dyDescent="0.25">
      <c r="A1772" s="2">
        <f>enflows!DN1772</f>
        <v>0</v>
      </c>
      <c r="B1772" s="24">
        <f>enflows!DO1772</f>
        <v>50.25425332185997</v>
      </c>
      <c r="C1772" s="24">
        <f>enflows!DP1772</f>
        <v>0</v>
      </c>
      <c r="D1772" s="2">
        <f>enflows!DQ1772</f>
        <v>0</v>
      </c>
      <c r="E1772" s="2">
        <f>enflows!DR1772</f>
        <v>0</v>
      </c>
      <c r="F1772" s="2">
        <f>enflows!DS1772</f>
        <v>0</v>
      </c>
      <c r="G1772" s="24">
        <f>enflows!DT1772</f>
        <v>2.2457466781400299</v>
      </c>
      <c r="H1772" s="24">
        <f>enflows!DU1772</f>
        <v>52.5</v>
      </c>
      <c r="I1772" s="24">
        <f>enflows!DV1772</f>
        <v>484.09110446618331</v>
      </c>
      <c r="J1772" s="2">
        <f>enflows!DW1772</f>
        <v>2999.9999999999995</v>
      </c>
      <c r="K1772" s="2">
        <f>enflows!DX1772</f>
        <v>4.0128508425062694</v>
      </c>
      <c r="L1772" s="2">
        <f>enflows!DY1772</f>
        <v>3004.0128508425059</v>
      </c>
      <c r="M1772" s="2">
        <f>enflows!DZ1772</f>
        <v>2679.5673371646944</v>
      </c>
      <c r="N1772" s="2">
        <f>enflows!EA1772</f>
        <v>0</v>
      </c>
      <c r="O1772" s="24">
        <f>enflows!EK1772</f>
        <v>151.77069397700831</v>
      </c>
    </row>
    <row r="1773" spans="1:15" x14ac:dyDescent="0.25">
      <c r="A1773" s="2">
        <f>enflows!DN1773</f>
        <v>0</v>
      </c>
      <c r="B1773" s="24">
        <f>enflows!DO1773</f>
        <v>49.157881986900591</v>
      </c>
      <c r="C1773" s="24">
        <f>enflows!DP1773</f>
        <v>0</v>
      </c>
      <c r="D1773" s="2">
        <f>enflows!DQ1773</f>
        <v>0</v>
      </c>
      <c r="E1773" s="2">
        <f>enflows!DR1773</f>
        <v>0</v>
      </c>
      <c r="F1773" s="2">
        <f>enflows!DS1773</f>
        <v>0</v>
      </c>
      <c r="G1773" s="24">
        <f>enflows!DT1773</f>
        <v>3.3421180130994088</v>
      </c>
      <c r="H1773" s="24">
        <f>enflows!DU1773</f>
        <v>52.5</v>
      </c>
      <c r="I1773" s="24">
        <f>enflows!DV1773</f>
        <v>487.43322247928273</v>
      </c>
      <c r="J1773" s="2">
        <f>enflows!DW1773</f>
        <v>3000</v>
      </c>
      <c r="K1773" s="2">
        <f>enflows!DX1773</f>
        <v>5.9719207046668927</v>
      </c>
      <c r="L1773" s="2">
        <f>enflows!DY1773</f>
        <v>3005.9719207046669</v>
      </c>
      <c r="M1773" s="2">
        <f>enflows!DZ1773</f>
        <v>2832.934313409834</v>
      </c>
      <c r="N1773" s="2">
        <f>enflows!EA1773</f>
        <v>0</v>
      </c>
      <c r="O1773" s="24">
        <f>enflows!EK1773</f>
        <v>160.74069294287398</v>
      </c>
    </row>
    <row r="1774" spans="1:15" x14ac:dyDescent="0.25">
      <c r="A1774" s="2">
        <f>enflows!DN1774</f>
        <v>0</v>
      </c>
      <c r="B1774" s="24">
        <f>enflows!DO1774</f>
        <v>31.339334892518224</v>
      </c>
      <c r="C1774" s="24">
        <f>enflows!DP1774</f>
        <v>0</v>
      </c>
      <c r="D1774" s="2">
        <f>enflows!DQ1774</f>
        <v>0</v>
      </c>
      <c r="E1774" s="2">
        <f>enflows!DR1774</f>
        <v>0</v>
      </c>
      <c r="F1774" s="2">
        <f>enflows!DS1774</f>
        <v>0</v>
      </c>
      <c r="G1774" s="24">
        <f>enflows!DT1774</f>
        <v>21.160665107481776</v>
      </c>
      <c r="H1774" s="24">
        <f>enflows!DU1774</f>
        <v>52.5</v>
      </c>
      <c r="I1774" s="24">
        <f>enflows!DV1774</f>
        <v>508.59388758676448</v>
      </c>
      <c r="J1774" s="2">
        <f>enflows!DW1774</f>
        <v>3000</v>
      </c>
      <c r="K1774" s="2">
        <f>enflows!DX1774</f>
        <v>37.811296185409091</v>
      </c>
      <c r="L1774" s="2">
        <f>enflows!DY1774</f>
        <v>3037.811296185409</v>
      </c>
      <c r="M1774" s="2">
        <f>enflows!DZ1774</f>
        <v>3016.1815952735551</v>
      </c>
      <c r="N1774" s="2">
        <f>enflows!EA1774</f>
        <v>0</v>
      </c>
      <c r="O1774" s="24">
        <f>enflows!EK1774</f>
        <v>173.43044172822943</v>
      </c>
    </row>
    <row r="1775" spans="1:15" x14ac:dyDescent="0.25">
      <c r="A1775" s="2">
        <f>enflows!DN1775</f>
        <v>0</v>
      </c>
      <c r="B1775" s="24">
        <f>enflows!DO1775</f>
        <v>32.13147010776548</v>
      </c>
      <c r="C1775" s="24">
        <f>enflows!DP1775</f>
        <v>0</v>
      </c>
      <c r="D1775" s="2">
        <f>enflows!DQ1775</f>
        <v>0</v>
      </c>
      <c r="E1775" s="2">
        <f>enflows!DR1775</f>
        <v>0</v>
      </c>
      <c r="F1775" s="2">
        <f>enflows!DS1775</f>
        <v>0</v>
      </c>
      <c r="G1775" s="24">
        <f>enflows!DT1775</f>
        <v>20.36852989223452</v>
      </c>
      <c r="H1775" s="24">
        <f>enflows!DU1775</f>
        <v>52.5</v>
      </c>
      <c r="I1775" s="24">
        <f>enflows!DV1775</f>
        <v>528.96241747899899</v>
      </c>
      <c r="J1775" s="2">
        <f>enflows!DW1775</f>
        <v>3000</v>
      </c>
      <c r="K1775" s="2">
        <f>enflows!DX1775</f>
        <v>36.395855834622729</v>
      </c>
      <c r="L1775" s="2">
        <f>enflows!DY1775</f>
        <v>3036.3958558346226</v>
      </c>
      <c r="M1775" s="2">
        <f>enflows!DZ1775</f>
        <v>3036.3958558346226</v>
      </c>
      <c r="N1775" s="2">
        <f>enflows!EA1775</f>
        <v>0</v>
      </c>
      <c r="O1775" s="24">
        <f>enflows!EK1775</f>
        <v>167.00177207090425</v>
      </c>
    </row>
    <row r="1776" spans="1:15" x14ac:dyDescent="0.25">
      <c r="A1776" s="2">
        <f>enflows!DN1776</f>
        <v>0</v>
      </c>
      <c r="B1776" s="24">
        <f>enflows!DO1776</f>
        <v>30.817945502253558</v>
      </c>
      <c r="C1776" s="24">
        <f>enflows!DP1776</f>
        <v>0</v>
      </c>
      <c r="D1776" s="2">
        <f>enflows!DQ1776</f>
        <v>0</v>
      </c>
      <c r="E1776" s="2">
        <f>enflows!DR1776</f>
        <v>0</v>
      </c>
      <c r="F1776" s="2">
        <f>enflows!DS1776</f>
        <v>0</v>
      </c>
      <c r="G1776" s="24">
        <f>enflows!DT1776</f>
        <v>21.682054497746442</v>
      </c>
      <c r="H1776" s="24">
        <f>enflows!DU1776</f>
        <v>52.5</v>
      </c>
      <c r="I1776" s="24">
        <f>enflows!DV1776</f>
        <v>550.64447197674542</v>
      </c>
      <c r="J1776" s="2">
        <f>enflows!DW1776</f>
        <v>3000</v>
      </c>
      <c r="K1776" s="2">
        <f>enflows!DX1776</f>
        <v>38.742949730469768</v>
      </c>
      <c r="L1776" s="2">
        <f>enflows!DY1776</f>
        <v>3038.7429497304697</v>
      </c>
      <c r="M1776" s="2">
        <f>enflows!DZ1776</f>
        <v>3038.7429497304697</v>
      </c>
      <c r="N1776" s="2">
        <f>enflows!EA1776</f>
        <v>0</v>
      </c>
      <c r="O1776" s="24">
        <f>enflows!EK1776</f>
        <v>187.6423771458565</v>
      </c>
    </row>
    <row r="1777" spans="1:15" x14ac:dyDescent="0.25">
      <c r="A1777" s="2">
        <f>enflows!DN1777</f>
        <v>0</v>
      </c>
      <c r="B1777" s="24">
        <f>enflows!DO1777</f>
        <v>29.524064953600476</v>
      </c>
      <c r="C1777" s="24">
        <f>enflows!DP1777</f>
        <v>0</v>
      </c>
      <c r="D1777" s="2">
        <f>enflows!DQ1777</f>
        <v>0</v>
      </c>
      <c r="E1777" s="2">
        <f>enflows!DR1777</f>
        <v>0</v>
      </c>
      <c r="F1777" s="2">
        <f>enflows!DS1777</f>
        <v>0</v>
      </c>
      <c r="G1777" s="24">
        <f>enflows!DT1777</f>
        <v>22.975935046399524</v>
      </c>
      <c r="H1777" s="24">
        <f>enflows!DU1777</f>
        <v>52.5</v>
      </c>
      <c r="I1777" s="24">
        <f>enflows!DV1777</f>
        <v>573.62040702314494</v>
      </c>
      <c r="J1777" s="2">
        <f>enflows!DW1777</f>
        <v>3000</v>
      </c>
      <c r="K1777" s="2">
        <f>enflows!DX1777</f>
        <v>41.054942307506657</v>
      </c>
      <c r="L1777" s="2">
        <f>enflows!DY1777</f>
        <v>3041.0549423075067</v>
      </c>
      <c r="M1777" s="2">
        <f>enflows!DZ1777</f>
        <v>3041.0549423075067</v>
      </c>
      <c r="N1777" s="2">
        <f>enflows!EA1777</f>
        <v>0</v>
      </c>
      <c r="O1777" s="24">
        <f>enflows!EK1777</f>
        <v>179.39183104671983</v>
      </c>
    </row>
    <row r="1778" spans="1:15" x14ac:dyDescent="0.25">
      <c r="A1778" s="2">
        <f>enflows!DN1778</f>
        <v>0</v>
      </c>
      <c r="B1778" s="24">
        <f>enflows!DO1778</f>
        <v>17.218726854889365</v>
      </c>
      <c r="C1778" s="24">
        <f>enflows!DP1778</f>
        <v>0</v>
      </c>
      <c r="D1778" s="2">
        <f>enflows!DQ1778</f>
        <v>0</v>
      </c>
      <c r="E1778" s="2">
        <f>enflows!DR1778</f>
        <v>0</v>
      </c>
      <c r="F1778" s="2">
        <f>enflows!DS1778</f>
        <v>0</v>
      </c>
      <c r="G1778" s="24">
        <f>enflows!DT1778</f>
        <v>35.281273145110632</v>
      </c>
      <c r="H1778" s="24">
        <f>enflows!DU1778</f>
        <v>52.5</v>
      </c>
      <c r="I1778" s="24">
        <f>enflows!DV1778</f>
        <v>608.90168016825555</v>
      </c>
      <c r="J1778" s="2">
        <f>enflows!DW1778</f>
        <v>3000</v>
      </c>
      <c r="K1778" s="2">
        <f>enflows!DX1778</f>
        <v>63.042946046928584</v>
      </c>
      <c r="L1778" s="2">
        <f>enflows!DY1778</f>
        <v>3063.0429460469286</v>
      </c>
      <c r="M1778" s="2">
        <f>enflows!DZ1778</f>
        <v>3063.0429460469286</v>
      </c>
      <c r="N1778" s="2">
        <f>enflows!EA1778</f>
        <v>0</v>
      </c>
      <c r="O1778" s="24">
        <f>enflows!EK1778</f>
        <v>168.77366632718577</v>
      </c>
    </row>
    <row r="1779" spans="1:15" x14ac:dyDescent="0.25">
      <c r="A1779" s="2">
        <f>enflows!DN1779</f>
        <v>0</v>
      </c>
      <c r="B1779" s="24">
        <f>enflows!DO1779</f>
        <v>27.258083210080621</v>
      </c>
      <c r="C1779" s="24">
        <f>enflows!DP1779</f>
        <v>0</v>
      </c>
      <c r="D1779" s="2">
        <f>enflows!DQ1779</f>
        <v>0</v>
      </c>
      <c r="E1779" s="2">
        <f>enflows!DR1779</f>
        <v>0</v>
      </c>
      <c r="F1779" s="2">
        <f>enflows!DS1779</f>
        <v>0</v>
      </c>
      <c r="G1779" s="24">
        <f>enflows!DT1779</f>
        <v>25.241916789919379</v>
      </c>
      <c r="H1779" s="24">
        <f>enflows!DU1779</f>
        <v>52.5</v>
      </c>
      <c r="I1779" s="24">
        <f>enflows!DV1779</f>
        <v>634.14359695817495</v>
      </c>
      <c r="J1779" s="2">
        <f>enflows!DW1779</f>
        <v>3000</v>
      </c>
      <c r="K1779" s="2">
        <f>enflows!DX1779</f>
        <v>45.103950522501997</v>
      </c>
      <c r="L1779" s="2">
        <f>enflows!DY1779</f>
        <v>3045.1039505225021</v>
      </c>
      <c r="M1779" s="2">
        <f>enflows!DZ1779</f>
        <v>3045.1039505225021</v>
      </c>
      <c r="N1779" s="2">
        <f>enflows!EA1779</f>
        <v>0</v>
      </c>
      <c r="O1779" s="24">
        <f>enflows!EK1779</f>
        <v>168.02883598983166</v>
      </c>
    </row>
    <row r="1780" spans="1:15" x14ac:dyDescent="0.25">
      <c r="A1780" s="2">
        <f>enflows!DN1780</f>
        <v>0</v>
      </c>
      <c r="B1780" s="24">
        <f>enflows!DO1780</f>
        <v>232.65614854821064</v>
      </c>
      <c r="C1780" s="24">
        <f>enflows!DP1780</f>
        <v>0</v>
      </c>
      <c r="D1780" s="2">
        <f>enflows!DQ1780</f>
        <v>0</v>
      </c>
      <c r="E1780" s="2">
        <f>enflows!DR1780</f>
        <v>0</v>
      </c>
      <c r="F1780" s="2">
        <f>enflows!DS1780</f>
        <v>0</v>
      </c>
      <c r="G1780" s="24">
        <f>enflows!DT1780</f>
        <v>-180.15614854821064</v>
      </c>
      <c r="H1780" s="24">
        <f>enflows!DU1780</f>
        <v>52.5</v>
      </c>
      <c r="I1780" s="24">
        <f>enflows!DV1780</f>
        <v>453.98744840996432</v>
      </c>
      <c r="J1780" s="2">
        <f>enflows!DW1780</f>
        <v>3000</v>
      </c>
      <c r="K1780" s="2">
        <f>enflows!DX1780</f>
        <v>0</v>
      </c>
      <c r="L1780" s="2">
        <f>enflows!DY1780</f>
        <v>3000</v>
      </c>
      <c r="M1780" s="2">
        <f>enflows!DZ1780</f>
        <v>3000</v>
      </c>
      <c r="N1780" s="2">
        <f>enflows!EA1780</f>
        <v>0</v>
      </c>
      <c r="O1780" s="24">
        <f>enflows!EK1780</f>
        <v>164.64000000000001</v>
      </c>
    </row>
    <row r="1781" spans="1:15" x14ac:dyDescent="0.25">
      <c r="A1781" s="2">
        <f>enflows!DN1781</f>
        <v>0</v>
      </c>
      <c r="B1781" s="24">
        <f>enflows!DO1781</f>
        <v>19.591302553403185</v>
      </c>
      <c r="C1781" s="24">
        <f>enflows!DP1781</f>
        <v>0</v>
      </c>
      <c r="D1781" s="2">
        <f>enflows!DQ1781</f>
        <v>0</v>
      </c>
      <c r="E1781" s="2">
        <f>enflows!DR1781</f>
        <v>0</v>
      </c>
      <c r="F1781" s="2">
        <f>enflows!DS1781</f>
        <v>0</v>
      </c>
      <c r="G1781" s="24">
        <f>enflows!DT1781</f>
        <v>32.908697446596818</v>
      </c>
      <c r="H1781" s="24">
        <f>enflows!DU1781</f>
        <v>52.5</v>
      </c>
      <c r="I1781" s="24">
        <f>enflows!DV1781</f>
        <v>486.89614585656113</v>
      </c>
      <c r="J1781" s="2">
        <f>enflows!DW1781</f>
        <v>3000</v>
      </c>
      <c r="K1781" s="2">
        <f>enflows!DX1781</f>
        <v>58.803468601246088</v>
      </c>
      <c r="L1781" s="2">
        <f>enflows!DY1781</f>
        <v>3058.8034686012461</v>
      </c>
      <c r="M1781" s="2">
        <f>enflows!DZ1781</f>
        <v>3058.8034686012461</v>
      </c>
      <c r="N1781" s="2">
        <f>enflows!EA1781</f>
        <v>0</v>
      </c>
      <c r="O1781" s="24">
        <f>enflows!EK1781</f>
        <v>168.17301470369648</v>
      </c>
    </row>
    <row r="1782" spans="1:15" x14ac:dyDescent="0.25">
      <c r="A1782" s="2">
        <f>enflows!DN1782</f>
        <v>0</v>
      </c>
      <c r="B1782" s="24">
        <f>enflows!DO1782</f>
        <v>36.360679419013664</v>
      </c>
      <c r="C1782" s="24">
        <f>enflows!DP1782</f>
        <v>0</v>
      </c>
      <c r="D1782" s="2">
        <f>enflows!DQ1782</f>
        <v>0</v>
      </c>
      <c r="E1782" s="2">
        <f>enflows!DR1782</f>
        <v>0</v>
      </c>
      <c r="F1782" s="2">
        <f>enflows!DS1782</f>
        <v>0</v>
      </c>
      <c r="G1782" s="24">
        <f>enflows!DT1782</f>
        <v>16.139320580986336</v>
      </c>
      <c r="H1782" s="24">
        <f>enflows!DU1782</f>
        <v>52.5</v>
      </c>
      <c r="I1782" s="24">
        <f>enflows!DV1782</f>
        <v>503.03546643754748</v>
      </c>
      <c r="J1782" s="2">
        <f>enflows!DW1782</f>
        <v>3000</v>
      </c>
      <c r="K1782" s="2">
        <f>enflows!DX1782</f>
        <v>28.838820879178204</v>
      </c>
      <c r="L1782" s="2">
        <f>enflows!DY1782</f>
        <v>3028.838820879178</v>
      </c>
      <c r="M1782" s="2">
        <f>enflows!DZ1782</f>
        <v>3028.838820879178</v>
      </c>
      <c r="N1782" s="2">
        <f>enflows!EA1782</f>
        <v>0</v>
      </c>
      <c r="O1782" s="24">
        <f>enflows!EK1782</f>
        <v>166.16209771343171</v>
      </c>
    </row>
    <row r="1783" spans="1:15" x14ac:dyDescent="0.25">
      <c r="A1783" s="2">
        <f>enflows!DN1783</f>
        <v>0</v>
      </c>
      <c r="B1783" s="24">
        <f>enflows!DO1783</f>
        <v>34.922463335667288</v>
      </c>
      <c r="C1783" s="24">
        <f>enflows!DP1783</f>
        <v>0</v>
      </c>
      <c r="D1783" s="2">
        <f>enflows!DQ1783</f>
        <v>0</v>
      </c>
      <c r="E1783" s="2">
        <f>enflows!DR1783</f>
        <v>0</v>
      </c>
      <c r="F1783" s="2">
        <f>enflows!DS1783</f>
        <v>0</v>
      </c>
      <c r="G1783" s="24">
        <f>enflows!DT1783</f>
        <v>17.577536664332712</v>
      </c>
      <c r="H1783" s="24">
        <f>enflows!DU1783</f>
        <v>52.5</v>
      </c>
      <c r="I1783" s="24">
        <f>enflows!DV1783</f>
        <v>520.61300310188017</v>
      </c>
      <c r="J1783" s="2">
        <f>enflows!DW1783</f>
        <v>3000</v>
      </c>
      <c r="K1783" s="2">
        <f>enflows!DX1783</f>
        <v>31.408721873774134</v>
      </c>
      <c r="L1783" s="2">
        <f>enflows!DY1783</f>
        <v>3031.4087218737741</v>
      </c>
      <c r="M1783" s="2">
        <f>enflows!DZ1783</f>
        <v>3031.4087218737741</v>
      </c>
      <c r="N1783" s="2">
        <f>enflows!EA1783</f>
        <v>0</v>
      </c>
      <c r="O1783" s="24">
        <f>enflows!EK1783</f>
        <v>166.4243388308702</v>
      </c>
    </row>
    <row r="1784" spans="1:15" x14ac:dyDescent="0.25">
      <c r="A1784" s="2">
        <f>enflows!DN1784</f>
        <v>0</v>
      </c>
      <c r="B1784" s="24">
        <f>enflows!DO1784</f>
        <v>33.500813732918303</v>
      </c>
      <c r="C1784" s="24">
        <f>enflows!DP1784</f>
        <v>0</v>
      </c>
      <c r="D1784" s="2">
        <f>enflows!DQ1784</f>
        <v>0</v>
      </c>
      <c r="E1784" s="2">
        <f>enflows!DR1784</f>
        <v>0</v>
      </c>
      <c r="F1784" s="2">
        <f>enflows!DS1784</f>
        <v>0</v>
      </c>
      <c r="G1784" s="24">
        <f>enflows!DT1784</f>
        <v>18.999186267081697</v>
      </c>
      <c r="H1784" s="24">
        <f>enflows!DU1784</f>
        <v>52.5</v>
      </c>
      <c r="I1784" s="24">
        <f>enflows!DV1784</f>
        <v>539.61218936896194</v>
      </c>
      <c r="J1784" s="2">
        <f>enflows!DW1784</f>
        <v>3000</v>
      </c>
      <c r="K1784" s="2">
        <f>enflows!DX1784</f>
        <v>33.949020769313343</v>
      </c>
      <c r="L1784" s="2">
        <f>enflows!DY1784</f>
        <v>3033.9490207693134</v>
      </c>
      <c r="M1784" s="2">
        <f>enflows!DZ1784</f>
        <v>3033.9490207693134</v>
      </c>
      <c r="N1784" s="2">
        <f>enflows!EA1784</f>
        <v>0</v>
      </c>
      <c r="O1784" s="24">
        <f>enflows!EK1784</f>
        <v>165.10750571026605</v>
      </c>
    </row>
    <row r="1785" spans="1:15" x14ac:dyDescent="0.25">
      <c r="A1785" s="2">
        <f>enflows!DN1785</f>
        <v>0</v>
      </c>
      <c r="B1785" s="24">
        <f>enflows!DO1785</f>
        <v>30.96399972083055</v>
      </c>
      <c r="C1785" s="24">
        <f>enflows!DP1785</f>
        <v>0</v>
      </c>
      <c r="D1785" s="2">
        <f>enflows!DQ1785</f>
        <v>0</v>
      </c>
      <c r="E1785" s="2">
        <f>enflows!DR1785</f>
        <v>0</v>
      </c>
      <c r="F1785" s="2">
        <f>enflows!DS1785</f>
        <v>0</v>
      </c>
      <c r="G1785" s="24">
        <f>enflows!DT1785</f>
        <v>21.53600027916945</v>
      </c>
      <c r="H1785" s="24">
        <f>enflows!DU1785</f>
        <v>52.5</v>
      </c>
      <c r="I1785" s="24">
        <f>enflows!DV1785</f>
        <v>561.14818964813139</v>
      </c>
      <c r="J1785" s="2">
        <f>enflows!DW1785</f>
        <v>3000</v>
      </c>
      <c r="K1785" s="2">
        <f>enflows!DX1785</f>
        <v>38.481970253232518</v>
      </c>
      <c r="L1785" s="2">
        <f>enflows!DY1785</f>
        <v>3038.4819702532327</v>
      </c>
      <c r="M1785" s="2">
        <f>enflows!DZ1785</f>
        <v>3038.4819702532327</v>
      </c>
      <c r="N1785" s="2">
        <f>enflows!EA1785</f>
        <v>0</v>
      </c>
      <c r="O1785" s="24">
        <f>enflows!EK1785</f>
        <v>165.71880665761131</v>
      </c>
    </row>
    <row r="1786" spans="1:15" x14ac:dyDescent="0.25">
      <c r="A1786" s="2">
        <f>enflows!DN1786</f>
        <v>0</v>
      </c>
      <c r="B1786" s="24">
        <f>enflows!DO1786</f>
        <v>63.61359429047004</v>
      </c>
      <c r="C1786" s="24">
        <f>enflows!DP1786</f>
        <v>0</v>
      </c>
      <c r="D1786" s="2">
        <f>enflows!DQ1786</f>
        <v>0</v>
      </c>
      <c r="E1786" s="2">
        <f>enflows!DR1786</f>
        <v>0</v>
      </c>
      <c r="F1786" s="2">
        <f>enflows!DS1786</f>
        <v>0</v>
      </c>
      <c r="G1786" s="24">
        <f>enflows!DT1786</f>
        <v>-11.11359429047004</v>
      </c>
      <c r="H1786" s="24">
        <f>enflows!DU1786</f>
        <v>52.5</v>
      </c>
      <c r="I1786" s="24">
        <f>enflows!DV1786</f>
        <v>550.03459535766137</v>
      </c>
      <c r="J1786" s="2">
        <f>enflows!DW1786</f>
        <v>3000</v>
      </c>
      <c r="K1786" s="2">
        <f>enflows!DX1786</f>
        <v>0</v>
      </c>
      <c r="L1786" s="2">
        <f>enflows!DY1786</f>
        <v>3000</v>
      </c>
      <c r="M1786" s="2">
        <f>enflows!DZ1786</f>
        <v>3000</v>
      </c>
      <c r="N1786" s="2">
        <f>enflows!EA1786</f>
        <v>0</v>
      </c>
      <c r="O1786" s="24">
        <f>enflows!EK1786</f>
        <v>163.95</v>
      </c>
    </row>
    <row r="1787" spans="1:15" x14ac:dyDescent="0.25">
      <c r="A1787" s="2">
        <f>enflows!DN1787</f>
        <v>0</v>
      </c>
      <c r="B1787" s="24">
        <f>enflows!DO1787</f>
        <v>139.63323206632876</v>
      </c>
      <c r="C1787" s="24">
        <f>enflows!DP1787</f>
        <v>0</v>
      </c>
      <c r="D1787" s="2">
        <f>enflows!DQ1787</f>
        <v>0</v>
      </c>
      <c r="E1787" s="2">
        <f>enflows!DR1787</f>
        <v>0</v>
      </c>
      <c r="F1787" s="2">
        <f>enflows!DS1787</f>
        <v>0</v>
      </c>
      <c r="G1787" s="24">
        <f>enflows!DT1787</f>
        <v>-87.133232066328759</v>
      </c>
      <c r="H1787" s="24">
        <f>enflows!DU1787</f>
        <v>52.5</v>
      </c>
      <c r="I1787" s="24">
        <f>enflows!DV1787</f>
        <v>462.90136329133259</v>
      </c>
      <c r="J1787" s="2">
        <f>enflows!DW1787</f>
        <v>3000</v>
      </c>
      <c r="K1787" s="2">
        <f>enflows!DX1787</f>
        <v>0</v>
      </c>
      <c r="L1787" s="2">
        <f>enflows!DY1787</f>
        <v>3000</v>
      </c>
      <c r="M1787" s="2">
        <f>enflows!DZ1787</f>
        <v>2978.3702990881461</v>
      </c>
      <c r="N1787" s="2">
        <f>enflows!EA1787</f>
        <v>0</v>
      </c>
      <c r="O1787" s="24">
        <f>enflows!EK1787</f>
        <v>153.08823337313072</v>
      </c>
    </row>
    <row r="1788" spans="1:15" x14ac:dyDescent="0.25">
      <c r="A1788" s="2">
        <f>enflows!DN1788</f>
        <v>0</v>
      </c>
      <c r="B1788" s="24">
        <f>enflows!DO1788</f>
        <v>110.65682258011414</v>
      </c>
      <c r="C1788" s="24">
        <f>enflows!DP1788</f>
        <v>0</v>
      </c>
      <c r="D1788" s="2">
        <f>enflows!DQ1788</f>
        <v>0</v>
      </c>
      <c r="E1788" s="2">
        <f>enflows!DR1788</f>
        <v>0</v>
      </c>
      <c r="F1788" s="2">
        <f>enflows!DS1788</f>
        <v>0</v>
      </c>
      <c r="G1788" s="24">
        <f>enflows!DT1788</f>
        <v>-58.156822580114138</v>
      </c>
      <c r="H1788" s="24">
        <f>enflows!DU1788</f>
        <v>52.5</v>
      </c>
      <c r="I1788" s="24">
        <f>enflows!DV1788</f>
        <v>404.74454071121846</v>
      </c>
      <c r="J1788" s="2">
        <f>enflows!DW1788</f>
        <v>3000</v>
      </c>
      <c r="K1788" s="2">
        <f>enflows!DX1788</f>
        <v>0</v>
      </c>
      <c r="L1788" s="2">
        <f>enflows!DY1788</f>
        <v>3000</v>
      </c>
      <c r="M1788" s="2">
        <f>enflows!DZ1788</f>
        <v>2940.5183224924012</v>
      </c>
      <c r="N1788" s="2">
        <f>enflows!EA1788</f>
        <v>0</v>
      </c>
      <c r="O1788" s="24">
        <f>enflows!EK1788</f>
        <v>138.20436115714287</v>
      </c>
    </row>
    <row r="1789" spans="1:15" x14ac:dyDescent="0.25">
      <c r="A1789" s="2">
        <f>enflows!DN1789</f>
        <v>0</v>
      </c>
      <c r="B1789" s="24">
        <f>enflows!DO1789</f>
        <v>49.399370851858436</v>
      </c>
      <c r="C1789" s="24">
        <f>enflows!DP1789</f>
        <v>0</v>
      </c>
      <c r="D1789" s="2">
        <f>enflows!DQ1789</f>
        <v>0</v>
      </c>
      <c r="E1789" s="2">
        <f>enflows!DR1789</f>
        <v>0</v>
      </c>
      <c r="F1789" s="2">
        <f>enflows!DS1789</f>
        <v>0</v>
      </c>
      <c r="G1789" s="24">
        <f>enflows!DT1789</f>
        <v>3.1006291481415644</v>
      </c>
      <c r="H1789" s="24">
        <f>enflows!DU1789</f>
        <v>52.5</v>
      </c>
      <c r="I1789" s="24">
        <f>enflows!DV1789</f>
        <v>407.84516985936</v>
      </c>
      <c r="J1789" s="2">
        <f>enflows!DW1789</f>
        <v>3000</v>
      </c>
      <c r="K1789" s="2">
        <f>enflows!DX1789</f>
        <v>5.5404121981043621</v>
      </c>
      <c r="L1789" s="2">
        <f>enflows!DY1789</f>
        <v>3005.5404121981041</v>
      </c>
      <c r="M1789" s="2">
        <f>enflows!DZ1789</f>
        <v>2919.0216085506877</v>
      </c>
      <c r="N1789" s="2">
        <f>enflows!EA1789</f>
        <v>0</v>
      </c>
      <c r="O1789" s="24">
        <f>enflows!EK1789</f>
        <v>147.11868907095467</v>
      </c>
    </row>
    <row r="1790" spans="1:15" x14ac:dyDescent="0.25">
      <c r="A1790" s="2">
        <f>enflows!DN1790</f>
        <v>0</v>
      </c>
      <c r="B1790" s="24">
        <f>enflows!DO1790</f>
        <v>71.778016793759804</v>
      </c>
      <c r="C1790" s="24">
        <f>enflows!DP1790</f>
        <v>0</v>
      </c>
      <c r="D1790" s="2">
        <f>enflows!DQ1790</f>
        <v>0</v>
      </c>
      <c r="E1790" s="2">
        <f>enflows!DR1790</f>
        <v>0</v>
      </c>
      <c r="F1790" s="2">
        <f>enflows!DS1790</f>
        <v>0</v>
      </c>
      <c r="G1790" s="24">
        <f>enflows!DT1790</f>
        <v>-19.278016793759804</v>
      </c>
      <c r="H1790" s="24">
        <f>enflows!DU1790</f>
        <v>52.5</v>
      </c>
      <c r="I1790" s="24">
        <f>enflows!DV1790</f>
        <v>388.56715306560022</v>
      </c>
      <c r="J1790" s="2">
        <f>enflows!DW1790</f>
        <v>3000</v>
      </c>
      <c r="K1790" s="2">
        <f>enflows!DX1790</f>
        <v>0</v>
      </c>
      <c r="L1790" s="2">
        <f>enflows!DY1790</f>
        <v>3000</v>
      </c>
      <c r="M1790" s="2">
        <f>enflows!DZ1790</f>
        <v>2870.2217945288753</v>
      </c>
      <c r="N1790" s="2">
        <f>enflows!EA1790</f>
        <v>0</v>
      </c>
      <c r="O1790" s="24">
        <f>enflows!EK1790</f>
        <v>150.48572868714894</v>
      </c>
    </row>
    <row r="1791" spans="1:15" x14ac:dyDescent="0.25">
      <c r="A1791" s="2">
        <f>enflows!DN1791</f>
        <v>0</v>
      </c>
      <c r="B1791" s="24">
        <f>enflows!DO1791</f>
        <v>83.171351262681156</v>
      </c>
      <c r="C1791" s="24">
        <f>enflows!DP1791</f>
        <v>0</v>
      </c>
      <c r="D1791" s="2">
        <f>enflows!DQ1791</f>
        <v>0</v>
      </c>
      <c r="E1791" s="2">
        <f>enflows!DR1791</f>
        <v>0</v>
      </c>
      <c r="F1791" s="2">
        <f>enflows!DS1791</f>
        <v>0</v>
      </c>
      <c r="G1791" s="24">
        <f>enflows!DT1791</f>
        <v>-30.671351262681156</v>
      </c>
      <c r="H1791" s="24">
        <f>enflows!DU1791</f>
        <v>52.5</v>
      </c>
      <c r="I1791" s="24">
        <f>enflows!DV1791</f>
        <v>357.8958018029191</v>
      </c>
      <c r="J1791" s="2">
        <f>enflows!DW1791</f>
        <v>3000</v>
      </c>
      <c r="K1791" s="2">
        <f>enflows!DX1791</f>
        <v>0</v>
      </c>
      <c r="L1791" s="2">
        <f>enflows!DY1791</f>
        <v>3000</v>
      </c>
      <c r="M1791" s="2">
        <f>enflows!DZ1791</f>
        <v>2821.5549674772037</v>
      </c>
      <c r="N1791" s="2">
        <f>enflows!EA1791</f>
        <v>0</v>
      </c>
      <c r="O1791" s="24">
        <f>enflows!EK1791</f>
        <v>150.16315536913677</v>
      </c>
    </row>
    <row r="1792" spans="1:15" x14ac:dyDescent="0.25">
      <c r="A1792" s="2">
        <f>enflows!DN1792</f>
        <v>0</v>
      </c>
      <c r="B1792" s="24">
        <f>enflows!DO1792</f>
        <v>48.93121636700134</v>
      </c>
      <c r="C1792" s="24">
        <f>enflows!DP1792</f>
        <v>0</v>
      </c>
      <c r="D1792" s="2">
        <f>enflows!DQ1792</f>
        <v>0</v>
      </c>
      <c r="E1792" s="2">
        <f>enflows!DR1792</f>
        <v>0</v>
      </c>
      <c r="F1792" s="2">
        <f>enflows!DS1792</f>
        <v>0</v>
      </c>
      <c r="G1792" s="24">
        <f>enflows!DT1792</f>
        <v>3.5687836329986595</v>
      </c>
      <c r="H1792" s="24">
        <f>enflows!DU1792</f>
        <v>52.5</v>
      </c>
      <c r="I1792" s="24">
        <f>enflows!DV1792</f>
        <v>361.46458543591774</v>
      </c>
      <c r="J1792" s="2">
        <f>enflows!DW1792</f>
        <v>3000</v>
      </c>
      <c r="K1792" s="2">
        <f>enflows!DX1792</f>
        <v>6.3769420423955276</v>
      </c>
      <c r="L1792" s="2">
        <f>enflows!DY1792</f>
        <v>3006.3769420423955</v>
      </c>
      <c r="M1792" s="2">
        <f>enflows!DZ1792</f>
        <v>2730.5982554162556</v>
      </c>
      <c r="N1792" s="2">
        <f>enflows!EA1792</f>
        <v>0</v>
      </c>
      <c r="O1792" s="24">
        <f>enflows!EK1792</f>
        <v>143.08334858381178</v>
      </c>
    </row>
    <row r="1793" spans="1:15" x14ac:dyDescent="0.25">
      <c r="A1793" s="2">
        <f>enflows!DN1793</f>
        <v>0</v>
      </c>
      <c r="B1793" s="24">
        <f>enflows!DO1793</f>
        <v>44.284174250043193</v>
      </c>
      <c r="C1793" s="24">
        <f>enflows!DP1793</f>
        <v>0</v>
      </c>
      <c r="D1793" s="2">
        <f>enflows!DQ1793</f>
        <v>0</v>
      </c>
      <c r="E1793" s="2">
        <f>enflows!DR1793</f>
        <v>0</v>
      </c>
      <c r="F1793" s="2">
        <f>enflows!DS1793</f>
        <v>0</v>
      </c>
      <c r="G1793" s="24">
        <f>enflows!DT1793</f>
        <v>8.2158257499568066</v>
      </c>
      <c r="H1793" s="24">
        <f>enflows!DU1793</f>
        <v>52.5</v>
      </c>
      <c r="I1793" s="24">
        <f>enflows!DV1793</f>
        <v>369.68041118587456</v>
      </c>
      <c r="J1793" s="2">
        <f>enflows!DW1793</f>
        <v>3000</v>
      </c>
      <c r="K1793" s="2">
        <f>enflows!DX1793</f>
        <v>14.680588689506301</v>
      </c>
      <c r="L1793" s="2">
        <f>enflows!DY1793</f>
        <v>3014.6805886895063</v>
      </c>
      <c r="M1793" s="2">
        <f>enflows!DZ1793</f>
        <v>2733.494476835403</v>
      </c>
      <c r="N1793" s="2">
        <f>enflows!EA1793</f>
        <v>0</v>
      </c>
      <c r="O1793" s="24">
        <f>enflows!EK1793</f>
        <v>136.40137439408662</v>
      </c>
    </row>
    <row r="1794" spans="1:15" x14ac:dyDescent="0.25">
      <c r="A1794" s="2">
        <f>enflows!DN1794</f>
        <v>0</v>
      </c>
      <c r="B1794" s="24">
        <f>enflows!DO1794</f>
        <v>42.617778776906611</v>
      </c>
      <c r="C1794" s="24">
        <f>enflows!DP1794</f>
        <v>0</v>
      </c>
      <c r="D1794" s="2">
        <f>enflows!DQ1794</f>
        <v>0</v>
      </c>
      <c r="E1794" s="2">
        <f>enflows!DR1794</f>
        <v>0</v>
      </c>
      <c r="F1794" s="2">
        <f>enflows!DS1794</f>
        <v>0</v>
      </c>
      <c r="G1794" s="24">
        <f>enflows!DT1794</f>
        <v>9.8822212230933886</v>
      </c>
      <c r="H1794" s="24">
        <f>enflows!DU1794</f>
        <v>52.5</v>
      </c>
      <c r="I1794" s="24">
        <f>enflows!DV1794</f>
        <v>379.56263240896794</v>
      </c>
      <c r="J1794" s="2">
        <f>enflows!DW1794</f>
        <v>3000</v>
      </c>
      <c r="K1794" s="2">
        <f>enflows!DX1794</f>
        <v>17.658215927438171</v>
      </c>
      <c r="L1794" s="2">
        <f>enflows!DY1794</f>
        <v>3017.6582159274381</v>
      </c>
      <c r="M1794" s="2">
        <f>enflows!DZ1794</f>
        <v>2877.0651600003866</v>
      </c>
      <c r="N1794" s="2">
        <f>enflows!EA1794</f>
        <v>0</v>
      </c>
      <c r="O1794" s="24">
        <f>enflows!EK1794</f>
        <v>119.02418566921601</v>
      </c>
    </row>
    <row r="1795" spans="1:15" x14ac:dyDescent="0.25">
      <c r="A1795" s="2">
        <f>enflows!DN1795</f>
        <v>0</v>
      </c>
      <c r="B1795" s="24">
        <f>enflows!DO1795</f>
        <v>46.975829083220518</v>
      </c>
      <c r="C1795" s="24">
        <f>enflows!DP1795</f>
        <v>0</v>
      </c>
      <c r="D1795" s="2">
        <f>enflows!DQ1795</f>
        <v>0</v>
      </c>
      <c r="E1795" s="2">
        <f>enflows!DR1795</f>
        <v>0</v>
      </c>
      <c r="F1795" s="2">
        <f>enflows!DS1795</f>
        <v>0</v>
      </c>
      <c r="G1795" s="24">
        <f>enflows!DT1795</f>
        <v>5.5241709167794824</v>
      </c>
      <c r="H1795" s="24">
        <f>enflows!DU1795</f>
        <v>52.5</v>
      </c>
      <c r="I1795" s="24">
        <f>enflows!DV1795</f>
        <v>385.08680332574744</v>
      </c>
      <c r="J1795" s="2">
        <f>enflows!DW1795</f>
        <v>3000</v>
      </c>
      <c r="K1795" s="2">
        <f>enflows!DX1795</f>
        <v>9.8709592374447421</v>
      </c>
      <c r="L1795" s="2">
        <f>enflows!DY1795</f>
        <v>3009.8709592374448</v>
      </c>
      <c r="M1795" s="2">
        <f>enflows!DZ1795</f>
        <v>2890.9076042222473</v>
      </c>
      <c r="N1795" s="2">
        <f>enflows!EA1795</f>
        <v>0</v>
      </c>
      <c r="O1795" s="24">
        <f>enflows!EK1795</f>
        <v>137.31811120055676</v>
      </c>
    </row>
    <row r="1796" spans="1:15" x14ac:dyDescent="0.25">
      <c r="A1796" s="2">
        <f>enflows!DN1796</f>
        <v>0</v>
      </c>
      <c r="B1796" s="24">
        <f>enflows!DO1796</f>
        <v>43.255347242525929</v>
      </c>
      <c r="C1796" s="24">
        <f>enflows!DP1796</f>
        <v>0</v>
      </c>
      <c r="D1796" s="2">
        <f>enflows!DQ1796</f>
        <v>0</v>
      </c>
      <c r="E1796" s="2">
        <f>enflows!DR1796</f>
        <v>0</v>
      </c>
      <c r="F1796" s="2">
        <f>enflows!DS1796</f>
        <v>0</v>
      </c>
      <c r="G1796" s="24">
        <f>enflows!DT1796</f>
        <v>9.2446527574740713</v>
      </c>
      <c r="H1796" s="24">
        <f>enflows!DU1796</f>
        <v>52.5</v>
      </c>
      <c r="I1796" s="24">
        <f>enflows!DV1796</f>
        <v>394.3314560832215</v>
      </c>
      <c r="J1796" s="2">
        <f>enflows!DW1796</f>
        <v>3000</v>
      </c>
      <c r="K1796" s="2">
        <f>enflows!DX1796</f>
        <v>16.518965815517763</v>
      </c>
      <c r="L1796" s="2">
        <f>enflows!DY1796</f>
        <v>3016.5189658155177</v>
      </c>
      <c r="M1796" s="2">
        <f>enflows!DZ1796</f>
        <v>2913.7778864842107</v>
      </c>
      <c r="N1796" s="2">
        <f>enflows!EA1796</f>
        <v>0</v>
      </c>
      <c r="O1796" s="24">
        <f>enflows!EK1796</f>
        <v>140.56064524399832</v>
      </c>
    </row>
    <row r="1797" spans="1:15" x14ac:dyDescent="0.25">
      <c r="A1797" s="2">
        <f>enflows!DN1797</f>
        <v>0</v>
      </c>
      <c r="B1797" s="24">
        <f>enflows!DO1797</f>
        <v>38.04302576412227</v>
      </c>
      <c r="C1797" s="24">
        <f>enflows!DP1797</f>
        <v>0</v>
      </c>
      <c r="D1797" s="2">
        <f>enflows!DQ1797</f>
        <v>0</v>
      </c>
      <c r="E1797" s="2">
        <f>enflows!DR1797</f>
        <v>0</v>
      </c>
      <c r="F1797" s="2">
        <f>enflows!DS1797</f>
        <v>0</v>
      </c>
      <c r="G1797" s="24">
        <f>enflows!DT1797</f>
        <v>14.45697423587773</v>
      </c>
      <c r="H1797" s="24">
        <f>enflows!DU1797</f>
        <v>52.5</v>
      </c>
      <c r="I1797" s="24">
        <f>enflows!DV1797</f>
        <v>408.78843031909923</v>
      </c>
      <c r="J1797" s="2">
        <f>enflows!DW1797</f>
        <v>3000</v>
      </c>
      <c r="K1797" s="2">
        <f>enflows!DX1797</f>
        <v>25.83269155298558</v>
      </c>
      <c r="L1797" s="2">
        <f>enflows!DY1797</f>
        <v>3025.8326915529856</v>
      </c>
      <c r="M1797" s="2">
        <f>enflows!DZ1797</f>
        <v>2977.165864501314</v>
      </c>
      <c r="N1797" s="2">
        <f>enflows!EA1797</f>
        <v>0</v>
      </c>
      <c r="O1797" s="24">
        <f>enflows!EK1797</f>
        <v>141.41537856381242</v>
      </c>
    </row>
    <row r="1798" spans="1:15" x14ac:dyDescent="0.25">
      <c r="A1798" s="2">
        <f>enflows!DN1798</f>
        <v>0</v>
      </c>
      <c r="B1798" s="24">
        <f>enflows!DO1798</f>
        <v>33.365011646427853</v>
      </c>
      <c r="C1798" s="24">
        <f>enflows!DP1798</f>
        <v>0</v>
      </c>
      <c r="D1798" s="2">
        <f>enflows!DQ1798</f>
        <v>0</v>
      </c>
      <c r="E1798" s="2">
        <f>enflows!DR1798</f>
        <v>0</v>
      </c>
      <c r="F1798" s="2">
        <f>enflows!DS1798</f>
        <v>0</v>
      </c>
      <c r="G1798" s="24">
        <f>enflows!DT1798</f>
        <v>19.134988353572147</v>
      </c>
      <c r="H1798" s="24">
        <f>enflows!DU1798</f>
        <v>52.5</v>
      </c>
      <c r="I1798" s="24">
        <f>enflows!DV1798</f>
        <v>427.9234186726714</v>
      </c>
      <c r="J1798" s="2">
        <f>enflows!DW1798</f>
        <v>3000</v>
      </c>
      <c r="K1798" s="2">
        <f>enflows!DX1798</f>
        <v>34.191681049073239</v>
      </c>
      <c r="L1798" s="2">
        <f>enflows!DY1798</f>
        <v>3034.1916810490734</v>
      </c>
      <c r="M1798" s="2">
        <f>enflows!DZ1798</f>
        <v>3023.3768305931462</v>
      </c>
      <c r="N1798" s="2">
        <f>enflows!EA1798</f>
        <v>0</v>
      </c>
      <c r="O1798" s="24">
        <f>enflows!EK1798</f>
        <v>160.23897202143675</v>
      </c>
    </row>
    <row r="1799" spans="1:15" x14ac:dyDescent="0.25">
      <c r="A1799" s="2">
        <f>enflows!DN1799</f>
        <v>0</v>
      </c>
      <c r="B1799" s="24">
        <f>enflows!DO1799</f>
        <v>41.147619213065461</v>
      </c>
      <c r="C1799" s="24">
        <f>enflows!DP1799</f>
        <v>0</v>
      </c>
      <c r="D1799" s="2">
        <f>enflows!DQ1799</f>
        <v>0</v>
      </c>
      <c r="E1799" s="2">
        <f>enflows!DR1799</f>
        <v>0</v>
      </c>
      <c r="F1799" s="2">
        <f>enflows!DS1799</f>
        <v>0</v>
      </c>
      <c r="G1799" s="24">
        <f>enflows!DT1799</f>
        <v>11.352380786934539</v>
      </c>
      <c r="H1799" s="24">
        <f>enflows!DU1799</f>
        <v>52.5</v>
      </c>
      <c r="I1799" s="24">
        <f>enflows!DV1799</f>
        <v>439.27579945960593</v>
      </c>
      <c r="J1799" s="2">
        <f>enflows!DW1799</f>
        <v>3000</v>
      </c>
      <c r="K1799" s="2">
        <f>enflows!DX1799</f>
        <v>20.285195676224756</v>
      </c>
      <c r="L1799" s="2">
        <f>enflows!DY1799</f>
        <v>3020.2851956762247</v>
      </c>
      <c r="M1799" s="2">
        <f>enflows!DZ1799</f>
        <v>3020.2851956762247</v>
      </c>
      <c r="N1799" s="2">
        <f>enflows!EA1799</f>
        <v>0</v>
      </c>
      <c r="O1799" s="24">
        <f>enflows!EK1799</f>
        <v>165.81365724262471</v>
      </c>
    </row>
    <row r="1800" spans="1:15" x14ac:dyDescent="0.25">
      <c r="A1800" s="2">
        <f>enflows!DN1800</f>
        <v>0</v>
      </c>
      <c r="B1800" s="24">
        <f>enflows!DO1800</f>
        <v>218.59722626824666</v>
      </c>
      <c r="C1800" s="24">
        <f>enflows!DP1800</f>
        <v>0</v>
      </c>
      <c r="D1800" s="2">
        <f>enflows!DQ1800</f>
        <v>0</v>
      </c>
      <c r="E1800" s="2">
        <f>enflows!DR1800</f>
        <v>0</v>
      </c>
      <c r="F1800" s="2">
        <f>enflows!DS1800</f>
        <v>0</v>
      </c>
      <c r="G1800" s="24">
        <f>enflows!DT1800</f>
        <v>-166.09722626824666</v>
      </c>
      <c r="H1800" s="24">
        <f>enflows!DU1800</f>
        <v>52.5</v>
      </c>
      <c r="I1800" s="24">
        <f>enflows!DV1800</f>
        <v>273.17857319135931</v>
      </c>
      <c r="J1800" s="2">
        <f>enflows!DW1800</f>
        <v>3000</v>
      </c>
      <c r="K1800" s="2">
        <f>enflows!DX1800</f>
        <v>0</v>
      </c>
      <c r="L1800" s="2">
        <f>enflows!DY1800</f>
        <v>3000</v>
      </c>
      <c r="M1800" s="2">
        <f>enflows!DZ1800</f>
        <v>3000</v>
      </c>
      <c r="N1800" s="2">
        <f>enflows!EA1800</f>
        <v>0</v>
      </c>
      <c r="O1800" s="24">
        <f>enflows!EK1800</f>
        <v>160.5</v>
      </c>
    </row>
    <row r="1801" spans="1:15" x14ac:dyDescent="0.25">
      <c r="A1801" s="2">
        <f>enflows!DN1801</f>
        <v>0</v>
      </c>
      <c r="B1801" s="24">
        <f>enflows!DO1801</f>
        <v>38.047138293032319</v>
      </c>
      <c r="C1801" s="24">
        <f>enflows!DP1801</f>
        <v>0</v>
      </c>
      <c r="D1801" s="2">
        <f>enflows!DQ1801</f>
        <v>0</v>
      </c>
      <c r="E1801" s="2">
        <f>enflows!DR1801</f>
        <v>0</v>
      </c>
      <c r="F1801" s="2">
        <f>enflows!DS1801</f>
        <v>0</v>
      </c>
      <c r="G1801" s="24">
        <f>enflows!DT1801</f>
        <v>14.452861706967681</v>
      </c>
      <c r="H1801" s="24">
        <f>enflows!DU1801</f>
        <v>52.5</v>
      </c>
      <c r="I1801" s="24">
        <f>enflows!DV1801</f>
        <v>287.63143489832697</v>
      </c>
      <c r="J1801" s="2">
        <f>enflows!DW1801</f>
        <v>3000</v>
      </c>
      <c r="K1801" s="2">
        <f>enflows!DX1801</f>
        <v>25.825343010399649</v>
      </c>
      <c r="L1801" s="2">
        <f>enflows!DY1801</f>
        <v>3025.8253430103996</v>
      </c>
      <c r="M1801" s="2">
        <f>enflows!DZ1801</f>
        <v>3025.8253430103996</v>
      </c>
      <c r="N1801" s="2">
        <f>enflows!EA1801</f>
        <v>0</v>
      </c>
      <c r="O1801" s="24">
        <f>enflows!EK1801</f>
        <v>155.52742263073455</v>
      </c>
    </row>
    <row r="1802" spans="1:15" x14ac:dyDescent="0.25">
      <c r="A1802" s="2">
        <f>enflows!DN1802</f>
        <v>0</v>
      </c>
      <c r="B1802" s="24">
        <f>enflows!DO1802</f>
        <v>38.87366795616316</v>
      </c>
      <c r="C1802" s="24">
        <f>enflows!DP1802</f>
        <v>0</v>
      </c>
      <c r="D1802" s="2">
        <f>enflows!DQ1802</f>
        <v>0</v>
      </c>
      <c r="E1802" s="2">
        <f>enflows!DR1802</f>
        <v>0</v>
      </c>
      <c r="F1802" s="2">
        <f>enflows!DS1802</f>
        <v>0</v>
      </c>
      <c r="G1802" s="24">
        <f>enflows!DT1802</f>
        <v>13.62633204383684</v>
      </c>
      <c r="H1802" s="24">
        <f>enflows!DU1802</f>
        <v>52.5</v>
      </c>
      <c r="I1802" s="24">
        <f>enflows!DV1802</f>
        <v>301.25776694216381</v>
      </c>
      <c r="J1802" s="2">
        <f>enflows!DW1802</f>
        <v>3000</v>
      </c>
      <c r="K1802" s="2">
        <f>enflows!DX1802</f>
        <v>24.348444352445046</v>
      </c>
      <c r="L1802" s="2">
        <f>enflows!DY1802</f>
        <v>3024.3484443524449</v>
      </c>
      <c r="M1802" s="2">
        <f>enflows!DZ1802</f>
        <v>3024.3484443524449</v>
      </c>
      <c r="N1802" s="2">
        <f>enflows!EA1802</f>
        <v>0</v>
      </c>
      <c r="O1802" s="24">
        <f>enflows!EK1802</f>
        <v>150.91498737318699</v>
      </c>
    </row>
    <row r="1803" spans="1:15" x14ac:dyDescent="0.25">
      <c r="A1803" s="2">
        <f>enflows!DN1803</f>
        <v>0</v>
      </c>
      <c r="B1803" s="24">
        <f>enflows!DO1803</f>
        <v>28.312841840393503</v>
      </c>
      <c r="C1803" s="24">
        <f>enflows!DP1803</f>
        <v>0</v>
      </c>
      <c r="D1803" s="2">
        <f>enflows!DQ1803</f>
        <v>0</v>
      </c>
      <c r="E1803" s="2">
        <f>enflows!DR1803</f>
        <v>0</v>
      </c>
      <c r="F1803" s="2">
        <f>enflows!DS1803</f>
        <v>0</v>
      </c>
      <c r="G1803" s="24">
        <f>enflows!DT1803</f>
        <v>24.187158159606497</v>
      </c>
      <c r="H1803" s="24">
        <f>enflows!DU1803</f>
        <v>52.5</v>
      </c>
      <c r="I1803" s="24">
        <f>enflows!DV1803</f>
        <v>325.44492510177031</v>
      </c>
      <c r="J1803" s="2">
        <f>enflows!DW1803</f>
        <v>3000</v>
      </c>
      <c r="K1803" s="2">
        <f>enflows!DX1803</f>
        <v>43.219237033001335</v>
      </c>
      <c r="L1803" s="2">
        <f>enflows!DY1803</f>
        <v>3043.2192370330013</v>
      </c>
      <c r="M1803" s="2">
        <f>enflows!DZ1803</f>
        <v>3043.2192370330013</v>
      </c>
      <c r="N1803" s="2">
        <f>enflows!EA1803</f>
        <v>0</v>
      </c>
      <c r="O1803" s="24">
        <f>enflows!EK1803</f>
        <v>142.11833836944115</v>
      </c>
    </row>
    <row r="1804" spans="1:15" x14ac:dyDescent="0.25">
      <c r="A1804" s="2">
        <f>enflows!DN1804</f>
        <v>0</v>
      </c>
      <c r="B1804" s="24">
        <f>enflows!DO1804</f>
        <v>23.671448412884757</v>
      </c>
      <c r="C1804" s="24">
        <f>enflows!DP1804</f>
        <v>0</v>
      </c>
      <c r="D1804" s="2">
        <f>enflows!DQ1804</f>
        <v>0</v>
      </c>
      <c r="E1804" s="2">
        <f>enflows!DR1804</f>
        <v>0</v>
      </c>
      <c r="F1804" s="2">
        <f>enflows!DS1804</f>
        <v>0</v>
      </c>
      <c r="G1804" s="24">
        <f>enflows!DT1804</f>
        <v>28.828551587115243</v>
      </c>
      <c r="H1804" s="24">
        <f>enflows!DU1804</f>
        <v>52.5</v>
      </c>
      <c r="I1804" s="24">
        <f>enflows!DV1804</f>
        <v>354.27347668888558</v>
      </c>
      <c r="J1804" s="2">
        <f>enflows!DW1804</f>
        <v>3000</v>
      </c>
      <c r="K1804" s="2">
        <f>enflows!DX1804</f>
        <v>51.512790222806025</v>
      </c>
      <c r="L1804" s="2">
        <f>enflows!DY1804</f>
        <v>3051.512790222806</v>
      </c>
      <c r="M1804" s="2">
        <f>enflows!DZ1804</f>
        <v>3051.512790222806</v>
      </c>
      <c r="N1804" s="2">
        <f>enflows!EA1804</f>
        <v>0</v>
      </c>
      <c r="O1804" s="24">
        <f>enflows!EK1804</f>
        <v>152.57563951114031</v>
      </c>
    </row>
    <row r="1805" spans="1:15" x14ac:dyDescent="0.25">
      <c r="A1805" s="2">
        <f>enflows!DN1805</f>
        <v>0</v>
      </c>
      <c r="B1805" s="24">
        <f>enflows!DO1805</f>
        <v>42.453734823600215</v>
      </c>
      <c r="C1805" s="24">
        <f>enflows!DP1805</f>
        <v>0</v>
      </c>
      <c r="D1805" s="2">
        <f>enflows!DQ1805</f>
        <v>0</v>
      </c>
      <c r="E1805" s="2">
        <f>enflows!DR1805</f>
        <v>0</v>
      </c>
      <c r="F1805" s="2">
        <f>enflows!DS1805</f>
        <v>0</v>
      </c>
      <c r="G1805" s="24">
        <f>enflows!DT1805</f>
        <v>10.046265176399785</v>
      </c>
      <c r="H1805" s="24">
        <f>enflows!DU1805</f>
        <v>52.5</v>
      </c>
      <c r="I1805" s="24">
        <f>enflows!DV1805</f>
        <v>364.31974186528538</v>
      </c>
      <c r="J1805" s="2">
        <f>enflows!DW1805</f>
        <v>3000</v>
      </c>
      <c r="K1805" s="2">
        <f>enflows!DX1805</f>
        <v>17.951340669708227</v>
      </c>
      <c r="L1805" s="2">
        <f>enflows!DY1805</f>
        <v>3017.9513406697083</v>
      </c>
      <c r="M1805" s="2">
        <f>enflows!DZ1805</f>
        <v>3017.9513406697083</v>
      </c>
      <c r="N1805" s="2">
        <f>enflows!EA1805</f>
        <v>0</v>
      </c>
      <c r="O1805" s="24">
        <f>enflows!EK1805</f>
        <v>150.89756703348542</v>
      </c>
    </row>
    <row r="1806" spans="1:15" x14ac:dyDescent="0.25">
      <c r="A1806" s="2">
        <f>enflows!DN1806</f>
        <v>0</v>
      </c>
      <c r="B1806" s="24">
        <f>enflows!DO1806</f>
        <v>39.902750197403201</v>
      </c>
      <c r="C1806" s="24">
        <f>enflows!DP1806</f>
        <v>0</v>
      </c>
      <c r="D1806" s="2">
        <f>enflows!DQ1806</f>
        <v>0</v>
      </c>
      <c r="E1806" s="2">
        <f>enflows!DR1806</f>
        <v>0</v>
      </c>
      <c r="F1806" s="2">
        <f>enflows!DS1806</f>
        <v>0</v>
      </c>
      <c r="G1806" s="24">
        <f>enflows!DT1806</f>
        <v>12.597249802596799</v>
      </c>
      <c r="H1806" s="24">
        <f>enflows!DU1806</f>
        <v>52.5</v>
      </c>
      <c r="I1806" s="24">
        <f>enflows!DV1806</f>
        <v>376.9169916678822</v>
      </c>
      <c r="J1806" s="2">
        <f>enflows!DW1806</f>
        <v>3000</v>
      </c>
      <c r="K1806" s="2">
        <f>enflows!DX1806</f>
        <v>22.509611157692863</v>
      </c>
      <c r="L1806" s="2">
        <f>enflows!DY1806</f>
        <v>3022.5096111576927</v>
      </c>
      <c r="M1806" s="2">
        <f>enflows!DZ1806</f>
        <v>3022.5096111576927</v>
      </c>
      <c r="N1806" s="2">
        <f>enflows!EA1806</f>
        <v>0</v>
      </c>
      <c r="O1806" s="24">
        <f>enflows!EK1806</f>
        <v>125.43414886304423</v>
      </c>
    </row>
    <row r="1807" spans="1:15" x14ac:dyDescent="0.25">
      <c r="A1807" s="2">
        <f>enflows!DN1807</f>
        <v>0</v>
      </c>
      <c r="B1807" s="24">
        <f>enflows!DO1807</f>
        <v>28.976954399396451</v>
      </c>
      <c r="C1807" s="24">
        <f>enflows!DP1807</f>
        <v>0</v>
      </c>
      <c r="D1807" s="2">
        <f>enflows!DQ1807</f>
        <v>0</v>
      </c>
      <c r="E1807" s="2">
        <f>enflows!DR1807</f>
        <v>0</v>
      </c>
      <c r="F1807" s="2">
        <f>enflows!DS1807</f>
        <v>0</v>
      </c>
      <c r="G1807" s="24">
        <f>enflows!DT1807</f>
        <v>23.523045600603549</v>
      </c>
      <c r="H1807" s="24">
        <f>enflows!DU1807</f>
        <v>52.5</v>
      </c>
      <c r="I1807" s="24">
        <f>enflows!DV1807</f>
        <v>400.44003726848575</v>
      </c>
      <c r="J1807" s="2">
        <f>enflows!DW1807</f>
        <v>3000</v>
      </c>
      <c r="K1807" s="2">
        <f>enflows!DX1807</f>
        <v>42.032556154051463</v>
      </c>
      <c r="L1807" s="2">
        <f>enflows!DY1807</f>
        <v>3042.0325561540512</v>
      </c>
      <c r="M1807" s="2">
        <f>enflows!DZ1807</f>
        <v>3042.0325561540512</v>
      </c>
      <c r="N1807" s="2">
        <f>enflows!EA1807</f>
        <v>0</v>
      </c>
      <c r="O1807" s="24">
        <f>enflows!EK1807</f>
        <v>106.77534272100719</v>
      </c>
    </row>
    <row r="1808" spans="1:15" x14ac:dyDescent="0.25">
      <c r="A1808" s="2">
        <f>enflows!DN1808</f>
        <v>0</v>
      </c>
      <c r="B1808" s="24">
        <f>enflows!DO1808</f>
        <v>36.747620678945722</v>
      </c>
      <c r="C1808" s="24">
        <f>enflows!DP1808</f>
        <v>0</v>
      </c>
      <c r="D1808" s="2">
        <f>enflows!DQ1808</f>
        <v>0</v>
      </c>
      <c r="E1808" s="2">
        <f>enflows!DR1808</f>
        <v>0</v>
      </c>
      <c r="F1808" s="2">
        <f>enflows!DS1808</f>
        <v>0</v>
      </c>
      <c r="G1808" s="24">
        <f>enflows!DT1808</f>
        <v>15.752379321054278</v>
      </c>
      <c r="H1808" s="24">
        <f>enflows!DU1808</f>
        <v>52.5</v>
      </c>
      <c r="I1808" s="24">
        <f>enflows!DV1808</f>
        <v>416.19241658954002</v>
      </c>
      <c r="J1808" s="2">
        <f>enflows!DW1808</f>
        <v>3000</v>
      </c>
      <c r="K1808" s="2">
        <f>enflows!DX1808</f>
        <v>28.14740827417112</v>
      </c>
      <c r="L1808" s="2">
        <f>enflows!DY1808</f>
        <v>3028.1474082741711</v>
      </c>
      <c r="M1808" s="2">
        <f>enflows!DZ1808</f>
        <v>3028.1474082741711</v>
      </c>
      <c r="N1808" s="2">
        <f>enflows!EA1808</f>
        <v>0</v>
      </c>
      <c r="O1808" s="24">
        <f>enflows!EK1808</f>
        <v>45.72502586493998</v>
      </c>
    </row>
    <row r="1809" spans="1:15" x14ac:dyDescent="0.25">
      <c r="A1809" s="2">
        <f>enflows!DN1809</f>
        <v>0</v>
      </c>
      <c r="B1809" s="24">
        <f>enflows!DO1809</f>
        <v>23.631582265218047</v>
      </c>
      <c r="C1809" s="24">
        <f>enflows!DP1809</f>
        <v>0</v>
      </c>
      <c r="D1809" s="2">
        <f>enflows!DQ1809</f>
        <v>0</v>
      </c>
      <c r="E1809" s="2">
        <f>enflows!DR1809</f>
        <v>0</v>
      </c>
      <c r="F1809" s="2">
        <f>enflows!DS1809</f>
        <v>0</v>
      </c>
      <c r="G1809" s="24">
        <f>enflows!DT1809</f>
        <v>28.868417734781953</v>
      </c>
      <c r="H1809" s="24">
        <f>enflows!DU1809</f>
        <v>52.5</v>
      </c>
      <c r="I1809" s="24">
        <f>enflows!DV1809</f>
        <v>445.06083432432195</v>
      </c>
      <c r="J1809" s="2">
        <f>enflows!DW1809</f>
        <v>3000</v>
      </c>
      <c r="K1809" s="2">
        <f>enflows!DX1809</f>
        <v>51.584025730269552</v>
      </c>
      <c r="L1809" s="2">
        <f>enflows!DY1809</f>
        <v>3051.5840257302693</v>
      </c>
      <c r="M1809" s="2">
        <f>enflows!DZ1809</f>
        <v>3051.5840257302693</v>
      </c>
      <c r="N1809" s="2">
        <f>enflows!EA1809</f>
        <v>0</v>
      </c>
      <c r="O1809" s="24">
        <f>enflows!EK1809</f>
        <v>73.238016617526469</v>
      </c>
    </row>
    <row r="1810" spans="1:15" x14ac:dyDescent="0.25">
      <c r="A1810" s="2">
        <f>enflows!DN1810</f>
        <v>0</v>
      </c>
      <c r="B1810" s="24">
        <f>enflows!DO1810</f>
        <v>22.29188607986687</v>
      </c>
      <c r="C1810" s="24">
        <f>enflows!DP1810</f>
        <v>0</v>
      </c>
      <c r="D1810" s="2">
        <f>enflows!DQ1810</f>
        <v>0</v>
      </c>
      <c r="E1810" s="2">
        <f>enflows!DR1810</f>
        <v>0</v>
      </c>
      <c r="F1810" s="2">
        <f>enflows!DS1810</f>
        <v>0</v>
      </c>
      <c r="G1810" s="24">
        <f>enflows!DT1810</f>
        <v>30.20811392013313</v>
      </c>
      <c r="H1810" s="24">
        <f>enflows!DU1810</f>
        <v>52.5</v>
      </c>
      <c r="I1810" s="24">
        <f>enflows!DV1810</f>
        <v>475.26894824445509</v>
      </c>
      <c r="J1810" s="2">
        <f>enflows!DW1810</f>
        <v>3000</v>
      </c>
      <c r="K1810" s="2">
        <f>enflows!DX1810</f>
        <v>53.977884760951234</v>
      </c>
      <c r="L1810" s="2">
        <f>enflows!DY1810</f>
        <v>3053.9778847609514</v>
      </c>
      <c r="M1810" s="2">
        <f>enflows!DZ1810</f>
        <v>3053.9778847609514</v>
      </c>
      <c r="N1810" s="2">
        <f>enflows!EA1810</f>
        <v>0</v>
      </c>
      <c r="O1810" s="24">
        <f>enflows!EK1810</f>
        <v>152.69889423804759</v>
      </c>
    </row>
    <row r="1811" spans="1:15" x14ac:dyDescent="0.25">
      <c r="A1811" s="2">
        <f>enflows!DN1811</f>
        <v>0</v>
      </c>
      <c r="B1811" s="24">
        <f>enflows!DO1811</f>
        <v>24.005297087262846</v>
      </c>
      <c r="C1811" s="24">
        <f>enflows!DP1811</f>
        <v>0</v>
      </c>
      <c r="D1811" s="2">
        <f>enflows!DQ1811</f>
        <v>0</v>
      </c>
      <c r="E1811" s="2">
        <f>enflows!DR1811</f>
        <v>0</v>
      </c>
      <c r="F1811" s="2">
        <f>enflows!DS1811</f>
        <v>0</v>
      </c>
      <c r="G1811" s="24">
        <f>enflows!DT1811</f>
        <v>28.494702912737154</v>
      </c>
      <c r="H1811" s="24">
        <f>enflows!DU1811</f>
        <v>52.5</v>
      </c>
      <c r="I1811" s="24">
        <f>enflows!DV1811</f>
        <v>503.76365115719227</v>
      </c>
      <c r="J1811" s="2">
        <f>enflows!DW1811</f>
        <v>3000</v>
      </c>
      <c r="K1811" s="2">
        <f>enflows!DX1811</f>
        <v>50.916247011905106</v>
      </c>
      <c r="L1811" s="2">
        <f>enflows!DY1811</f>
        <v>3050.9162470119049</v>
      </c>
      <c r="M1811" s="2">
        <f>enflows!DZ1811</f>
        <v>3013.0642704161601</v>
      </c>
      <c r="N1811" s="2">
        <f>enflows!EA1811</f>
        <v>0</v>
      </c>
      <c r="O1811" s="24">
        <f>enflows!EK1811</f>
        <v>161.62076746512284</v>
      </c>
    </row>
    <row r="1812" spans="1:15" x14ac:dyDescent="0.25">
      <c r="A1812" s="2">
        <f>enflows!DN1812</f>
        <v>0</v>
      </c>
      <c r="B1812" s="24">
        <f>enflows!DO1812</f>
        <v>53.117863950745488</v>
      </c>
      <c r="C1812" s="24">
        <f>enflows!DP1812</f>
        <v>0</v>
      </c>
      <c r="D1812" s="2">
        <f>enflows!DQ1812</f>
        <v>0</v>
      </c>
      <c r="E1812" s="2">
        <f>enflows!DR1812</f>
        <v>0</v>
      </c>
      <c r="F1812" s="2">
        <f>enflows!DS1812</f>
        <v>0</v>
      </c>
      <c r="G1812" s="24">
        <f>enflows!DT1812</f>
        <v>-0.6178639507454875</v>
      </c>
      <c r="H1812" s="24">
        <f>enflows!DU1812</f>
        <v>52.5</v>
      </c>
      <c r="I1812" s="24">
        <f>enflows!DV1812</f>
        <v>503.14578720644681</v>
      </c>
      <c r="J1812" s="2">
        <f>enflows!DW1812</f>
        <v>3000</v>
      </c>
      <c r="K1812" s="2">
        <f>enflows!DX1812</f>
        <v>0</v>
      </c>
      <c r="L1812" s="2">
        <f>enflows!DY1812</f>
        <v>3000</v>
      </c>
      <c r="M1812" s="2">
        <f>enflows!DZ1812</f>
        <v>2702.5916124620062</v>
      </c>
      <c r="N1812" s="2">
        <f>enflows!EA1812</f>
        <v>0</v>
      </c>
      <c r="O1812" s="24">
        <f>enflows!EK1812</f>
        <v>138.37269055805473</v>
      </c>
    </row>
    <row r="1813" spans="1:15" x14ac:dyDescent="0.25">
      <c r="A1813" s="2">
        <f>enflows!DN1813</f>
        <v>0</v>
      </c>
      <c r="B1813" s="24">
        <f>enflows!DO1813</f>
        <v>27.431243046756645</v>
      </c>
      <c r="C1813" s="24">
        <f>enflows!DP1813</f>
        <v>0</v>
      </c>
      <c r="D1813" s="2">
        <f>enflows!DQ1813</f>
        <v>0</v>
      </c>
      <c r="E1813" s="2">
        <f>enflows!DR1813</f>
        <v>0</v>
      </c>
      <c r="F1813" s="2">
        <f>enflows!DS1813</f>
        <v>0</v>
      </c>
      <c r="G1813" s="24">
        <f>enflows!DT1813</f>
        <v>25.068756953243355</v>
      </c>
      <c r="H1813" s="24">
        <f>enflows!DU1813</f>
        <v>52.5</v>
      </c>
      <c r="I1813" s="24">
        <f>enflows!DV1813</f>
        <v>528.21454415969015</v>
      </c>
      <c r="J1813" s="2">
        <f>enflows!DW1813</f>
        <v>3000</v>
      </c>
      <c r="K1813" s="2">
        <f>enflows!DX1813</f>
        <v>44.794536908198381</v>
      </c>
      <c r="L1813" s="2">
        <f>enflows!DY1813</f>
        <v>3044.794536908199</v>
      </c>
      <c r="M1813" s="2">
        <f>enflows!DZ1813</f>
        <v>2741.9787241422414</v>
      </c>
      <c r="N1813" s="2">
        <f>enflows!EA1813</f>
        <v>0</v>
      </c>
      <c r="O1813" s="24">
        <f>enflows!EK1813</f>
        <v>140.11511280366852</v>
      </c>
    </row>
    <row r="1814" spans="1:15" x14ac:dyDescent="0.25">
      <c r="A1814" s="2">
        <f>enflows!DN1814</f>
        <v>0</v>
      </c>
      <c r="B1814" s="24">
        <f>enflows!DO1814</f>
        <v>37.9729156308101</v>
      </c>
      <c r="C1814" s="24">
        <f>enflows!DP1814</f>
        <v>0</v>
      </c>
      <c r="D1814" s="2">
        <f>enflows!DQ1814</f>
        <v>0</v>
      </c>
      <c r="E1814" s="2">
        <f>enflows!DR1814</f>
        <v>0</v>
      </c>
      <c r="F1814" s="2">
        <f>enflows!DS1814</f>
        <v>0</v>
      </c>
      <c r="G1814" s="24">
        <f>enflows!DT1814</f>
        <v>14.5270843691899</v>
      </c>
      <c r="H1814" s="24">
        <f>enflows!DU1814</f>
        <v>52.5</v>
      </c>
      <c r="I1814" s="24">
        <f>enflows!DV1814</f>
        <v>542.74162852888003</v>
      </c>
      <c r="J1814" s="2">
        <f>enflows!DW1814</f>
        <v>3000</v>
      </c>
      <c r="K1814" s="2">
        <f>enflows!DX1814</f>
        <v>25.95796904321568</v>
      </c>
      <c r="L1814" s="2">
        <f>enflows!DY1814</f>
        <v>3025.9579690432156</v>
      </c>
      <c r="M1814" s="2">
        <f>enflows!DZ1814</f>
        <v>2344.6223903198115</v>
      </c>
      <c r="N1814" s="2">
        <f>enflows!EA1814</f>
        <v>0</v>
      </c>
      <c r="O1814" s="24">
        <f>enflows!EK1814</f>
        <v>126.60960907726982</v>
      </c>
    </row>
    <row r="1815" spans="1:15" x14ac:dyDescent="0.25">
      <c r="A1815" s="2">
        <f>enflows!DN1815</f>
        <v>0</v>
      </c>
      <c r="B1815" s="24">
        <f>enflows!DO1815</f>
        <v>32.480945390216107</v>
      </c>
      <c r="C1815" s="24">
        <f>enflows!DP1815</f>
        <v>0</v>
      </c>
      <c r="D1815" s="2">
        <f>enflows!DQ1815</f>
        <v>0</v>
      </c>
      <c r="E1815" s="2">
        <f>enflows!DR1815</f>
        <v>0</v>
      </c>
      <c r="F1815" s="2">
        <f>enflows!DS1815</f>
        <v>0</v>
      </c>
      <c r="G1815" s="24">
        <f>enflows!DT1815</f>
        <v>20.01905460978389</v>
      </c>
      <c r="H1815" s="24">
        <f>enflows!DU1815</f>
        <v>52.5</v>
      </c>
      <c r="I1815" s="24">
        <f>enflows!DV1815</f>
        <v>562.76068313866392</v>
      </c>
      <c r="J1815" s="2">
        <f>enflows!DW1815</f>
        <v>3000</v>
      </c>
      <c r="K1815" s="2">
        <f>enflows!DX1815</f>
        <v>35.77138995195309</v>
      </c>
      <c r="L1815" s="2">
        <f>enflows!DY1815</f>
        <v>3035.7713899519531</v>
      </c>
      <c r="M1815" s="2">
        <f>enflows!DZ1815</f>
        <v>2435.5471896480017</v>
      </c>
      <c r="N1815" s="2">
        <f>enflows!EA1815</f>
        <v>0</v>
      </c>
      <c r="O1815" s="24">
        <f>enflows!EK1815</f>
        <v>128.5968916134145</v>
      </c>
    </row>
    <row r="1816" spans="1:15" x14ac:dyDescent="0.25">
      <c r="A1816" s="2">
        <f>enflows!DN1816</f>
        <v>0</v>
      </c>
      <c r="B1816" s="24">
        <f>enflows!DO1816</f>
        <v>39.934934298645345</v>
      </c>
      <c r="C1816" s="24">
        <f>enflows!DP1816</f>
        <v>0</v>
      </c>
      <c r="D1816" s="2">
        <f>enflows!DQ1816</f>
        <v>0</v>
      </c>
      <c r="E1816" s="2">
        <f>enflows!DR1816</f>
        <v>0</v>
      </c>
      <c r="F1816" s="2">
        <f>enflows!DS1816</f>
        <v>0</v>
      </c>
      <c r="G1816" s="24">
        <f>enflows!DT1816</f>
        <v>12.565065701354655</v>
      </c>
      <c r="H1816" s="24">
        <f>enflows!DU1816</f>
        <v>52.5</v>
      </c>
      <c r="I1816" s="24">
        <f>enflows!DV1816</f>
        <v>575.3257488400186</v>
      </c>
      <c r="J1816" s="2">
        <f>enflows!DW1816</f>
        <v>3000</v>
      </c>
      <c r="K1816" s="2">
        <f>enflows!DX1816</f>
        <v>22.452102446206396</v>
      </c>
      <c r="L1816" s="2">
        <f>enflows!DY1816</f>
        <v>3022.4521024462065</v>
      </c>
      <c r="M1816" s="2">
        <f>enflows!DZ1816</f>
        <v>2730.451140136176</v>
      </c>
      <c r="N1816" s="2">
        <f>enflows!EA1816</f>
        <v>0</v>
      </c>
      <c r="O1816" s="24">
        <f>enflows!EK1816</f>
        <v>140.20866604599263</v>
      </c>
    </row>
    <row r="1817" spans="1:15" x14ac:dyDescent="0.25">
      <c r="A1817" s="2">
        <f>enflows!DN1817</f>
        <v>0</v>
      </c>
      <c r="B1817" s="24">
        <f>enflows!DO1817</f>
        <v>37.847323185707687</v>
      </c>
      <c r="C1817" s="24">
        <f>enflows!DP1817</f>
        <v>0</v>
      </c>
      <c r="D1817" s="2">
        <f>enflows!DQ1817</f>
        <v>0</v>
      </c>
      <c r="E1817" s="2">
        <f>enflows!DR1817</f>
        <v>0</v>
      </c>
      <c r="F1817" s="2">
        <f>enflows!DS1817</f>
        <v>0</v>
      </c>
      <c r="G1817" s="24">
        <f>enflows!DT1817</f>
        <v>14.652676814292313</v>
      </c>
      <c r="H1817" s="24">
        <f>enflows!DU1817</f>
        <v>52.5</v>
      </c>
      <c r="I1817" s="24">
        <f>enflows!DV1817</f>
        <v>589.97842565431097</v>
      </c>
      <c r="J1817" s="2">
        <f>enflows!DW1817</f>
        <v>3000</v>
      </c>
      <c r="K1817" s="2">
        <f>enflows!DX1817</f>
        <v>26.18238605072921</v>
      </c>
      <c r="L1817" s="2">
        <f>enflows!DY1817</f>
        <v>3026.1823860507293</v>
      </c>
      <c r="M1817" s="2">
        <f>enflows!DZ1817</f>
        <v>2036.623569333404</v>
      </c>
      <c r="N1817" s="2">
        <f>enflows!EA1817</f>
        <v>0</v>
      </c>
      <c r="O1817" s="24">
        <f>enflows!EK1817</f>
        <v>106.71907503307037</v>
      </c>
    </row>
    <row r="1818" spans="1:15" x14ac:dyDescent="0.25">
      <c r="A1818" s="2">
        <f>enflows!DN1818</f>
        <v>0</v>
      </c>
      <c r="B1818" s="24">
        <f>enflows!DO1818</f>
        <v>52.19441034921654</v>
      </c>
      <c r="C1818" s="24">
        <f>enflows!DP1818</f>
        <v>0</v>
      </c>
      <c r="D1818" s="2">
        <f>enflows!DQ1818</f>
        <v>0</v>
      </c>
      <c r="E1818" s="2">
        <f>enflows!DR1818</f>
        <v>0</v>
      </c>
      <c r="F1818" s="2">
        <f>enflows!DS1818</f>
        <v>0</v>
      </c>
      <c r="G1818" s="24">
        <f>enflows!DT1818</f>
        <v>0.30558965078346034</v>
      </c>
      <c r="H1818" s="24">
        <f>enflows!DU1818</f>
        <v>52.5</v>
      </c>
      <c r="I1818" s="24">
        <f>enflows!DV1818</f>
        <v>590.28401530509439</v>
      </c>
      <c r="J1818" s="2">
        <f>enflows!DW1818</f>
        <v>2999.9999999999995</v>
      </c>
      <c r="K1818" s="2">
        <f>enflows!DX1818</f>
        <v>0.54604809150747069</v>
      </c>
      <c r="L1818" s="2">
        <f>enflows!DY1818</f>
        <v>3000.5460480915071</v>
      </c>
      <c r="M1818" s="2">
        <f>enflows!DZ1818</f>
        <v>2054.2466331978903</v>
      </c>
      <c r="N1818" s="2">
        <f>enflows!EA1818</f>
        <v>0</v>
      </c>
      <c r="O1818" s="24">
        <f>enflows!EK1818</f>
        <v>106.6154002629705</v>
      </c>
    </row>
    <row r="1819" spans="1:15" x14ac:dyDescent="0.25">
      <c r="A1819" s="2">
        <f>enflows!DN1819</f>
        <v>0</v>
      </c>
      <c r="B1819" s="24">
        <f>enflows!DO1819</f>
        <v>447.11966594700112</v>
      </c>
      <c r="C1819" s="24">
        <f>enflows!DP1819</f>
        <v>0</v>
      </c>
      <c r="D1819" s="2">
        <f>enflows!DQ1819</f>
        <v>0</v>
      </c>
      <c r="E1819" s="2">
        <f>enflows!DR1819</f>
        <v>0</v>
      </c>
      <c r="F1819" s="2">
        <f>enflows!DS1819</f>
        <v>0</v>
      </c>
      <c r="G1819" s="24">
        <f>enflows!DT1819</f>
        <v>-394.61966594700112</v>
      </c>
      <c r="H1819" s="24">
        <f>enflows!DU1819</f>
        <v>52.5</v>
      </c>
      <c r="I1819" s="24">
        <f>enflows!DV1819</f>
        <v>195.66434935809329</v>
      </c>
      <c r="J1819" s="2">
        <f>enflows!DW1819</f>
        <v>3000</v>
      </c>
      <c r="K1819" s="2">
        <f>enflows!DX1819</f>
        <v>0</v>
      </c>
      <c r="L1819" s="2">
        <f>enflows!DY1819</f>
        <v>3000</v>
      </c>
      <c r="M1819" s="2">
        <f>enflows!DZ1819</f>
        <v>2199.7010662613984</v>
      </c>
      <c r="N1819" s="2">
        <f>enflows!EA1819</f>
        <v>0</v>
      </c>
      <c r="O1819" s="24">
        <f>enflows!EK1819</f>
        <v>108.88520277993922</v>
      </c>
    </row>
    <row r="1820" spans="1:15" x14ac:dyDescent="0.25">
      <c r="A1820" s="2">
        <f>enflows!DN1820</f>
        <v>0</v>
      </c>
      <c r="B1820" s="24">
        <f>enflows!DO1820</f>
        <v>46.74891944601503</v>
      </c>
      <c r="C1820" s="24">
        <f>enflows!DP1820</f>
        <v>0</v>
      </c>
      <c r="D1820" s="2">
        <f>enflows!DQ1820</f>
        <v>0</v>
      </c>
      <c r="E1820" s="2">
        <f>enflows!DR1820</f>
        <v>0</v>
      </c>
      <c r="F1820" s="2">
        <f>enflows!DS1820</f>
        <v>0</v>
      </c>
      <c r="G1820" s="24">
        <f>enflows!DT1820</f>
        <v>5.7510805539849628</v>
      </c>
      <c r="H1820" s="24">
        <f>enflows!DU1820</f>
        <v>52.5</v>
      </c>
      <c r="I1820" s="24">
        <f>enflows!DV1820</f>
        <v>201.41542991207825</v>
      </c>
      <c r="J1820" s="2">
        <f>enflows!DW1820</f>
        <v>3000</v>
      </c>
      <c r="K1820" s="2">
        <f>enflows!DX1820</f>
        <v>10.276416601668451</v>
      </c>
      <c r="L1820" s="2">
        <f>enflows!DY1820</f>
        <v>3010.2764166016686</v>
      </c>
      <c r="M1820" s="2">
        <f>enflows!DZ1820</f>
        <v>2518.2007208569876</v>
      </c>
      <c r="N1820" s="2">
        <f>enflows!EA1820</f>
        <v>0</v>
      </c>
      <c r="O1820" s="24">
        <f>enflows!EK1820</f>
        <v>126.16185611493508</v>
      </c>
    </row>
    <row r="1821" spans="1:15" x14ac:dyDescent="0.25">
      <c r="A1821" s="2">
        <f>enflows!DN1821</f>
        <v>0</v>
      </c>
      <c r="B1821" s="24">
        <f>enflows!DO1821</f>
        <v>34.51100782708702</v>
      </c>
      <c r="C1821" s="24">
        <f>enflows!DP1821</f>
        <v>0</v>
      </c>
      <c r="D1821" s="2">
        <f>enflows!DQ1821</f>
        <v>0</v>
      </c>
      <c r="E1821" s="2">
        <f>enflows!DR1821</f>
        <v>0</v>
      </c>
      <c r="F1821" s="2">
        <f>enflows!DS1821</f>
        <v>0</v>
      </c>
      <c r="G1821" s="24">
        <f>enflows!DT1821</f>
        <v>17.98899217291298</v>
      </c>
      <c r="H1821" s="24">
        <f>enflows!DU1821</f>
        <v>52.5</v>
      </c>
      <c r="I1821" s="24">
        <f>enflows!DV1821</f>
        <v>219.40442208499124</v>
      </c>
      <c r="J1821" s="2">
        <f>enflows!DW1821</f>
        <v>3000</v>
      </c>
      <c r="K1821" s="2">
        <f>enflows!DX1821</f>
        <v>32.143938183045336</v>
      </c>
      <c r="L1821" s="2">
        <f>enflows!DY1821</f>
        <v>3032.1439381830455</v>
      </c>
      <c r="M1821" s="2">
        <f>enflows!DZ1821</f>
        <v>2837.4766299763587</v>
      </c>
      <c r="N1821" s="2">
        <f>enflows!EA1821</f>
        <v>0</v>
      </c>
      <c r="O1821" s="24">
        <f>enflows!EK1821</f>
        <v>142.44132682481322</v>
      </c>
    </row>
    <row r="1822" spans="1:15" x14ac:dyDescent="0.25">
      <c r="A1822" s="2">
        <f>enflows!DN1822</f>
        <v>0</v>
      </c>
      <c r="B1822" s="24">
        <f>enflows!DO1822</f>
        <v>54.253732665623538</v>
      </c>
      <c r="C1822" s="24">
        <f>enflows!DP1822</f>
        <v>0</v>
      </c>
      <c r="D1822" s="2">
        <f>enflows!DQ1822</f>
        <v>0</v>
      </c>
      <c r="E1822" s="2">
        <f>enflows!DR1822</f>
        <v>0</v>
      </c>
      <c r="F1822" s="2">
        <f>enflows!DS1822</f>
        <v>0</v>
      </c>
      <c r="G1822" s="24">
        <f>enflows!DT1822</f>
        <v>-1.7537326656235379</v>
      </c>
      <c r="H1822" s="24">
        <f>enflows!DU1822</f>
        <v>52.5</v>
      </c>
      <c r="I1822" s="24">
        <f>enflows!DV1822</f>
        <v>217.65068941936769</v>
      </c>
      <c r="J1822" s="2">
        <f>enflows!DW1822</f>
        <v>3000</v>
      </c>
      <c r="K1822" s="2">
        <f>enflows!DX1822</f>
        <v>0</v>
      </c>
      <c r="L1822" s="2">
        <f>enflows!DY1822</f>
        <v>3000</v>
      </c>
      <c r="M1822" s="2">
        <f>enflows!DZ1822</f>
        <v>2972.9628738601823</v>
      </c>
      <c r="N1822" s="2">
        <f>enflows!EA1822</f>
        <v>0</v>
      </c>
      <c r="O1822" s="24">
        <f>enflows!EK1822</f>
        <v>162.94809511627662</v>
      </c>
    </row>
    <row r="1823" spans="1:15" x14ac:dyDescent="0.25">
      <c r="A1823" s="2">
        <f>enflows!DN1823</f>
        <v>0</v>
      </c>
      <c r="B1823" s="24">
        <f>enflows!DO1823</f>
        <v>30.539625288801929</v>
      </c>
      <c r="C1823" s="24">
        <f>enflows!DP1823</f>
        <v>0</v>
      </c>
      <c r="D1823" s="2">
        <f>enflows!DQ1823</f>
        <v>0</v>
      </c>
      <c r="E1823" s="2">
        <f>enflows!DR1823</f>
        <v>0</v>
      </c>
      <c r="F1823" s="2">
        <f>enflows!DS1823</f>
        <v>0</v>
      </c>
      <c r="G1823" s="24">
        <f>enflows!DT1823</f>
        <v>21.960374711198071</v>
      </c>
      <c r="H1823" s="24">
        <f>enflows!DU1823</f>
        <v>52.5</v>
      </c>
      <c r="I1823" s="24">
        <f>enflows!DV1823</f>
        <v>239.61106413056575</v>
      </c>
      <c r="J1823" s="2">
        <f>enflows!DW1823</f>
        <v>3000</v>
      </c>
      <c r="K1823" s="2">
        <f>enflows!DX1823</f>
        <v>39.240270961714288</v>
      </c>
      <c r="L1823" s="2">
        <f>enflows!DY1823</f>
        <v>3039.2402709617145</v>
      </c>
      <c r="M1823" s="2">
        <f>enflows!DZ1823</f>
        <v>3039.2402709617145</v>
      </c>
      <c r="N1823" s="2">
        <f>enflows!EA1823</f>
        <v>0</v>
      </c>
      <c r="O1823" s="24">
        <f>enflows!EK1823</f>
        <v>159.68168383632846</v>
      </c>
    </row>
    <row r="1824" spans="1:15" x14ac:dyDescent="0.25">
      <c r="A1824" s="2">
        <f>enflows!DN1824</f>
        <v>0</v>
      </c>
      <c r="B1824" s="24">
        <f>enflows!DO1824</f>
        <v>36.859370057667157</v>
      </c>
      <c r="C1824" s="24">
        <f>enflows!DP1824</f>
        <v>0</v>
      </c>
      <c r="D1824" s="2">
        <f>enflows!DQ1824</f>
        <v>0</v>
      </c>
      <c r="E1824" s="2">
        <f>enflows!DR1824</f>
        <v>0</v>
      </c>
      <c r="F1824" s="2">
        <f>enflows!DS1824</f>
        <v>0</v>
      </c>
      <c r="G1824" s="24">
        <f>enflows!DT1824</f>
        <v>15.640629942332843</v>
      </c>
      <c r="H1824" s="24">
        <f>enflows!DU1824</f>
        <v>52.5</v>
      </c>
      <c r="I1824" s="24">
        <f>enflows!DV1824</f>
        <v>255.2516940728986</v>
      </c>
      <c r="J1824" s="2">
        <f>enflows!DW1824</f>
        <v>3000</v>
      </c>
      <c r="K1824" s="2">
        <f>enflows!DX1824</f>
        <v>27.947726986465394</v>
      </c>
      <c r="L1824" s="2">
        <f>enflows!DY1824</f>
        <v>3027.9477269864656</v>
      </c>
      <c r="M1824" s="2">
        <f>enflows!DZ1824</f>
        <v>3027.9477269864656</v>
      </c>
      <c r="N1824" s="2">
        <f>enflows!EA1824</f>
        <v>0</v>
      </c>
      <c r="O1824" s="24">
        <f>enflows!EK1824</f>
        <v>195.96877689056404</v>
      </c>
    </row>
    <row r="1825" spans="1:15" x14ac:dyDescent="0.25">
      <c r="A1825" s="2">
        <f>enflows!DN1825</f>
        <v>0</v>
      </c>
      <c r="B1825" s="24">
        <f>enflows!DO1825</f>
        <v>29.789517167039051</v>
      </c>
      <c r="C1825" s="24">
        <f>enflows!DP1825</f>
        <v>0</v>
      </c>
      <c r="D1825" s="2">
        <f>enflows!DQ1825</f>
        <v>0</v>
      </c>
      <c r="E1825" s="2">
        <f>enflows!DR1825</f>
        <v>0</v>
      </c>
      <c r="F1825" s="2">
        <f>enflows!DS1825</f>
        <v>0</v>
      </c>
      <c r="G1825" s="24">
        <f>enflows!DT1825</f>
        <v>22.710482832960949</v>
      </c>
      <c r="H1825" s="24">
        <f>enflows!DU1825</f>
        <v>52.5</v>
      </c>
      <c r="I1825" s="24">
        <f>enflows!DV1825</f>
        <v>277.96217690585956</v>
      </c>
      <c r="J1825" s="2">
        <f>enflows!DW1825</f>
        <v>3000</v>
      </c>
      <c r="K1825" s="2">
        <f>enflows!DX1825</f>
        <v>40.580614482061812</v>
      </c>
      <c r="L1825" s="2">
        <f>enflows!DY1825</f>
        <v>3040.5806144820617</v>
      </c>
      <c r="M1825" s="2">
        <f>enflows!DZ1825</f>
        <v>3040.5806144820617</v>
      </c>
      <c r="N1825" s="2">
        <f>enflows!EA1825</f>
        <v>0</v>
      </c>
      <c r="O1825" s="24">
        <f>enflows!EK1825</f>
        <v>182.4348368689237</v>
      </c>
    </row>
    <row r="1826" spans="1:15" x14ac:dyDescent="0.25">
      <c r="A1826" s="2">
        <f>enflows!DN1826</f>
        <v>0</v>
      </c>
      <c r="B1826" s="24">
        <f>enflows!DO1826</f>
        <v>31.262168022820809</v>
      </c>
      <c r="C1826" s="24">
        <f>enflows!DP1826</f>
        <v>0</v>
      </c>
      <c r="D1826" s="2">
        <f>enflows!DQ1826</f>
        <v>0</v>
      </c>
      <c r="E1826" s="2">
        <f>enflows!DR1826</f>
        <v>0</v>
      </c>
      <c r="F1826" s="2">
        <f>enflows!DS1826</f>
        <v>0</v>
      </c>
      <c r="G1826" s="24">
        <f>enflows!DT1826</f>
        <v>21.237831977179191</v>
      </c>
      <c r="H1826" s="24">
        <f>enflows!DU1826</f>
        <v>52.5</v>
      </c>
      <c r="I1826" s="24">
        <f>enflows!DV1826</f>
        <v>299.20000888303878</v>
      </c>
      <c r="J1826" s="2">
        <f>enflows!DW1826</f>
        <v>3000</v>
      </c>
      <c r="K1826" s="2">
        <f>enflows!DX1826</f>
        <v>37.949183125682922</v>
      </c>
      <c r="L1826" s="2">
        <f>enflows!DY1826</f>
        <v>3037.9491831256828</v>
      </c>
      <c r="M1826" s="2">
        <f>enflows!DZ1826</f>
        <v>3037.9491831256828</v>
      </c>
      <c r="N1826" s="2">
        <f>enflows!EA1826</f>
        <v>0</v>
      </c>
      <c r="O1826" s="24">
        <f>enflows!EK1826</f>
        <v>163.50242503582425</v>
      </c>
    </row>
    <row r="1827" spans="1:15" x14ac:dyDescent="0.25">
      <c r="A1827" s="2">
        <f>enflows!DN1827</f>
        <v>0</v>
      </c>
      <c r="B1827" s="24">
        <f>enflows!DO1827</f>
        <v>34.517673056737472</v>
      </c>
      <c r="C1827" s="24">
        <f>enflows!DP1827</f>
        <v>0</v>
      </c>
      <c r="D1827" s="2">
        <f>enflows!DQ1827</f>
        <v>0</v>
      </c>
      <c r="E1827" s="2">
        <f>enflows!DR1827</f>
        <v>0</v>
      </c>
      <c r="F1827" s="2">
        <f>enflows!DS1827</f>
        <v>0</v>
      </c>
      <c r="G1827" s="24">
        <f>enflows!DT1827</f>
        <v>17.982326943262528</v>
      </c>
      <c r="H1827" s="24">
        <f>enflows!DU1827</f>
        <v>52.5</v>
      </c>
      <c r="I1827" s="24">
        <f>enflows!DV1827</f>
        <v>317.18233582630131</v>
      </c>
      <c r="J1827" s="2">
        <f>enflows!DW1827</f>
        <v>3000</v>
      </c>
      <c r="K1827" s="2">
        <f>enflows!DX1827</f>
        <v>32.132028303503418</v>
      </c>
      <c r="L1827" s="2">
        <f>enflows!DY1827</f>
        <v>3032.1320283035034</v>
      </c>
      <c r="M1827" s="2">
        <f>enflows!DZ1827</f>
        <v>3032.1320283035034</v>
      </c>
      <c r="N1827" s="2">
        <f>enflows!EA1827</f>
        <v>0</v>
      </c>
      <c r="O1827" s="24">
        <f>enflows!EK1827</f>
        <v>164.7054117774463</v>
      </c>
    </row>
    <row r="1828" spans="1:15" x14ac:dyDescent="0.25">
      <c r="A1828" s="2">
        <f>enflows!DN1828</f>
        <v>0</v>
      </c>
      <c r="B1828" s="24">
        <f>enflows!DO1828</f>
        <v>25.295646569149504</v>
      </c>
      <c r="C1828" s="24">
        <f>enflows!DP1828</f>
        <v>0</v>
      </c>
      <c r="D1828" s="2">
        <f>enflows!DQ1828</f>
        <v>0</v>
      </c>
      <c r="E1828" s="2">
        <f>enflows!DR1828</f>
        <v>0</v>
      </c>
      <c r="F1828" s="2">
        <f>enflows!DS1828</f>
        <v>0</v>
      </c>
      <c r="G1828" s="24">
        <f>enflows!DT1828</f>
        <v>27.204353430850496</v>
      </c>
      <c r="H1828" s="24">
        <f>enflows!DU1828</f>
        <v>52.5</v>
      </c>
      <c r="I1828" s="24">
        <f>enflows!DV1828</f>
        <v>344.38668925715183</v>
      </c>
      <c r="J1828" s="2">
        <f>enflows!DW1828</f>
        <v>3000</v>
      </c>
      <c r="K1828" s="2">
        <f>enflows!DX1828</f>
        <v>48.610563981882819</v>
      </c>
      <c r="L1828" s="2">
        <f>enflows!DY1828</f>
        <v>3048.6105639818829</v>
      </c>
      <c r="M1828" s="2">
        <f>enflows!DZ1828</f>
        <v>3048.6105639818829</v>
      </c>
      <c r="N1828" s="2">
        <f>enflows!EA1828</f>
        <v>0</v>
      </c>
      <c r="O1828" s="24">
        <f>enflows!EK1828</f>
        <v>166.14927573701263</v>
      </c>
    </row>
    <row r="1829" spans="1:15" x14ac:dyDescent="0.25">
      <c r="A1829" s="2">
        <f>enflows!DN1829</f>
        <v>0</v>
      </c>
      <c r="B1829" s="24">
        <f>enflows!DO1829</f>
        <v>31.940965177642916</v>
      </c>
      <c r="C1829" s="24">
        <f>enflows!DP1829</f>
        <v>0</v>
      </c>
      <c r="D1829" s="2">
        <f>enflows!DQ1829</f>
        <v>0</v>
      </c>
      <c r="E1829" s="2">
        <f>enflows!DR1829</f>
        <v>0</v>
      </c>
      <c r="F1829" s="2">
        <f>enflows!DS1829</f>
        <v>0</v>
      </c>
      <c r="G1829" s="24">
        <f>enflows!DT1829</f>
        <v>20.559034822357084</v>
      </c>
      <c r="H1829" s="24">
        <f>enflows!DU1829</f>
        <v>52.5</v>
      </c>
      <c r="I1829" s="24">
        <f>enflows!DV1829</f>
        <v>364.94572407950892</v>
      </c>
      <c r="J1829" s="2">
        <f>enflows!DW1829</f>
        <v>3000</v>
      </c>
      <c r="K1829" s="2">
        <f>enflows!DX1829</f>
        <v>36.73626282566282</v>
      </c>
      <c r="L1829" s="2">
        <f>enflows!DY1829</f>
        <v>3036.7362628256628</v>
      </c>
      <c r="M1829" s="2">
        <f>enflows!DZ1829</f>
        <v>3036.7362628256628</v>
      </c>
      <c r="N1829" s="2">
        <f>enflows!EA1829</f>
        <v>0</v>
      </c>
      <c r="O1829" s="24">
        <f>enflows!EK1829</f>
        <v>145.76334061563182</v>
      </c>
    </row>
    <row r="1830" spans="1:15" x14ac:dyDescent="0.25">
      <c r="A1830" s="2">
        <f>enflows!DN1830</f>
        <v>0</v>
      </c>
      <c r="B1830" s="24">
        <f>enflows!DO1830</f>
        <v>32.85989160142023</v>
      </c>
      <c r="C1830" s="24">
        <f>enflows!DP1830</f>
        <v>0</v>
      </c>
      <c r="D1830" s="2">
        <f>enflows!DQ1830</f>
        <v>0</v>
      </c>
      <c r="E1830" s="2">
        <f>enflows!DR1830</f>
        <v>0</v>
      </c>
      <c r="F1830" s="2">
        <f>enflows!DS1830</f>
        <v>0</v>
      </c>
      <c r="G1830" s="24">
        <f>enflows!DT1830</f>
        <v>19.64010839857977</v>
      </c>
      <c r="H1830" s="24">
        <f>enflows!DU1830</f>
        <v>52.5</v>
      </c>
      <c r="I1830" s="24">
        <f>enflows!DV1830</f>
        <v>384.58583247808872</v>
      </c>
      <c r="J1830" s="2">
        <f>enflows!DW1830</f>
        <v>3000</v>
      </c>
      <c r="K1830" s="2">
        <f>enflows!DX1830</f>
        <v>35.094263436439569</v>
      </c>
      <c r="L1830" s="2">
        <f>enflows!DY1830</f>
        <v>3035.0942634364396</v>
      </c>
      <c r="M1830" s="2">
        <f>enflows!DZ1830</f>
        <v>3035.0942634364396</v>
      </c>
      <c r="N1830" s="2">
        <f>enflows!EA1830</f>
        <v>0</v>
      </c>
      <c r="O1830" s="24">
        <f>enflows!EK1830</f>
        <v>148.71961890838554</v>
      </c>
    </row>
    <row r="1831" spans="1:15" x14ac:dyDescent="0.25">
      <c r="A1831" s="2">
        <f>enflows!DN1831</f>
        <v>0</v>
      </c>
      <c r="B1831" s="24">
        <f>enflows!DO1831</f>
        <v>29.265676388512194</v>
      </c>
      <c r="C1831" s="24">
        <f>enflows!DP1831</f>
        <v>0</v>
      </c>
      <c r="D1831" s="2">
        <f>enflows!DQ1831</f>
        <v>0</v>
      </c>
      <c r="E1831" s="2">
        <f>enflows!DR1831</f>
        <v>0</v>
      </c>
      <c r="F1831" s="2">
        <f>enflows!DS1831</f>
        <v>0</v>
      </c>
      <c r="G1831" s="24">
        <f>enflows!DT1831</f>
        <v>23.234323611487806</v>
      </c>
      <c r="H1831" s="24">
        <f>enflows!DU1831</f>
        <v>52.5</v>
      </c>
      <c r="I1831" s="24">
        <f>enflows!DV1831</f>
        <v>407.82015608957653</v>
      </c>
      <c r="J1831" s="2">
        <f>enflows!DW1831</f>
        <v>3000</v>
      </c>
      <c r="K1831" s="2">
        <f>enflows!DX1831</f>
        <v>41.516648332144861</v>
      </c>
      <c r="L1831" s="2">
        <f>enflows!DY1831</f>
        <v>3041.516648332145</v>
      </c>
      <c r="M1831" s="2">
        <f>enflows!DZ1831</f>
        <v>3041.516648332145</v>
      </c>
      <c r="N1831" s="2">
        <f>enflows!EA1831</f>
        <v>0</v>
      </c>
      <c r="O1831" s="24">
        <f>enflows!EK1831</f>
        <v>152.07583241660726</v>
      </c>
    </row>
    <row r="1832" spans="1:15" x14ac:dyDescent="0.25">
      <c r="A1832" s="2">
        <f>enflows!DN1832</f>
        <v>0</v>
      </c>
      <c r="B1832" s="24">
        <f>enflows!DO1832</f>
        <v>37.772922402773681</v>
      </c>
      <c r="C1832" s="24">
        <f>enflows!DP1832</f>
        <v>0</v>
      </c>
      <c r="D1832" s="2">
        <f>enflows!DQ1832</f>
        <v>0</v>
      </c>
      <c r="E1832" s="2">
        <f>enflows!DR1832</f>
        <v>0</v>
      </c>
      <c r="F1832" s="2">
        <f>enflows!DS1832</f>
        <v>0</v>
      </c>
      <c r="G1832" s="24">
        <f>enflows!DT1832</f>
        <v>14.727077597226319</v>
      </c>
      <c r="H1832" s="24">
        <f>enflows!DU1832</f>
        <v>52.5</v>
      </c>
      <c r="I1832" s="24">
        <f>enflows!DV1832</f>
        <v>422.54723368680283</v>
      </c>
      <c r="J1832" s="2">
        <f>enflows!DW1832</f>
        <v>3000</v>
      </c>
      <c r="K1832" s="2">
        <f>enflows!DX1832</f>
        <v>26.315330361584042</v>
      </c>
      <c r="L1832" s="2">
        <f>enflows!DY1832</f>
        <v>3026.3153303615841</v>
      </c>
      <c r="M1832" s="2">
        <f>enflows!DZ1832</f>
        <v>3026.3153303615841</v>
      </c>
      <c r="N1832" s="2">
        <f>enflows!EA1832</f>
        <v>0</v>
      </c>
      <c r="O1832" s="24">
        <f>enflows!EK1832</f>
        <v>159.48681791005549</v>
      </c>
    </row>
    <row r="1833" spans="1:15" x14ac:dyDescent="0.25">
      <c r="A1833" s="2">
        <f>enflows!DN1833</f>
        <v>0</v>
      </c>
      <c r="B1833" s="24">
        <f>enflows!DO1833</f>
        <v>39.910063022706154</v>
      </c>
      <c r="C1833" s="24">
        <f>enflows!DP1833</f>
        <v>0</v>
      </c>
      <c r="D1833" s="2">
        <f>enflows!DQ1833</f>
        <v>0</v>
      </c>
      <c r="E1833" s="2">
        <f>enflows!DR1833</f>
        <v>0</v>
      </c>
      <c r="F1833" s="2">
        <f>enflows!DS1833</f>
        <v>0</v>
      </c>
      <c r="G1833" s="24">
        <f>enflows!DT1833</f>
        <v>12.589936977293846</v>
      </c>
      <c r="H1833" s="24">
        <f>enflows!DU1833</f>
        <v>52.5</v>
      </c>
      <c r="I1833" s="24">
        <f>enflows!DV1833</f>
        <v>435.13717066409669</v>
      </c>
      <c r="J1833" s="2">
        <f>enflows!DW1833</f>
        <v>3000</v>
      </c>
      <c r="K1833" s="2">
        <f>enflows!DX1833</f>
        <v>22.496544110788729</v>
      </c>
      <c r="L1833" s="2">
        <f>enflows!DY1833</f>
        <v>3022.4965441107888</v>
      </c>
      <c r="M1833" s="2">
        <f>enflows!DZ1833</f>
        <v>3022.4965441107888</v>
      </c>
      <c r="N1833" s="2">
        <f>enflows!EA1833</f>
        <v>0</v>
      </c>
      <c r="O1833" s="24">
        <f>enflows!EK1833</f>
        <v>160.04119201066629</v>
      </c>
    </row>
    <row r="1834" spans="1:15" x14ac:dyDescent="0.25">
      <c r="A1834" s="2">
        <f>enflows!DN1834</f>
        <v>0</v>
      </c>
      <c r="B1834" s="24">
        <f>enflows!DO1834</f>
        <v>35.34647482431771</v>
      </c>
      <c r="C1834" s="24">
        <f>enflows!DP1834</f>
        <v>0</v>
      </c>
      <c r="D1834" s="2">
        <f>enflows!DQ1834</f>
        <v>0</v>
      </c>
      <c r="E1834" s="2">
        <f>enflows!DR1834</f>
        <v>0</v>
      </c>
      <c r="F1834" s="2">
        <f>enflows!DS1834</f>
        <v>0</v>
      </c>
      <c r="G1834" s="24">
        <f>enflows!DT1834</f>
        <v>17.15352517568229</v>
      </c>
      <c r="H1834" s="24">
        <f>enflows!DU1834</f>
        <v>52.5</v>
      </c>
      <c r="I1834" s="24">
        <f>enflows!DV1834</f>
        <v>452.290695839779</v>
      </c>
      <c r="J1834" s="2">
        <f>enflows!DW1834</f>
        <v>3000</v>
      </c>
      <c r="K1834" s="2">
        <f>enflows!DX1834</f>
        <v>30.651069696872156</v>
      </c>
      <c r="L1834" s="2">
        <f>enflows!DY1834</f>
        <v>3030.6510696968721</v>
      </c>
      <c r="M1834" s="2">
        <f>enflows!DZ1834</f>
        <v>3025.2436444689088</v>
      </c>
      <c r="N1834" s="2">
        <f>enflows!EA1834</f>
        <v>0</v>
      </c>
      <c r="O1834" s="24">
        <f>enflows!EK1834</f>
        <v>165.35981760667053</v>
      </c>
    </row>
    <row r="1835" spans="1:15" x14ac:dyDescent="0.25">
      <c r="A1835" s="2">
        <f>enflows!DN1835</f>
        <v>0</v>
      </c>
      <c r="B1835" s="24">
        <f>enflows!DO1835</f>
        <v>39.114576612358533</v>
      </c>
      <c r="C1835" s="24">
        <f>enflows!DP1835</f>
        <v>0</v>
      </c>
      <c r="D1835" s="2">
        <f>enflows!DQ1835</f>
        <v>0</v>
      </c>
      <c r="E1835" s="2">
        <f>enflows!DR1835</f>
        <v>0</v>
      </c>
      <c r="F1835" s="2">
        <f>enflows!DS1835</f>
        <v>0</v>
      </c>
      <c r="G1835" s="24">
        <f>enflows!DT1835</f>
        <v>13.385423387641467</v>
      </c>
      <c r="H1835" s="24">
        <f>enflows!DU1835</f>
        <v>52.5</v>
      </c>
      <c r="I1835" s="24">
        <f>enflows!DV1835</f>
        <v>465.67611922742049</v>
      </c>
      <c r="J1835" s="2">
        <f>enflows!DW1835</f>
        <v>3000</v>
      </c>
      <c r="K1835" s="2">
        <f>enflows!DX1835</f>
        <v>23.917972601828311</v>
      </c>
      <c r="L1835" s="2">
        <f>enflows!DY1835</f>
        <v>3023.9179726018283</v>
      </c>
      <c r="M1835" s="2">
        <f>enflows!DZ1835</f>
        <v>2883.3249166747764</v>
      </c>
      <c r="N1835" s="2">
        <f>enflows!EA1835</f>
        <v>0</v>
      </c>
      <c r="O1835" s="24">
        <f>enflows!EK1835</f>
        <v>164.81085223713021</v>
      </c>
    </row>
    <row r="1836" spans="1:15" x14ac:dyDescent="0.25">
      <c r="A1836" s="2">
        <f>enflows!DN1836</f>
        <v>0</v>
      </c>
      <c r="B1836" s="24">
        <f>enflows!DO1836</f>
        <v>49.876254467967541</v>
      </c>
      <c r="C1836" s="24">
        <f>enflows!DP1836</f>
        <v>0</v>
      </c>
      <c r="D1836" s="2">
        <f>enflows!DQ1836</f>
        <v>0</v>
      </c>
      <c r="E1836" s="2">
        <f>enflows!DR1836</f>
        <v>0</v>
      </c>
      <c r="F1836" s="2">
        <f>enflows!DS1836</f>
        <v>0</v>
      </c>
      <c r="G1836" s="24">
        <f>enflows!DT1836</f>
        <v>2.6237455320324585</v>
      </c>
      <c r="H1836" s="24">
        <f>enflows!DU1836</f>
        <v>52.5</v>
      </c>
      <c r="I1836" s="24">
        <f>enflows!DV1836</f>
        <v>468.29986475945293</v>
      </c>
      <c r="J1836" s="2">
        <f>enflows!DW1836</f>
        <v>3000</v>
      </c>
      <c r="K1836" s="2">
        <f>enflows!DX1836</f>
        <v>4.6882845564124711</v>
      </c>
      <c r="L1836" s="2">
        <f>enflows!DY1836</f>
        <v>3004.6882845564123</v>
      </c>
      <c r="M1836" s="2">
        <f>enflows!DZ1836</f>
        <v>2707.2798970184185</v>
      </c>
      <c r="N1836" s="2">
        <f>enflows!EA1836</f>
        <v>0</v>
      </c>
      <c r="O1836" s="24">
        <f>enflows!EK1836</f>
        <v>171.34374468229569</v>
      </c>
    </row>
    <row r="1837" spans="1:15" x14ac:dyDescent="0.25">
      <c r="A1837" s="2">
        <f>enflows!DN1837</f>
        <v>0</v>
      </c>
      <c r="B1837" s="24">
        <f>enflows!DO1837</f>
        <v>33.768074158092489</v>
      </c>
      <c r="C1837" s="24">
        <f>enflows!DP1837</f>
        <v>0</v>
      </c>
      <c r="D1837" s="2">
        <f>enflows!DQ1837</f>
        <v>0</v>
      </c>
      <c r="E1837" s="2">
        <f>enflows!DR1837</f>
        <v>0</v>
      </c>
      <c r="F1837" s="2">
        <f>enflows!DS1837</f>
        <v>0</v>
      </c>
      <c r="G1837" s="24">
        <f>enflows!DT1837</f>
        <v>-20.803772174049939</v>
      </c>
      <c r="H1837" s="24">
        <f>enflows!DU1837</f>
        <v>12.964301984042551</v>
      </c>
      <c r="I1837" s="24">
        <f>enflows!DV1837</f>
        <v>447.49609258540301</v>
      </c>
      <c r="J1837" s="2">
        <f>enflows!DW1837</f>
        <v>740.81725623100294</v>
      </c>
      <c r="K1837" s="2">
        <f>enflows!DX1837</f>
        <v>0</v>
      </c>
      <c r="L1837" s="2">
        <f>enflows!DY1837</f>
        <v>740.81725623100294</v>
      </c>
      <c r="M1837" s="2">
        <f>enflows!DZ1837</f>
        <v>0</v>
      </c>
      <c r="N1837" s="2">
        <f>enflows!EA1837</f>
        <v>0</v>
      </c>
      <c r="O1837" s="24">
        <f>enflows!EK1837</f>
        <v>0</v>
      </c>
    </row>
    <row r="1838" spans="1:15" x14ac:dyDescent="0.25">
      <c r="A1838" s="2">
        <f>enflows!DN1838</f>
        <v>0</v>
      </c>
      <c r="B1838" s="24">
        <f>enflows!DO1838</f>
        <v>44.469121383209256</v>
      </c>
      <c r="C1838" s="24">
        <f>enflows!DP1838</f>
        <v>0</v>
      </c>
      <c r="D1838" s="2">
        <f>enflows!DQ1838</f>
        <v>0</v>
      </c>
      <c r="E1838" s="2">
        <f>enflows!DR1838</f>
        <v>0</v>
      </c>
      <c r="F1838" s="2">
        <f>enflows!DS1838</f>
        <v>0</v>
      </c>
      <c r="G1838" s="24">
        <f>enflows!DT1838</f>
        <v>8.0308786167907442</v>
      </c>
      <c r="H1838" s="24">
        <f>enflows!DU1838</f>
        <v>52.5</v>
      </c>
      <c r="I1838" s="24">
        <f>enflows!DV1838</f>
        <v>455.52697120219375</v>
      </c>
      <c r="J1838" s="2">
        <f>enflows!DW1838</f>
        <v>3000.0000000000005</v>
      </c>
      <c r="K1838" s="2">
        <f>enflows!DX1838</f>
        <v>14.350112742967564</v>
      </c>
      <c r="L1838" s="2">
        <f>enflows!DY1838</f>
        <v>3014.3501127429681</v>
      </c>
      <c r="M1838" s="2">
        <f>enflows!DZ1838</f>
        <v>2322.1996835636369</v>
      </c>
      <c r="N1838" s="2">
        <f>enflows!EA1838</f>
        <v>0</v>
      </c>
      <c r="O1838" s="24">
        <f>enflows!EK1838</f>
        <v>142.44372858979349</v>
      </c>
    </row>
    <row r="1839" spans="1:15" x14ac:dyDescent="0.25">
      <c r="A1839" s="2">
        <f>enflows!DN1839</f>
        <v>0</v>
      </c>
      <c r="B1839" s="24">
        <f>enflows!DO1839</f>
        <v>246.30499733857366</v>
      </c>
      <c r="C1839" s="24">
        <f>enflows!DP1839</f>
        <v>0</v>
      </c>
      <c r="D1839" s="2">
        <f>enflows!DQ1839</f>
        <v>0</v>
      </c>
      <c r="E1839" s="2">
        <f>enflows!DR1839</f>
        <v>0</v>
      </c>
      <c r="F1839" s="2">
        <f>enflows!DS1839</f>
        <v>0</v>
      </c>
      <c r="G1839" s="24">
        <f>enflows!DT1839</f>
        <v>-193.80499733857366</v>
      </c>
      <c r="H1839" s="24">
        <f>enflows!DU1839</f>
        <v>52.5</v>
      </c>
      <c r="I1839" s="24">
        <f>enflows!DV1839</f>
        <v>261.72197386362006</v>
      </c>
      <c r="J1839" s="2">
        <f>enflows!DW1839</f>
        <v>3000.0000000000005</v>
      </c>
      <c r="K1839" s="2">
        <f>enflows!DX1839</f>
        <v>0</v>
      </c>
      <c r="L1839" s="2">
        <f>enflows!DY1839</f>
        <v>3000.0000000000005</v>
      </c>
      <c r="M1839" s="2">
        <f>enflows!DZ1839</f>
        <v>2415.9980753799396</v>
      </c>
      <c r="N1839" s="2">
        <f>enflows!EA1839</f>
        <v>0</v>
      </c>
      <c r="O1839" s="24">
        <f>enflows!EK1839</f>
        <v>139.16148914188452</v>
      </c>
    </row>
    <row r="1840" spans="1:15" x14ac:dyDescent="0.25">
      <c r="A1840" s="2">
        <f>enflows!DN1840</f>
        <v>0</v>
      </c>
      <c r="B1840" s="24">
        <f>enflows!DO1840</f>
        <v>59.394220575396105</v>
      </c>
      <c r="C1840" s="24">
        <f>enflows!DP1840</f>
        <v>0</v>
      </c>
      <c r="D1840" s="2">
        <f>enflows!DQ1840</f>
        <v>0</v>
      </c>
      <c r="E1840" s="2">
        <f>enflows!DR1840</f>
        <v>0</v>
      </c>
      <c r="F1840" s="2">
        <f>enflows!DS1840</f>
        <v>0</v>
      </c>
      <c r="G1840" s="24">
        <f>enflows!DT1840</f>
        <v>-6.8942205753961048</v>
      </c>
      <c r="H1840" s="24">
        <f>enflows!DU1840</f>
        <v>52.5</v>
      </c>
      <c r="I1840" s="24">
        <f>enflows!DV1840</f>
        <v>254.82775328822396</v>
      </c>
      <c r="J1840" s="2">
        <f>enflows!DW1840</f>
        <v>3000</v>
      </c>
      <c r="K1840" s="2">
        <f>enflows!DX1840</f>
        <v>0</v>
      </c>
      <c r="L1840" s="2">
        <f>enflows!DY1840</f>
        <v>3000</v>
      </c>
      <c r="M1840" s="2">
        <f>enflows!DZ1840</f>
        <v>1945.5520805471126</v>
      </c>
      <c r="N1840" s="2">
        <f>enflows!EA1840</f>
        <v>0</v>
      </c>
      <c r="O1840" s="24">
        <f>enflows!EK1840</f>
        <v>107.19991963814591</v>
      </c>
    </row>
    <row r="1841" spans="1:15" x14ac:dyDescent="0.25">
      <c r="A1841" s="2">
        <f>enflows!DN1841</f>
        <v>0</v>
      </c>
      <c r="B1841" s="24">
        <f>enflows!DO1841</f>
        <v>43.599765486304584</v>
      </c>
      <c r="C1841" s="24">
        <f>enflows!DP1841</f>
        <v>0</v>
      </c>
      <c r="D1841" s="2">
        <f>enflows!DQ1841</f>
        <v>0</v>
      </c>
      <c r="E1841" s="2">
        <f>enflows!DR1841</f>
        <v>0</v>
      </c>
      <c r="F1841" s="2">
        <f>enflows!DS1841</f>
        <v>0</v>
      </c>
      <c r="G1841" s="24">
        <f>enflows!DT1841</f>
        <v>8.9002345136954197</v>
      </c>
      <c r="H1841" s="24">
        <f>enflows!DU1841</f>
        <v>52.5</v>
      </c>
      <c r="I1841" s="24">
        <f>enflows!DV1841</f>
        <v>263.72798780191937</v>
      </c>
      <c r="J1841" s="2">
        <f>enflows!DW1841</f>
        <v>3000.0000000000005</v>
      </c>
      <c r="K1841" s="2">
        <f>enflows!DX1841</f>
        <v>15.903536188848397</v>
      </c>
      <c r="L1841" s="2">
        <f>enflows!DY1841</f>
        <v>3015.9035361888491</v>
      </c>
      <c r="M1841" s="2">
        <f>enflows!DZ1841</f>
        <v>1950.6407662800345</v>
      </c>
      <c r="N1841" s="2">
        <f>enflows!EA1841</f>
        <v>0</v>
      </c>
      <c r="O1841" s="24">
        <f>enflows!EK1841</f>
        <v>97.532038314001738</v>
      </c>
    </row>
    <row r="1842" spans="1:15" x14ac:dyDescent="0.25">
      <c r="A1842" s="2">
        <f>enflows!DN1842</f>
        <v>0</v>
      </c>
      <c r="B1842" s="24">
        <f>enflows!DO1842</f>
        <v>42.082512478006471</v>
      </c>
      <c r="C1842" s="24">
        <f>enflows!DP1842</f>
        <v>0</v>
      </c>
      <c r="D1842" s="2">
        <f>enflows!DQ1842</f>
        <v>0</v>
      </c>
      <c r="E1842" s="2">
        <f>enflows!DR1842</f>
        <v>0</v>
      </c>
      <c r="F1842" s="2">
        <f>enflows!DS1842</f>
        <v>0</v>
      </c>
      <c r="G1842" s="24">
        <f>enflows!DT1842</f>
        <v>10.417487521993525</v>
      </c>
      <c r="H1842" s="24">
        <f>enflows!DU1842</f>
        <v>52.5</v>
      </c>
      <c r="I1842" s="24">
        <f>enflows!DV1842</f>
        <v>274.14547532391288</v>
      </c>
      <c r="J1842" s="2">
        <f>enflows!DW1842</f>
        <v>3000</v>
      </c>
      <c r="K1842" s="2">
        <f>enflows!DX1842</f>
        <v>18.614665663917616</v>
      </c>
      <c r="L1842" s="2">
        <f>enflows!DY1842</f>
        <v>3018.6146656639175</v>
      </c>
      <c r="M1842" s="2">
        <f>enflows!DZ1842</f>
        <v>1888.4627930195406</v>
      </c>
      <c r="N1842" s="2">
        <f>enflows!EA1842</f>
        <v>0</v>
      </c>
      <c r="O1842" s="24">
        <f>enflows!EK1842</f>
        <v>96.689295002600488</v>
      </c>
    </row>
    <row r="1843" spans="1:15" x14ac:dyDescent="0.25">
      <c r="A1843" s="2">
        <f>enflows!DN1843</f>
        <v>0</v>
      </c>
      <c r="B1843" s="24">
        <f>enflows!DO1843</f>
        <v>34.589915175535154</v>
      </c>
      <c r="C1843" s="24">
        <f>enflows!DP1843</f>
        <v>0</v>
      </c>
      <c r="D1843" s="2">
        <f>enflows!DQ1843</f>
        <v>0</v>
      </c>
      <c r="E1843" s="2">
        <f>enflows!DR1843</f>
        <v>0</v>
      </c>
      <c r="F1843" s="2">
        <f>enflows!DS1843</f>
        <v>0</v>
      </c>
      <c r="G1843" s="24">
        <f>enflows!DT1843</f>
        <v>17.910084824464846</v>
      </c>
      <c r="H1843" s="24">
        <f>enflows!DU1843</f>
        <v>52.5</v>
      </c>
      <c r="I1843" s="24">
        <f>enflows!DV1843</f>
        <v>292.05556014837771</v>
      </c>
      <c r="J1843" s="2">
        <f>enflows!DW1843</f>
        <v>3000</v>
      </c>
      <c r="K1843" s="2">
        <f>enflows!DX1843</f>
        <v>32.002941238562585</v>
      </c>
      <c r="L1843" s="2">
        <f>enflows!DY1843</f>
        <v>3032.0029412385625</v>
      </c>
      <c r="M1843" s="2">
        <f>enflows!DZ1843</f>
        <v>2529.1123950379547</v>
      </c>
      <c r="N1843" s="2">
        <f>enflows!EA1843</f>
        <v>0</v>
      </c>
      <c r="O1843" s="24">
        <f>enflows!EK1843</f>
        <v>129.49055462594328</v>
      </c>
    </row>
    <row r="1844" spans="1:15" x14ac:dyDescent="0.25">
      <c r="A1844" s="2">
        <f>enflows!DN1844</f>
        <v>0</v>
      </c>
      <c r="B1844" s="24">
        <f>enflows!DO1844</f>
        <v>50.776377019799504</v>
      </c>
      <c r="C1844" s="24">
        <f>enflows!DP1844</f>
        <v>0</v>
      </c>
      <c r="D1844" s="2">
        <f>enflows!DQ1844</f>
        <v>0</v>
      </c>
      <c r="E1844" s="2">
        <f>enflows!DR1844</f>
        <v>0</v>
      </c>
      <c r="F1844" s="2">
        <f>enflows!DS1844</f>
        <v>0</v>
      </c>
      <c r="G1844" s="24">
        <f>enflows!DT1844</f>
        <v>1.7236229802004956</v>
      </c>
      <c r="H1844" s="24">
        <f>enflows!DU1844</f>
        <v>52.5</v>
      </c>
      <c r="I1844" s="24">
        <f>enflows!DV1844</f>
        <v>293.77918312857821</v>
      </c>
      <c r="J1844" s="2">
        <f>enflows!DW1844</f>
        <v>2999.9999999999995</v>
      </c>
      <c r="K1844" s="2">
        <f>enflows!DX1844</f>
        <v>3.0798851872238857</v>
      </c>
      <c r="L1844" s="2">
        <f>enflows!DY1844</f>
        <v>3003.0798851872232</v>
      </c>
      <c r="M1844" s="2">
        <f>enflows!DZ1844</f>
        <v>2678.6343715094117</v>
      </c>
      <c r="N1844" s="2">
        <f>enflows!EA1844</f>
        <v>0</v>
      </c>
      <c r="O1844" s="24">
        <f>enflows!EK1844</f>
        <v>141.35153578455166</v>
      </c>
    </row>
    <row r="1845" spans="1:15" x14ac:dyDescent="0.25">
      <c r="A1845" s="2">
        <f>enflows!DN1845</f>
        <v>0</v>
      </c>
      <c r="B1845" s="24">
        <f>enflows!DO1845</f>
        <v>47.438864485646029</v>
      </c>
      <c r="C1845" s="24">
        <f>enflows!DP1845</f>
        <v>0</v>
      </c>
      <c r="D1845" s="2">
        <f>enflows!DQ1845</f>
        <v>0</v>
      </c>
      <c r="E1845" s="2">
        <f>enflows!DR1845</f>
        <v>0</v>
      </c>
      <c r="F1845" s="2">
        <f>enflows!DS1845</f>
        <v>0</v>
      </c>
      <c r="G1845" s="24">
        <f>enflows!DT1845</f>
        <v>5.0611355143539711</v>
      </c>
      <c r="H1845" s="24">
        <f>enflows!DU1845</f>
        <v>52.5</v>
      </c>
      <c r="I1845" s="24">
        <f>enflows!DV1845</f>
        <v>298.84031864293217</v>
      </c>
      <c r="J1845" s="2">
        <f>enflows!DW1845</f>
        <v>3000</v>
      </c>
      <c r="K1845" s="2">
        <f>enflows!DX1845</f>
        <v>9.0435765131063288</v>
      </c>
      <c r="L1845" s="2">
        <f>enflows!DY1845</f>
        <v>3009.0435765131065</v>
      </c>
      <c r="M1845" s="2">
        <f>enflows!DZ1845</f>
        <v>2857.6356701301279</v>
      </c>
      <c r="N1845" s="2">
        <f>enflows!EA1845</f>
        <v>0</v>
      </c>
      <c r="O1845" s="24">
        <f>enflows!EK1845</f>
        <v>151.45469051689676</v>
      </c>
    </row>
    <row r="1846" spans="1:15" x14ac:dyDescent="0.25">
      <c r="A1846" s="2">
        <f>enflows!DN1846</f>
        <v>0</v>
      </c>
      <c r="B1846" s="24">
        <f>enflows!DO1846</f>
        <v>56.265554944699083</v>
      </c>
      <c r="C1846" s="24">
        <f>enflows!DP1846</f>
        <v>0</v>
      </c>
      <c r="D1846" s="2">
        <f>enflows!DQ1846</f>
        <v>0</v>
      </c>
      <c r="E1846" s="2">
        <f>enflows!DR1846</f>
        <v>0</v>
      </c>
      <c r="F1846" s="2">
        <f>enflows!DS1846</f>
        <v>0</v>
      </c>
      <c r="G1846" s="24">
        <f>enflows!DT1846</f>
        <v>-3.7655549446990833</v>
      </c>
      <c r="H1846" s="24">
        <f>enflows!DU1846</f>
        <v>52.5</v>
      </c>
      <c r="I1846" s="24">
        <f>enflows!DV1846</f>
        <v>295.07476369823308</v>
      </c>
      <c r="J1846" s="2">
        <f>enflows!DW1846</f>
        <v>3000</v>
      </c>
      <c r="K1846" s="2">
        <f>enflows!DX1846</f>
        <v>0</v>
      </c>
      <c r="L1846" s="2">
        <f>enflows!DY1846</f>
        <v>3000</v>
      </c>
      <c r="M1846" s="2">
        <f>enflows!DZ1846</f>
        <v>2983.7777243161095</v>
      </c>
      <c r="N1846" s="2">
        <f>enflows!EA1846</f>
        <v>0</v>
      </c>
      <c r="O1846" s="24">
        <f>enflows!EK1846</f>
        <v>186.18772999732522</v>
      </c>
    </row>
    <row r="1847" spans="1:15" x14ac:dyDescent="0.25">
      <c r="A1847" s="2">
        <f>enflows!DN1847</f>
        <v>0</v>
      </c>
      <c r="B1847" s="24">
        <f>enflows!DO1847</f>
        <v>46.969102428870912</v>
      </c>
      <c r="C1847" s="24">
        <f>enflows!DP1847</f>
        <v>0</v>
      </c>
      <c r="D1847" s="2">
        <f>enflows!DQ1847</f>
        <v>0</v>
      </c>
      <c r="E1847" s="2">
        <f>enflows!DR1847</f>
        <v>0</v>
      </c>
      <c r="F1847" s="2">
        <f>enflows!DS1847</f>
        <v>0</v>
      </c>
      <c r="G1847" s="24">
        <f>enflows!DT1847</f>
        <v>5.5308975711290884</v>
      </c>
      <c r="H1847" s="24">
        <f>enflows!DU1847</f>
        <v>52.5</v>
      </c>
      <c r="I1847" s="24">
        <f>enflows!DV1847</f>
        <v>300.60566126936214</v>
      </c>
      <c r="J1847" s="2">
        <f>enflows!DW1847</f>
        <v>3000</v>
      </c>
      <c r="K1847" s="2">
        <f>enflows!DX1847</f>
        <v>9.8829788747603917</v>
      </c>
      <c r="L1847" s="2">
        <f>enflows!DY1847</f>
        <v>3009.8829788747603</v>
      </c>
      <c r="M1847" s="2">
        <f>enflows!DZ1847</f>
        <v>3009.8829788747603</v>
      </c>
      <c r="N1847" s="2">
        <f>enflows!EA1847</f>
        <v>0</v>
      </c>
      <c r="O1847" s="24">
        <f>enflows!EK1847</f>
        <v>183.96404766882532</v>
      </c>
    </row>
    <row r="1848" spans="1:15" x14ac:dyDescent="0.25">
      <c r="A1848" s="2">
        <f>enflows!DN1848</f>
        <v>0</v>
      </c>
      <c r="B1848" s="24">
        <f>enflows!DO1848</f>
        <v>35.181492729094423</v>
      </c>
      <c r="C1848" s="24">
        <f>enflows!DP1848</f>
        <v>0</v>
      </c>
      <c r="D1848" s="2">
        <f>enflows!DQ1848</f>
        <v>0</v>
      </c>
      <c r="E1848" s="2">
        <f>enflows!DR1848</f>
        <v>0</v>
      </c>
      <c r="F1848" s="2">
        <f>enflows!DS1848</f>
        <v>0</v>
      </c>
      <c r="G1848" s="24">
        <f>enflows!DT1848</f>
        <v>17.318507270905577</v>
      </c>
      <c r="H1848" s="24">
        <f>enflows!DU1848</f>
        <v>52.5</v>
      </c>
      <c r="I1848" s="24">
        <f>enflows!DV1848</f>
        <v>317.92416854026771</v>
      </c>
      <c r="J1848" s="2">
        <f>enflows!DW1848</f>
        <v>3000</v>
      </c>
      <c r="K1848" s="2">
        <f>enflows!DX1848</f>
        <v>30.945870774063788</v>
      </c>
      <c r="L1848" s="2">
        <f>enflows!DY1848</f>
        <v>3030.9458707740637</v>
      </c>
      <c r="M1848" s="2">
        <f>enflows!DZ1848</f>
        <v>3030.9458707740637</v>
      </c>
      <c r="N1848" s="2">
        <f>enflows!EA1848</f>
        <v>0</v>
      </c>
      <c r="O1848" s="24">
        <f>enflows!EK1848</f>
        <v>206.10431921263634</v>
      </c>
    </row>
    <row r="1849" spans="1:15" x14ac:dyDescent="0.25">
      <c r="A1849" s="2">
        <f>enflows!DN1849</f>
        <v>0</v>
      </c>
      <c r="B1849" s="24">
        <f>enflows!DO1849</f>
        <v>21.856986172333176</v>
      </c>
      <c r="C1849" s="24">
        <f>enflows!DP1849</f>
        <v>0</v>
      </c>
      <c r="D1849" s="2">
        <f>enflows!DQ1849</f>
        <v>0</v>
      </c>
      <c r="E1849" s="2">
        <f>enflows!DR1849</f>
        <v>0</v>
      </c>
      <c r="F1849" s="2">
        <f>enflows!DS1849</f>
        <v>0</v>
      </c>
      <c r="G1849" s="24">
        <f>enflows!DT1849</f>
        <v>30.643013827666824</v>
      </c>
      <c r="H1849" s="24">
        <f>enflows!DU1849</f>
        <v>52.5</v>
      </c>
      <c r="I1849" s="24">
        <f>enflows!DV1849</f>
        <v>348.56718236793455</v>
      </c>
      <c r="J1849" s="2">
        <f>enflows!DW1849</f>
        <v>3000</v>
      </c>
      <c r="K1849" s="2">
        <f>enflows!DX1849</f>
        <v>54.754993095270528</v>
      </c>
      <c r="L1849" s="2">
        <f>enflows!DY1849</f>
        <v>3054.7549930952705</v>
      </c>
      <c r="M1849" s="2">
        <f>enflows!DZ1849</f>
        <v>3054.7549930952705</v>
      </c>
      <c r="N1849" s="2">
        <f>enflows!EA1849</f>
        <v>0</v>
      </c>
      <c r="O1849" s="24">
        <f>enflows!EK1849</f>
        <v>186.3400545788115</v>
      </c>
    </row>
    <row r="1850" spans="1:15" x14ac:dyDescent="0.25">
      <c r="A1850" s="2">
        <f>enflows!DN1850</f>
        <v>0</v>
      </c>
      <c r="B1850" s="24">
        <f>enflows!DO1850</f>
        <v>32.791907370730399</v>
      </c>
      <c r="C1850" s="24">
        <f>enflows!DP1850</f>
        <v>0</v>
      </c>
      <c r="D1850" s="2">
        <f>enflows!DQ1850</f>
        <v>0</v>
      </c>
      <c r="E1850" s="2">
        <f>enflows!DR1850</f>
        <v>0</v>
      </c>
      <c r="F1850" s="2">
        <f>enflows!DS1850</f>
        <v>0</v>
      </c>
      <c r="G1850" s="24">
        <f>enflows!DT1850</f>
        <v>19.708092629269601</v>
      </c>
      <c r="H1850" s="24">
        <f>enflows!DU1850</f>
        <v>52.5</v>
      </c>
      <c r="I1850" s="24">
        <f>enflows!DV1850</f>
        <v>368.27527499720418</v>
      </c>
      <c r="J1850" s="2">
        <f>enflows!DW1850</f>
        <v>3000</v>
      </c>
      <c r="K1850" s="2">
        <f>enflows!DX1850</f>
        <v>35.215742221226989</v>
      </c>
      <c r="L1850" s="2">
        <f>enflows!DY1850</f>
        <v>3035.2157422212272</v>
      </c>
      <c r="M1850" s="2">
        <f>enflows!DZ1850</f>
        <v>3035.2157422212272</v>
      </c>
      <c r="N1850" s="2">
        <f>enflows!EA1850</f>
        <v>0</v>
      </c>
      <c r="O1850" s="24">
        <f>enflows!EK1850</f>
        <v>180.26146293051869</v>
      </c>
    </row>
    <row r="1851" spans="1:15" x14ac:dyDescent="0.25">
      <c r="A1851" s="2">
        <f>enflows!DN1851</f>
        <v>0</v>
      </c>
      <c r="B1851" s="24">
        <f>enflows!DO1851</f>
        <v>32.926359331089309</v>
      </c>
      <c r="C1851" s="24">
        <f>enflows!DP1851</f>
        <v>0</v>
      </c>
      <c r="D1851" s="2">
        <f>enflows!DQ1851</f>
        <v>0</v>
      </c>
      <c r="E1851" s="2">
        <f>enflows!DR1851</f>
        <v>0</v>
      </c>
      <c r="F1851" s="2">
        <f>enflows!DS1851</f>
        <v>0</v>
      </c>
      <c r="G1851" s="24">
        <f>enflows!DT1851</f>
        <v>19.573640668910691</v>
      </c>
      <c r="H1851" s="24">
        <f>enflows!DU1851</f>
        <v>52.5</v>
      </c>
      <c r="I1851" s="24">
        <f>enflows!DV1851</f>
        <v>387.84891566611486</v>
      </c>
      <c r="J1851" s="2">
        <f>enflows!DW1851</f>
        <v>3000</v>
      </c>
      <c r="K1851" s="2">
        <f>enflows!DX1851</f>
        <v>34.975494437425425</v>
      </c>
      <c r="L1851" s="2">
        <f>enflows!DY1851</f>
        <v>3034.9754944374254</v>
      </c>
      <c r="M1851" s="2">
        <f>enflows!DZ1851</f>
        <v>3034.9754944374254</v>
      </c>
      <c r="N1851" s="2">
        <f>enflows!EA1851</f>
        <v>0</v>
      </c>
      <c r="O1851" s="24">
        <f>enflows!EK1851</f>
        <v>172.08311053460201</v>
      </c>
    </row>
    <row r="1852" spans="1:15" x14ac:dyDescent="0.25">
      <c r="A1852" s="2">
        <f>enflows!DN1852</f>
        <v>0</v>
      </c>
      <c r="B1852" s="24">
        <f>enflows!DO1852</f>
        <v>31.886687089885839</v>
      </c>
      <c r="C1852" s="24">
        <f>enflows!DP1852</f>
        <v>0</v>
      </c>
      <c r="D1852" s="2">
        <f>enflows!DQ1852</f>
        <v>0</v>
      </c>
      <c r="E1852" s="2">
        <f>enflows!DR1852</f>
        <v>0</v>
      </c>
      <c r="F1852" s="2">
        <f>enflows!DS1852</f>
        <v>0</v>
      </c>
      <c r="G1852" s="24">
        <f>enflows!DT1852</f>
        <v>20.613312910114161</v>
      </c>
      <c r="H1852" s="24">
        <f>enflows!DU1852</f>
        <v>52.5</v>
      </c>
      <c r="I1852" s="24">
        <f>enflows!DV1852</f>
        <v>408.46222857622899</v>
      </c>
      <c r="J1852" s="2">
        <f>enflows!DW1852</f>
        <v>3000</v>
      </c>
      <c r="K1852" s="2">
        <f>enflows!DX1852</f>
        <v>36.833250554646575</v>
      </c>
      <c r="L1852" s="2">
        <f>enflows!DY1852</f>
        <v>3036.8332505546464</v>
      </c>
      <c r="M1852" s="2">
        <f>enflows!DZ1852</f>
        <v>3036.8332505546464</v>
      </c>
      <c r="N1852" s="2">
        <f>enflows!EA1852</f>
        <v>0</v>
      </c>
      <c r="O1852" s="24">
        <f>enflows!EK1852</f>
        <v>169.273085385916</v>
      </c>
    </row>
    <row r="1853" spans="1:15" x14ac:dyDescent="0.25">
      <c r="A1853" s="2">
        <f>enflows!DN1853</f>
        <v>0</v>
      </c>
      <c r="B1853" s="24">
        <f>enflows!DO1853</f>
        <v>35.206582419852296</v>
      </c>
      <c r="C1853" s="24">
        <f>enflows!DP1853</f>
        <v>0</v>
      </c>
      <c r="D1853" s="2">
        <f>enflows!DQ1853</f>
        <v>0</v>
      </c>
      <c r="E1853" s="2">
        <f>enflows!DR1853</f>
        <v>0</v>
      </c>
      <c r="F1853" s="2">
        <f>enflows!DS1853</f>
        <v>0</v>
      </c>
      <c r="G1853" s="24">
        <f>enflows!DT1853</f>
        <v>17.293417580147704</v>
      </c>
      <c r="H1853" s="24">
        <f>enflows!DU1853</f>
        <v>52.5</v>
      </c>
      <c r="I1853" s="24">
        <f>enflows!DV1853</f>
        <v>425.75564615637671</v>
      </c>
      <c r="J1853" s="2">
        <f>enflows!DW1853</f>
        <v>3000</v>
      </c>
      <c r="K1853" s="2">
        <f>enflows!DX1853</f>
        <v>30.901038831228927</v>
      </c>
      <c r="L1853" s="2">
        <f>enflows!DY1853</f>
        <v>3030.901038831229</v>
      </c>
      <c r="M1853" s="2">
        <f>enflows!DZ1853</f>
        <v>3030.901038831229</v>
      </c>
      <c r="N1853" s="2">
        <f>enflows!EA1853</f>
        <v>0</v>
      </c>
      <c r="O1853" s="24">
        <f>enflows!EK1853</f>
        <v>163.91112817999286</v>
      </c>
    </row>
    <row r="1854" spans="1:15" x14ac:dyDescent="0.25">
      <c r="A1854" s="2">
        <f>enflows!DN1854</f>
        <v>0</v>
      </c>
      <c r="B1854" s="24">
        <f>enflows!DO1854</f>
        <v>25.743044818198388</v>
      </c>
      <c r="C1854" s="24">
        <f>enflows!DP1854</f>
        <v>0</v>
      </c>
      <c r="D1854" s="2">
        <f>enflows!DQ1854</f>
        <v>0</v>
      </c>
      <c r="E1854" s="2">
        <f>enflows!DR1854</f>
        <v>0</v>
      </c>
      <c r="F1854" s="2">
        <f>enflows!DS1854</f>
        <v>0</v>
      </c>
      <c r="G1854" s="24">
        <f>enflows!DT1854</f>
        <v>26.756955181801612</v>
      </c>
      <c r="H1854" s="24">
        <f>enflows!DU1854</f>
        <v>52.5</v>
      </c>
      <c r="I1854" s="24">
        <f>enflows!DV1854</f>
        <v>452.51260133817834</v>
      </c>
      <c r="J1854" s="2">
        <f>enflows!DW1854</f>
        <v>3000</v>
      </c>
      <c r="K1854" s="2">
        <f>enflows!DX1854</f>
        <v>47.811122772370005</v>
      </c>
      <c r="L1854" s="2">
        <f>enflows!DY1854</f>
        <v>3047.8111227723698</v>
      </c>
      <c r="M1854" s="2">
        <f>enflows!DZ1854</f>
        <v>3047.8111227723698</v>
      </c>
      <c r="N1854" s="2">
        <f>enflows!EA1854</f>
        <v>0</v>
      </c>
      <c r="O1854" s="24">
        <f>enflows!EK1854</f>
        <v>163.02741695709406</v>
      </c>
    </row>
    <row r="1855" spans="1:15" x14ac:dyDescent="0.25">
      <c r="A1855" s="2">
        <f>enflows!DN1855</f>
        <v>0</v>
      </c>
      <c r="B1855" s="24">
        <f>enflows!DO1855</f>
        <v>34.069607578573098</v>
      </c>
      <c r="C1855" s="24">
        <f>enflows!DP1855</f>
        <v>0</v>
      </c>
      <c r="D1855" s="2">
        <f>enflows!DQ1855</f>
        <v>0</v>
      </c>
      <c r="E1855" s="2">
        <f>enflows!DR1855</f>
        <v>0</v>
      </c>
      <c r="F1855" s="2">
        <f>enflows!DS1855</f>
        <v>0</v>
      </c>
      <c r="G1855" s="24">
        <f>enflows!DT1855</f>
        <v>18.430392421426902</v>
      </c>
      <c r="H1855" s="24">
        <f>enflows!DU1855</f>
        <v>52.5</v>
      </c>
      <c r="I1855" s="24">
        <f>enflows!DV1855</f>
        <v>470.94299375960526</v>
      </c>
      <c r="J1855" s="2">
        <f>enflows!DW1855</f>
        <v>3000</v>
      </c>
      <c r="K1855" s="2">
        <f>enflows!DX1855</f>
        <v>32.93266176276741</v>
      </c>
      <c r="L1855" s="2">
        <f>enflows!DY1855</f>
        <v>3032.9326617627676</v>
      </c>
      <c r="M1855" s="2">
        <f>enflows!DZ1855</f>
        <v>3032.9326617627676</v>
      </c>
      <c r="N1855" s="2">
        <f>enflows!EA1855</f>
        <v>0</v>
      </c>
      <c r="O1855" s="24">
        <f>enflows!EK1855</f>
        <v>159.07731810945717</v>
      </c>
    </row>
    <row r="1856" spans="1:15" x14ac:dyDescent="0.25">
      <c r="A1856" s="2">
        <f>enflows!DN1856</f>
        <v>0</v>
      </c>
      <c r="B1856" s="24">
        <f>enflows!DO1856</f>
        <v>231.75251319123646</v>
      </c>
      <c r="C1856" s="24">
        <f>enflows!DP1856</f>
        <v>0</v>
      </c>
      <c r="D1856" s="2">
        <f>enflows!DQ1856</f>
        <v>0</v>
      </c>
      <c r="E1856" s="2">
        <f>enflows!DR1856</f>
        <v>0</v>
      </c>
      <c r="F1856" s="2">
        <f>enflows!DS1856</f>
        <v>0</v>
      </c>
      <c r="G1856" s="24">
        <f>enflows!DT1856</f>
        <v>-179.25251319123646</v>
      </c>
      <c r="H1856" s="24">
        <f>enflows!DU1856</f>
        <v>52.5</v>
      </c>
      <c r="I1856" s="24">
        <f>enflows!DV1856</f>
        <v>291.6904805683688</v>
      </c>
      <c r="J1856" s="2">
        <f>enflows!DW1856</f>
        <v>3000</v>
      </c>
      <c r="K1856" s="2">
        <f>enflows!DX1856</f>
        <v>0</v>
      </c>
      <c r="L1856" s="2">
        <f>enflows!DY1856</f>
        <v>3000</v>
      </c>
      <c r="M1856" s="2">
        <f>enflows!DZ1856</f>
        <v>3000</v>
      </c>
      <c r="N1856" s="2">
        <f>enflows!EA1856</f>
        <v>0</v>
      </c>
      <c r="O1856" s="24">
        <f>enflows!EK1856</f>
        <v>154.41</v>
      </c>
    </row>
    <row r="1857" spans="1:15" x14ac:dyDescent="0.25">
      <c r="A1857" s="2">
        <f>enflows!DN1857</f>
        <v>0</v>
      </c>
      <c r="B1857" s="24">
        <f>enflows!DO1857</f>
        <v>38.295934148308845</v>
      </c>
      <c r="C1857" s="24">
        <f>enflows!DP1857</f>
        <v>0</v>
      </c>
      <c r="D1857" s="2">
        <f>enflows!DQ1857</f>
        <v>0</v>
      </c>
      <c r="E1857" s="2">
        <f>enflows!DR1857</f>
        <v>0</v>
      </c>
      <c r="F1857" s="2">
        <f>enflows!DS1857</f>
        <v>0</v>
      </c>
      <c r="G1857" s="24">
        <f>enflows!DT1857</f>
        <v>14.204065851691155</v>
      </c>
      <c r="H1857" s="24">
        <f>enflows!DU1857</f>
        <v>52.5</v>
      </c>
      <c r="I1857" s="24">
        <f>enflows!DV1857</f>
        <v>305.89454642005995</v>
      </c>
      <c r="J1857" s="2">
        <f>enflows!DW1857</f>
        <v>3000</v>
      </c>
      <c r="K1857" s="2">
        <f>enflows!DX1857</f>
        <v>25.38077788327438</v>
      </c>
      <c r="L1857" s="2">
        <f>enflows!DY1857</f>
        <v>3025.3807778832743</v>
      </c>
      <c r="M1857" s="2">
        <f>enflows!DZ1857</f>
        <v>3025.3807778832743</v>
      </c>
      <c r="N1857" s="2">
        <f>enflows!EA1857</f>
        <v>0</v>
      </c>
      <c r="O1857" s="24">
        <f>enflows!EK1857</f>
        <v>155.56507959875796</v>
      </c>
    </row>
    <row r="1858" spans="1:15" x14ac:dyDescent="0.25">
      <c r="A1858" s="2">
        <f>enflows!DN1858</f>
        <v>0</v>
      </c>
      <c r="B1858" s="24">
        <f>enflows!DO1858</f>
        <v>21.592589081909477</v>
      </c>
      <c r="C1858" s="24">
        <f>enflows!DP1858</f>
        <v>0</v>
      </c>
      <c r="D1858" s="2">
        <f>enflows!DQ1858</f>
        <v>0</v>
      </c>
      <c r="E1858" s="2">
        <f>enflows!DR1858</f>
        <v>0</v>
      </c>
      <c r="F1858" s="2">
        <f>enflows!DS1858</f>
        <v>0</v>
      </c>
      <c r="G1858" s="24">
        <f>enflows!DT1858</f>
        <v>30.907410918090523</v>
      </c>
      <c r="H1858" s="24">
        <f>enflows!DU1858</f>
        <v>52.5</v>
      </c>
      <c r="I1858" s="24">
        <f>enflows!DV1858</f>
        <v>336.80195733815049</v>
      </c>
      <c r="J1858" s="2">
        <f>enflows!DW1858</f>
        <v>3000</v>
      </c>
      <c r="K1858" s="2">
        <f>enflows!DX1858</f>
        <v>55.227435556119083</v>
      </c>
      <c r="L1858" s="2">
        <f>enflows!DY1858</f>
        <v>3055.227435556119</v>
      </c>
      <c r="M1858" s="2">
        <f>enflows!DZ1858</f>
        <v>3044.4125851001918</v>
      </c>
      <c r="N1858" s="2">
        <f>enflows!EA1858</f>
        <v>0</v>
      </c>
      <c r="O1858" s="24">
        <f>enflows!EK1858</f>
        <v>168.3255718301896</v>
      </c>
    </row>
    <row r="1859" spans="1:15" x14ac:dyDescent="0.25">
      <c r="A1859" s="2">
        <f>enflows!DN1859</f>
        <v>0</v>
      </c>
      <c r="B1859" s="24">
        <f>enflows!DO1859</f>
        <v>25.654793924392109</v>
      </c>
      <c r="C1859" s="24">
        <f>enflows!DP1859</f>
        <v>0</v>
      </c>
      <c r="D1859" s="2">
        <f>enflows!DQ1859</f>
        <v>0</v>
      </c>
      <c r="E1859" s="2">
        <f>enflows!DR1859</f>
        <v>0</v>
      </c>
      <c r="F1859" s="2">
        <f>enflows!DS1859</f>
        <v>0</v>
      </c>
      <c r="G1859" s="24">
        <f>enflows!DT1859</f>
        <v>26.845206075607891</v>
      </c>
      <c r="H1859" s="24">
        <f>enflows!DU1859</f>
        <v>52.5</v>
      </c>
      <c r="I1859" s="24">
        <f>enflows!DV1859</f>
        <v>363.64716341375839</v>
      </c>
      <c r="J1859" s="2">
        <f>enflows!DW1859</f>
        <v>3000</v>
      </c>
      <c r="K1859" s="2">
        <f>enflows!DX1859</f>
        <v>47.968815390602337</v>
      </c>
      <c r="L1859" s="2">
        <f>enflows!DY1859</f>
        <v>3047.9688153906022</v>
      </c>
      <c r="M1859" s="2">
        <f>enflows!DZ1859</f>
        <v>2885.7460585516965</v>
      </c>
      <c r="N1859" s="2">
        <f>enflows!EA1859</f>
        <v>0</v>
      </c>
      <c r="O1859" s="24">
        <f>enflows!EK1859</f>
        <v>178.80082578786312</v>
      </c>
    </row>
    <row r="1860" spans="1:15" x14ac:dyDescent="0.25">
      <c r="A1860" s="2">
        <f>enflows!DN1860</f>
        <v>0</v>
      </c>
      <c r="B1860" s="24">
        <f>enflows!DO1860</f>
        <v>49.211712911676258</v>
      </c>
      <c r="C1860" s="24">
        <f>enflows!DP1860</f>
        <v>0</v>
      </c>
      <c r="D1860" s="2">
        <f>enflows!DQ1860</f>
        <v>0</v>
      </c>
      <c r="E1860" s="2">
        <f>enflows!DR1860</f>
        <v>0</v>
      </c>
      <c r="F1860" s="2">
        <f>enflows!DS1860</f>
        <v>0</v>
      </c>
      <c r="G1860" s="24">
        <f>enflows!DT1860</f>
        <v>3.2882870883237416</v>
      </c>
      <c r="H1860" s="24">
        <f>enflows!DU1860</f>
        <v>52.5</v>
      </c>
      <c r="I1860" s="24">
        <f>enflows!DV1860</f>
        <v>366.93545050208218</v>
      </c>
      <c r="J1860" s="2">
        <f>enflows!DW1860</f>
        <v>3000.0000000000005</v>
      </c>
      <c r="K1860" s="2">
        <f>enflows!DX1860</f>
        <v>5.8757319965006465</v>
      </c>
      <c r="L1860" s="2">
        <f>enflows!DY1860</f>
        <v>3005.8757319965011</v>
      </c>
      <c r="M1860" s="2">
        <f>enflows!DZ1860</f>
        <v>2551.6520128475649</v>
      </c>
      <c r="N1860" s="2">
        <f>enflows!EA1860</f>
        <v>0</v>
      </c>
      <c r="O1860" s="24">
        <f>enflows!EK1860</f>
        <v>169.0979788914081</v>
      </c>
    </row>
    <row r="1861" spans="1:15" x14ac:dyDescent="0.25">
      <c r="A1861" s="2">
        <f>enflows!DN1861</f>
        <v>0</v>
      </c>
      <c r="B1861" s="24">
        <f>enflows!DO1861</f>
        <v>44.533962166348672</v>
      </c>
      <c r="C1861" s="24">
        <f>enflows!DP1861</f>
        <v>0</v>
      </c>
      <c r="D1861" s="2">
        <f>enflows!DQ1861</f>
        <v>0</v>
      </c>
      <c r="E1861" s="2">
        <f>enflows!DR1861</f>
        <v>0</v>
      </c>
      <c r="F1861" s="2">
        <f>enflows!DS1861</f>
        <v>0</v>
      </c>
      <c r="G1861" s="24">
        <f>enflows!DT1861</f>
        <v>7.9660378336513276</v>
      </c>
      <c r="H1861" s="24">
        <f>enflows!DU1861</f>
        <v>52.5</v>
      </c>
      <c r="I1861" s="24">
        <f>enflows!DV1861</f>
        <v>374.90148833573352</v>
      </c>
      <c r="J1861" s="2">
        <f>enflows!DW1861</f>
        <v>3000</v>
      </c>
      <c r="K1861" s="2">
        <f>enflows!DX1861</f>
        <v>14.234250881172326</v>
      </c>
      <c r="L1861" s="2">
        <f>enflows!DY1861</f>
        <v>3014.2342508811721</v>
      </c>
      <c r="M1861" s="2">
        <f>enflows!DZ1861</f>
        <v>2262.6021441942421</v>
      </c>
      <c r="N1861" s="2">
        <f>enflows!EA1861</f>
        <v>0</v>
      </c>
      <c r="O1861" s="24">
        <f>enflows!EK1861</f>
        <v>156.97933676419652</v>
      </c>
    </row>
    <row r="1862" spans="1:15" x14ac:dyDescent="0.25">
      <c r="A1862" s="2">
        <f>enflows!DN1862</f>
        <v>0</v>
      </c>
      <c r="B1862" s="24">
        <f>enflows!DO1862</f>
        <v>65.606342480629337</v>
      </c>
      <c r="C1862" s="24">
        <f>enflows!DP1862</f>
        <v>0</v>
      </c>
      <c r="D1862" s="2">
        <f>enflows!DQ1862</f>
        <v>0</v>
      </c>
      <c r="E1862" s="2">
        <f>enflows!DR1862</f>
        <v>0</v>
      </c>
      <c r="F1862" s="2">
        <f>enflows!DS1862</f>
        <v>0</v>
      </c>
      <c r="G1862" s="24">
        <f>enflows!DT1862</f>
        <v>-13.106342480629337</v>
      </c>
      <c r="H1862" s="24">
        <f>enflows!DU1862</f>
        <v>52.5</v>
      </c>
      <c r="I1862" s="24">
        <f>enflows!DV1862</f>
        <v>361.79514585510418</v>
      </c>
      <c r="J1862" s="2">
        <f>enflows!DW1862</f>
        <v>3000</v>
      </c>
      <c r="K1862" s="2">
        <f>enflows!DX1862</f>
        <v>0</v>
      </c>
      <c r="L1862" s="2">
        <f>enflows!DY1862</f>
        <v>3000</v>
      </c>
      <c r="M1862" s="2">
        <f>enflows!DZ1862</f>
        <v>2010.4411832826747</v>
      </c>
      <c r="N1862" s="2">
        <f>enflows!EA1862</f>
        <v>0</v>
      </c>
      <c r="O1862" s="24">
        <f>enflows!EK1862</f>
        <v>130.05544014655624</v>
      </c>
    </row>
    <row r="1863" spans="1:15" x14ac:dyDescent="0.25">
      <c r="A1863" s="2">
        <f>enflows!DN1863</f>
        <v>0</v>
      </c>
      <c r="B1863" s="24">
        <f>enflows!DO1863</f>
        <v>51.648265144811191</v>
      </c>
      <c r="C1863" s="24">
        <f>enflows!DP1863</f>
        <v>0</v>
      </c>
      <c r="D1863" s="2">
        <f>enflows!DQ1863</f>
        <v>0</v>
      </c>
      <c r="E1863" s="2">
        <f>enflows!DR1863</f>
        <v>0</v>
      </c>
      <c r="F1863" s="2">
        <f>enflows!DS1863</f>
        <v>0</v>
      </c>
      <c r="G1863" s="24">
        <f>enflows!DT1863</f>
        <v>0.85173485518880909</v>
      </c>
      <c r="H1863" s="24">
        <f>enflows!DU1863</f>
        <v>52.5</v>
      </c>
      <c r="I1863" s="24">
        <f>enflows!DV1863</f>
        <v>362.64688071029298</v>
      </c>
      <c r="J1863" s="2">
        <f>enflows!DW1863</f>
        <v>3000</v>
      </c>
      <c r="K1863" s="2">
        <f>enflows!DX1863</f>
        <v>1.5219369862620147</v>
      </c>
      <c r="L1863" s="2">
        <f>enflows!DY1863</f>
        <v>3001.5219369862625</v>
      </c>
      <c r="M1863" s="2">
        <f>enflows!DZ1863</f>
        <v>1855.1477886579949</v>
      </c>
      <c r="N1863" s="2">
        <f>enflows!EA1863</f>
        <v>0</v>
      </c>
      <c r="O1863" s="24">
        <f>enflows!EK1863</f>
        <v>113.73911092262168</v>
      </c>
    </row>
    <row r="1864" spans="1:15" x14ac:dyDescent="0.25">
      <c r="A1864" s="2">
        <f>enflows!DN1864</f>
        <v>0</v>
      </c>
      <c r="B1864" s="24">
        <f>enflows!DO1864</f>
        <v>61.813433304040601</v>
      </c>
      <c r="C1864" s="24">
        <f>enflows!DP1864</f>
        <v>0</v>
      </c>
      <c r="D1864" s="2">
        <f>enflows!DQ1864</f>
        <v>0</v>
      </c>
      <c r="E1864" s="2">
        <f>enflows!DR1864</f>
        <v>0</v>
      </c>
      <c r="F1864" s="2">
        <f>enflows!DS1864</f>
        <v>0</v>
      </c>
      <c r="G1864" s="24">
        <f>enflows!DT1864</f>
        <v>-9.3134333040406005</v>
      </c>
      <c r="H1864" s="24">
        <f>enflows!DU1864</f>
        <v>52.5</v>
      </c>
      <c r="I1864" s="24">
        <f>enflows!DV1864</f>
        <v>353.33344740625239</v>
      </c>
      <c r="J1864" s="2">
        <f>enflows!DW1864</f>
        <v>3000</v>
      </c>
      <c r="K1864" s="2">
        <f>enflows!DX1864</f>
        <v>0</v>
      </c>
      <c r="L1864" s="2">
        <f>enflows!DY1864</f>
        <v>3000</v>
      </c>
      <c r="M1864" s="2">
        <f>enflows!DZ1864</f>
        <v>1869.8481273556231</v>
      </c>
      <c r="N1864" s="2">
        <f>enflows!EA1864</f>
        <v>0</v>
      </c>
      <c r="O1864" s="24">
        <f>enflows!EK1864</f>
        <v>111.34945598402736</v>
      </c>
    </row>
    <row r="1865" spans="1:15" x14ac:dyDescent="0.25">
      <c r="A1865" s="2">
        <f>enflows!DN1865</f>
        <v>0</v>
      </c>
      <c r="B1865" s="24">
        <f>enflows!DO1865</f>
        <v>47.202097486216999</v>
      </c>
      <c r="C1865" s="24">
        <f>enflows!DP1865</f>
        <v>0</v>
      </c>
      <c r="D1865" s="2">
        <f>enflows!DQ1865</f>
        <v>0</v>
      </c>
      <c r="E1865" s="2">
        <f>enflows!DR1865</f>
        <v>0</v>
      </c>
      <c r="F1865" s="2">
        <f>enflows!DS1865</f>
        <v>0</v>
      </c>
      <c r="G1865" s="24">
        <f>enflows!DT1865</f>
        <v>5.2979025137830007</v>
      </c>
      <c r="H1865" s="24">
        <f>enflows!DU1865</f>
        <v>52.5</v>
      </c>
      <c r="I1865" s="24">
        <f>enflows!DV1865</f>
        <v>358.63134992003535</v>
      </c>
      <c r="J1865" s="2">
        <f>enflows!DW1865</f>
        <v>3000</v>
      </c>
      <c r="K1865" s="2">
        <f>enflows!DX1865</f>
        <v>9.4666476735291791</v>
      </c>
      <c r="L1865" s="2">
        <f>enflows!DY1865</f>
        <v>3009.4666476735292</v>
      </c>
      <c r="M1865" s="2">
        <f>enflows!DZ1865</f>
        <v>2409.2424473695778</v>
      </c>
      <c r="N1865" s="2">
        <f>enflows!EA1865</f>
        <v>0</v>
      </c>
      <c r="O1865" s="24">
        <f>enflows!EK1865</f>
        <v>140.48292710612009</v>
      </c>
    </row>
    <row r="1866" spans="1:15" x14ac:dyDescent="0.25">
      <c r="A1866" s="2">
        <f>enflows!DN1866</f>
        <v>0</v>
      </c>
      <c r="B1866" s="24">
        <f>enflows!DO1866</f>
        <v>40.745843410515029</v>
      </c>
      <c r="C1866" s="24">
        <f>enflows!DP1866</f>
        <v>0</v>
      </c>
      <c r="D1866" s="2">
        <f>enflows!DQ1866</f>
        <v>0</v>
      </c>
      <c r="E1866" s="2">
        <f>enflows!DR1866</f>
        <v>0</v>
      </c>
      <c r="F1866" s="2">
        <f>enflows!DS1866</f>
        <v>0</v>
      </c>
      <c r="G1866" s="24">
        <f>enflows!DT1866</f>
        <v>11.754156589484971</v>
      </c>
      <c r="H1866" s="24">
        <f>enflows!DU1866</f>
        <v>52.5</v>
      </c>
      <c r="I1866" s="24">
        <f>enflows!DV1866</f>
        <v>370.38550650952033</v>
      </c>
      <c r="J1866" s="2">
        <f>enflows!DW1866</f>
        <v>3000</v>
      </c>
      <c r="K1866" s="2">
        <f>enflows!DX1866</f>
        <v>21.003115637303559</v>
      </c>
      <c r="L1866" s="2">
        <f>enflows!DY1866</f>
        <v>3021.0031156373034</v>
      </c>
      <c r="M1866" s="2">
        <f>enflows!DZ1866</f>
        <v>2139.5928034792487</v>
      </c>
      <c r="N1866" s="2">
        <f>enflows!EA1866</f>
        <v>0</v>
      </c>
      <c r="O1866" s="24">
        <f>enflows!EK1866</f>
        <v>123.86102739341371</v>
      </c>
    </row>
    <row r="1867" spans="1:15" x14ac:dyDescent="0.25">
      <c r="A1867" s="2">
        <f>enflows!DN1867</f>
        <v>0</v>
      </c>
      <c r="B1867" s="24">
        <f>enflows!DO1867</f>
        <v>51.9982166645962</v>
      </c>
      <c r="C1867" s="24">
        <f>enflows!DP1867</f>
        <v>0</v>
      </c>
      <c r="D1867" s="2">
        <f>enflows!DQ1867</f>
        <v>0</v>
      </c>
      <c r="E1867" s="2">
        <f>enflows!DR1867</f>
        <v>0</v>
      </c>
      <c r="F1867" s="2">
        <f>enflows!DS1867</f>
        <v>0</v>
      </c>
      <c r="G1867" s="24">
        <f>enflows!DT1867</f>
        <v>0.50178333540380038</v>
      </c>
      <c r="H1867" s="24">
        <f>enflows!DU1867</f>
        <v>52.5</v>
      </c>
      <c r="I1867" s="24">
        <f>enflows!DV1867</f>
        <v>370.88728984492411</v>
      </c>
      <c r="J1867" s="2">
        <f>enflows!DW1867</f>
        <v>3000</v>
      </c>
      <c r="K1867" s="2">
        <f>enflows!DX1867</f>
        <v>0.89662013077024016</v>
      </c>
      <c r="L1867" s="2">
        <f>enflows!DY1867</f>
        <v>3000.8966201307703</v>
      </c>
      <c r="M1867" s="2">
        <f>enflows!DZ1867</f>
        <v>2406.0798450547827</v>
      </c>
      <c r="N1867" s="2">
        <f>enflows!EA1867</f>
        <v>0</v>
      </c>
      <c r="O1867" s="24">
        <f>enflows!EK1867</f>
        <v>138.3014694937489</v>
      </c>
    </row>
    <row r="1868" spans="1:15" x14ac:dyDescent="0.25">
      <c r="A1868" s="2">
        <f>enflows!DN1868</f>
        <v>0</v>
      </c>
      <c r="B1868" s="24">
        <f>enflows!DO1868</f>
        <v>32.828852147200848</v>
      </c>
      <c r="C1868" s="24">
        <f>enflows!DP1868</f>
        <v>0</v>
      </c>
      <c r="D1868" s="2">
        <f>enflows!DQ1868</f>
        <v>0</v>
      </c>
      <c r="E1868" s="2">
        <f>enflows!DR1868</f>
        <v>0</v>
      </c>
      <c r="F1868" s="2">
        <f>enflows!DS1868</f>
        <v>0</v>
      </c>
      <c r="G1868" s="24">
        <f>enflows!DT1868</f>
        <v>19.671147852799152</v>
      </c>
      <c r="H1868" s="24">
        <f>enflows!DU1868</f>
        <v>52.5</v>
      </c>
      <c r="I1868" s="24">
        <f>enflows!DV1868</f>
        <v>390.55843769772326</v>
      </c>
      <c r="J1868" s="2">
        <f>enflows!DW1868</f>
        <v>2999.9999999999995</v>
      </c>
      <c r="K1868" s="2">
        <f>enflows!DX1868</f>
        <v>35.149726815825865</v>
      </c>
      <c r="L1868" s="2">
        <f>enflows!DY1868</f>
        <v>3035.1497268158255</v>
      </c>
      <c r="M1868" s="2">
        <f>enflows!DZ1868</f>
        <v>2705.2967879100506</v>
      </c>
      <c r="N1868" s="2">
        <f>enflows!EA1868</f>
        <v>0</v>
      </c>
      <c r="O1868" s="24">
        <f>enflows!EK1868</f>
        <v>158.90913332183638</v>
      </c>
    </row>
    <row r="1869" spans="1:15" x14ac:dyDescent="0.25">
      <c r="A1869" s="2">
        <f>enflows!DN1869</f>
        <v>0</v>
      </c>
      <c r="B1869" s="24">
        <f>enflows!DO1869</f>
        <v>43.389179243293547</v>
      </c>
      <c r="C1869" s="24">
        <f>enflows!DP1869</f>
        <v>0</v>
      </c>
      <c r="D1869" s="2">
        <f>enflows!DQ1869</f>
        <v>0</v>
      </c>
      <c r="E1869" s="2">
        <f>enflows!DR1869</f>
        <v>0</v>
      </c>
      <c r="F1869" s="2">
        <f>enflows!DS1869</f>
        <v>0</v>
      </c>
      <c r="G1869" s="24">
        <f>enflows!DT1869</f>
        <v>9.1108207567064525</v>
      </c>
      <c r="H1869" s="24">
        <f>enflows!DU1869</f>
        <v>52.5</v>
      </c>
      <c r="I1869" s="24">
        <f>enflows!DV1869</f>
        <v>399.66925845442972</v>
      </c>
      <c r="J1869" s="2">
        <f>enflows!DW1869</f>
        <v>3000</v>
      </c>
      <c r="K1869" s="2">
        <f>enflows!DX1869</f>
        <v>16.279825817110005</v>
      </c>
      <c r="L1869" s="2">
        <f>enflows!DY1869</f>
        <v>3016.2798258171101</v>
      </c>
      <c r="M1869" s="2">
        <f>enflows!DZ1869</f>
        <v>2886.5016203459854</v>
      </c>
      <c r="N1869" s="2">
        <f>enflows!EA1869</f>
        <v>0</v>
      </c>
      <c r="O1869" s="24">
        <f>enflows!EK1869</f>
        <v>172.06436158882417</v>
      </c>
    </row>
    <row r="1870" spans="1:15" x14ac:dyDescent="0.25">
      <c r="A1870" s="2">
        <f>enflows!DN1870</f>
        <v>0</v>
      </c>
      <c r="B1870" s="24">
        <f>enflows!DO1870</f>
        <v>34.7819022841175</v>
      </c>
      <c r="C1870" s="24">
        <f>enflows!DP1870</f>
        <v>0</v>
      </c>
      <c r="D1870" s="2">
        <f>enflows!DQ1870</f>
        <v>0</v>
      </c>
      <c r="E1870" s="2">
        <f>enflows!DR1870</f>
        <v>0</v>
      </c>
      <c r="F1870" s="2">
        <f>enflows!DS1870</f>
        <v>0</v>
      </c>
      <c r="G1870" s="24">
        <f>enflows!DT1870</f>
        <v>17.7180977158825</v>
      </c>
      <c r="H1870" s="24">
        <f>enflows!DU1870</f>
        <v>52.5</v>
      </c>
      <c r="I1870" s="24">
        <f>enflows!DV1870</f>
        <v>417.38735617031222</v>
      </c>
      <c r="J1870" s="2">
        <f>enflows!DW1870</f>
        <v>3000</v>
      </c>
      <c r="K1870" s="2">
        <f>enflows!DX1870</f>
        <v>31.659885791604033</v>
      </c>
      <c r="L1870" s="2">
        <f>enflows!DY1870</f>
        <v>3031.6598857916042</v>
      </c>
      <c r="M1870" s="2">
        <f>enflows!DZ1870</f>
        <v>3010.0301848797503</v>
      </c>
      <c r="N1870" s="2">
        <f>enflows!EA1870</f>
        <v>0</v>
      </c>
      <c r="O1870" s="24">
        <f>enflows!EK1870</f>
        <v>192.52153062490885</v>
      </c>
    </row>
    <row r="1871" spans="1:15" x14ac:dyDescent="0.25">
      <c r="A1871" s="2">
        <f>enflows!DN1871</f>
        <v>0</v>
      </c>
      <c r="B1871" s="24">
        <f>enflows!DO1871</f>
        <v>44.942788858008981</v>
      </c>
      <c r="C1871" s="24">
        <f>enflows!DP1871</f>
        <v>0</v>
      </c>
      <c r="D1871" s="2">
        <f>enflows!DQ1871</f>
        <v>0</v>
      </c>
      <c r="E1871" s="2">
        <f>enflows!DR1871</f>
        <v>0</v>
      </c>
      <c r="F1871" s="2">
        <f>enflows!DS1871</f>
        <v>0</v>
      </c>
      <c r="G1871" s="24">
        <f>enflows!DT1871</f>
        <v>-44.942788858008981</v>
      </c>
      <c r="H1871" s="24">
        <f>enflows!DU1871</f>
        <v>0</v>
      </c>
      <c r="I1871" s="24">
        <f>enflows!DV1871</f>
        <v>372.44456731230321</v>
      </c>
      <c r="J1871" s="2">
        <f>enflows!DW1871</f>
        <v>0</v>
      </c>
      <c r="K1871" s="2">
        <f>enflows!DX1871</f>
        <v>0</v>
      </c>
      <c r="L1871" s="2">
        <f>enflows!DY1871</f>
        <v>0</v>
      </c>
      <c r="M1871" s="2">
        <f>enflows!DZ1871</f>
        <v>0</v>
      </c>
      <c r="N1871" s="2">
        <f>enflows!EA1871</f>
        <v>0</v>
      </c>
      <c r="O1871" s="24">
        <f>enflows!EK1871</f>
        <v>0</v>
      </c>
    </row>
    <row r="1872" spans="1:15" x14ac:dyDescent="0.25">
      <c r="A1872" s="2">
        <f>enflows!DN1872</f>
        <v>0</v>
      </c>
      <c r="B1872" s="24">
        <f>enflows!DO1872</f>
        <v>34.861773630227255</v>
      </c>
      <c r="C1872" s="24">
        <f>enflows!DP1872</f>
        <v>0</v>
      </c>
      <c r="D1872" s="2">
        <f>enflows!DQ1872</f>
        <v>0</v>
      </c>
      <c r="E1872" s="2">
        <f>enflows!DR1872</f>
        <v>0</v>
      </c>
      <c r="F1872" s="2">
        <f>enflows!DS1872</f>
        <v>0</v>
      </c>
      <c r="G1872" s="24">
        <f>enflows!DT1872</f>
        <v>-34.861773630227255</v>
      </c>
      <c r="H1872" s="24">
        <f>enflows!DU1872</f>
        <v>0</v>
      </c>
      <c r="I1872" s="24">
        <f>enflows!DV1872</f>
        <v>337.58279368207593</v>
      </c>
      <c r="J1872" s="2">
        <f>enflows!DW1872</f>
        <v>0</v>
      </c>
      <c r="K1872" s="2">
        <f>enflows!DX1872</f>
        <v>0</v>
      </c>
      <c r="L1872" s="2">
        <f>enflows!DY1872</f>
        <v>0</v>
      </c>
      <c r="M1872" s="2">
        <f>enflows!DZ1872</f>
        <v>0</v>
      </c>
      <c r="N1872" s="2">
        <f>enflows!EA1872</f>
        <v>0</v>
      </c>
      <c r="O1872" s="24">
        <f>enflows!EK1872</f>
        <v>0</v>
      </c>
    </row>
    <row r="1873" spans="1:15" x14ac:dyDescent="0.25">
      <c r="A1873" s="2">
        <f>enflows!DN1873</f>
        <v>0</v>
      </c>
      <c r="B1873" s="24">
        <f>enflows!DO1873</f>
        <v>21.663663503240709</v>
      </c>
      <c r="C1873" s="24">
        <f>enflows!DP1873</f>
        <v>0</v>
      </c>
      <c r="D1873" s="2">
        <f>enflows!DQ1873</f>
        <v>0</v>
      </c>
      <c r="E1873" s="2">
        <f>enflows!DR1873</f>
        <v>0</v>
      </c>
      <c r="F1873" s="2">
        <f>enflows!DS1873</f>
        <v>0</v>
      </c>
      <c r="G1873" s="24">
        <f>enflows!DT1873</f>
        <v>30.836336496759291</v>
      </c>
      <c r="H1873" s="24">
        <f>enflows!DU1873</f>
        <v>52.5</v>
      </c>
      <c r="I1873" s="24">
        <f>enflows!DV1873</f>
        <v>368.41913017883525</v>
      </c>
      <c r="J1873" s="2">
        <f>enflows!DW1873</f>
        <v>3000</v>
      </c>
      <c r="K1873" s="2">
        <f>enflows!DX1873</f>
        <v>55.100435011357781</v>
      </c>
      <c r="L1873" s="2">
        <f>enflows!DY1873</f>
        <v>3055.1004350113576</v>
      </c>
      <c r="M1873" s="2">
        <f>enflows!DZ1873</f>
        <v>3055.1004350113576</v>
      </c>
      <c r="N1873" s="2">
        <f>enflows!EA1873</f>
        <v>0</v>
      </c>
      <c r="O1873" s="24">
        <f>enflows!EK1873</f>
        <v>206.3720343850172</v>
      </c>
    </row>
    <row r="1874" spans="1:15" x14ac:dyDescent="0.25">
      <c r="A1874" s="2">
        <f>enflows!DN1874</f>
        <v>0</v>
      </c>
      <c r="B1874" s="24">
        <f>enflows!DO1874</f>
        <v>31.416579409745214</v>
      </c>
      <c r="C1874" s="24">
        <f>enflows!DP1874</f>
        <v>0</v>
      </c>
      <c r="D1874" s="2">
        <f>enflows!DQ1874</f>
        <v>0</v>
      </c>
      <c r="E1874" s="2">
        <f>enflows!DR1874</f>
        <v>0</v>
      </c>
      <c r="F1874" s="2">
        <f>enflows!DS1874</f>
        <v>0</v>
      </c>
      <c r="G1874" s="24">
        <f>enflows!DT1874</f>
        <v>21.083420590254786</v>
      </c>
      <c r="H1874" s="24">
        <f>enflows!DU1874</f>
        <v>52.5</v>
      </c>
      <c r="I1874" s="24">
        <f>enflows!DV1874</f>
        <v>389.50255076909002</v>
      </c>
      <c r="J1874" s="2">
        <f>enflows!DW1874</f>
        <v>3000</v>
      </c>
      <c r="K1874" s="2">
        <f>enflows!DX1874</f>
        <v>37.673270499319671</v>
      </c>
      <c r="L1874" s="2">
        <f>enflows!DY1874</f>
        <v>3037.6732704993196</v>
      </c>
      <c r="M1874" s="2">
        <f>enflows!DZ1874</f>
        <v>3037.6732704993196</v>
      </c>
      <c r="N1874" s="2">
        <f>enflows!EA1874</f>
        <v>0</v>
      </c>
      <c r="O1874" s="24">
        <f>enflows!EK1874</f>
        <v>186.69539920488819</v>
      </c>
    </row>
    <row r="1875" spans="1:15" x14ac:dyDescent="0.25">
      <c r="A1875" s="2">
        <f>enflows!DN1875</f>
        <v>0</v>
      </c>
      <c r="B1875" s="24">
        <f>enflows!DO1875</f>
        <v>38.528924335073711</v>
      </c>
      <c r="C1875" s="24">
        <f>enflows!DP1875</f>
        <v>0</v>
      </c>
      <c r="D1875" s="2">
        <f>enflows!DQ1875</f>
        <v>0</v>
      </c>
      <c r="E1875" s="2">
        <f>enflows!DR1875</f>
        <v>0</v>
      </c>
      <c r="F1875" s="2">
        <f>enflows!DS1875</f>
        <v>0</v>
      </c>
      <c r="G1875" s="24">
        <f>enflows!DT1875</f>
        <v>13.971075664926289</v>
      </c>
      <c r="H1875" s="24">
        <f>enflows!DU1875</f>
        <v>52.5</v>
      </c>
      <c r="I1875" s="24">
        <f>enflows!DV1875</f>
        <v>403.4736264340163</v>
      </c>
      <c r="J1875" s="2">
        <f>enflows!DW1875</f>
        <v>3000</v>
      </c>
      <c r="K1875" s="2">
        <f>enflows!DX1875</f>
        <v>24.964455385124484</v>
      </c>
      <c r="L1875" s="2">
        <f>enflows!DY1875</f>
        <v>3024.9644553851244</v>
      </c>
      <c r="M1875" s="2">
        <f>enflows!DZ1875</f>
        <v>3024.9644553851244</v>
      </c>
      <c r="N1875" s="2">
        <f>enflows!EA1875</f>
        <v>0</v>
      </c>
      <c r="O1875" s="24">
        <f>enflows!EK1875</f>
        <v>180.65087727559961</v>
      </c>
    </row>
    <row r="1876" spans="1:15" x14ac:dyDescent="0.25">
      <c r="A1876" s="2">
        <f>enflows!DN1876</f>
        <v>0</v>
      </c>
      <c r="B1876" s="24">
        <f>enflows!DO1876</f>
        <v>230.82855929686676</v>
      </c>
      <c r="C1876" s="24">
        <f>enflows!DP1876</f>
        <v>0</v>
      </c>
      <c r="D1876" s="2">
        <f>enflows!DQ1876</f>
        <v>0</v>
      </c>
      <c r="E1876" s="2">
        <f>enflows!DR1876</f>
        <v>0</v>
      </c>
      <c r="F1876" s="2">
        <f>enflows!DS1876</f>
        <v>0</v>
      </c>
      <c r="G1876" s="24">
        <f>enflows!DT1876</f>
        <v>-178.32855929686676</v>
      </c>
      <c r="H1876" s="24">
        <f>enflows!DU1876</f>
        <v>52.5</v>
      </c>
      <c r="I1876" s="24">
        <f>enflows!DV1876</f>
        <v>225.14506713714954</v>
      </c>
      <c r="J1876" s="2">
        <f>enflows!DW1876</f>
        <v>3000</v>
      </c>
      <c r="K1876" s="2">
        <f>enflows!DX1876</f>
        <v>0</v>
      </c>
      <c r="L1876" s="2">
        <f>enflows!DY1876</f>
        <v>3000</v>
      </c>
      <c r="M1876" s="2">
        <f>enflows!DZ1876</f>
        <v>3000</v>
      </c>
      <c r="N1876" s="2">
        <f>enflows!EA1876</f>
        <v>0</v>
      </c>
      <c r="O1876" s="24">
        <f>enflows!EK1876</f>
        <v>168.23999999999998</v>
      </c>
    </row>
    <row r="1877" spans="1:15" x14ac:dyDescent="0.25">
      <c r="A1877" s="2">
        <f>enflows!DN1877</f>
        <v>0</v>
      </c>
      <c r="B1877" s="24">
        <f>enflows!DO1877</f>
        <v>27.180195723649764</v>
      </c>
      <c r="C1877" s="24">
        <f>enflows!DP1877</f>
        <v>0</v>
      </c>
      <c r="D1877" s="2">
        <f>enflows!DQ1877</f>
        <v>0</v>
      </c>
      <c r="E1877" s="2">
        <f>enflows!DR1877</f>
        <v>0</v>
      </c>
      <c r="F1877" s="2">
        <f>enflows!DS1877</f>
        <v>0</v>
      </c>
      <c r="G1877" s="24">
        <f>enflows!DT1877</f>
        <v>25.319804276350236</v>
      </c>
      <c r="H1877" s="24">
        <f>enflows!DU1877</f>
        <v>52.5</v>
      </c>
      <c r="I1877" s="24">
        <f>enflows!DV1877</f>
        <v>250.46487141349976</v>
      </c>
      <c r="J1877" s="2">
        <f>enflows!DW1877</f>
        <v>3000</v>
      </c>
      <c r="K1877" s="2">
        <f>enflows!DX1877</f>
        <v>45.243125109104795</v>
      </c>
      <c r="L1877" s="2">
        <f>enflows!DY1877</f>
        <v>3045.2431251091048</v>
      </c>
      <c r="M1877" s="2">
        <f>enflows!DZ1877</f>
        <v>3045.2431251091048</v>
      </c>
      <c r="N1877" s="2">
        <f>enflows!EA1877</f>
        <v>0</v>
      </c>
      <c r="O1877" s="24">
        <f>enflows!EK1877</f>
        <v>162.2505537058131</v>
      </c>
    </row>
    <row r="1878" spans="1:15" x14ac:dyDescent="0.25">
      <c r="A1878" s="2">
        <f>enflows!DN1878</f>
        <v>0</v>
      </c>
      <c r="B1878" s="24">
        <f>enflows!DO1878</f>
        <v>32.342187393682138</v>
      </c>
      <c r="C1878" s="24">
        <f>enflows!DP1878</f>
        <v>0</v>
      </c>
      <c r="D1878" s="2">
        <f>enflows!DQ1878</f>
        <v>0</v>
      </c>
      <c r="E1878" s="2">
        <f>enflows!DR1878</f>
        <v>0</v>
      </c>
      <c r="F1878" s="2">
        <f>enflows!DS1878</f>
        <v>0</v>
      </c>
      <c r="G1878" s="24">
        <f>enflows!DT1878</f>
        <v>20.157812606317862</v>
      </c>
      <c r="H1878" s="24">
        <f>enflows!DU1878</f>
        <v>52.5</v>
      </c>
      <c r="I1878" s="24">
        <f>enflows!DV1878</f>
        <v>270.6226840198176</v>
      </c>
      <c r="J1878" s="2">
        <f>enflows!DW1878</f>
        <v>3000</v>
      </c>
      <c r="K1878" s="2">
        <f>enflows!DX1878</f>
        <v>36.019332050105049</v>
      </c>
      <c r="L1878" s="2">
        <f>enflows!DY1878</f>
        <v>3036.0193320501048</v>
      </c>
      <c r="M1878" s="2">
        <f>enflows!DZ1878</f>
        <v>3036.0193320501048</v>
      </c>
      <c r="N1878" s="2">
        <f>enflows!EA1878</f>
        <v>0</v>
      </c>
      <c r="O1878" s="24">
        <f>enflows!EK1878</f>
        <v>155.74779173417036</v>
      </c>
    </row>
    <row r="1879" spans="1:15" x14ac:dyDescent="0.25">
      <c r="A1879" s="2">
        <f>enflows!DN1879</f>
        <v>0</v>
      </c>
      <c r="B1879" s="24">
        <f>enflows!DO1879</f>
        <v>32.48877078076432</v>
      </c>
      <c r="C1879" s="24">
        <f>enflows!DP1879</f>
        <v>0</v>
      </c>
      <c r="D1879" s="2">
        <f>enflows!DQ1879</f>
        <v>0</v>
      </c>
      <c r="E1879" s="2">
        <f>enflows!DR1879</f>
        <v>0</v>
      </c>
      <c r="F1879" s="2">
        <f>enflows!DS1879</f>
        <v>0</v>
      </c>
      <c r="G1879" s="24">
        <f>enflows!DT1879</f>
        <v>20.01122921923568</v>
      </c>
      <c r="H1879" s="24">
        <f>enflows!DU1879</f>
        <v>52.5</v>
      </c>
      <c r="I1879" s="24">
        <f>enflows!DV1879</f>
        <v>290.6339132390533</v>
      </c>
      <c r="J1879" s="2">
        <f>enflows!DW1879</f>
        <v>3000</v>
      </c>
      <c r="K1879" s="2">
        <f>enflows!DX1879</f>
        <v>35.757407019078251</v>
      </c>
      <c r="L1879" s="2">
        <f>enflows!DY1879</f>
        <v>3035.7574070190781</v>
      </c>
      <c r="M1879" s="2">
        <f>enflows!DZ1879</f>
        <v>3035.7574070190781</v>
      </c>
      <c r="N1879" s="2">
        <f>enflows!EA1879</f>
        <v>0</v>
      </c>
      <c r="O1879" s="24">
        <f>enflows!EK1879</f>
        <v>151.93965822130485</v>
      </c>
    </row>
    <row r="1880" spans="1:15" x14ac:dyDescent="0.25">
      <c r="A1880" s="2">
        <f>enflows!DN1880</f>
        <v>0</v>
      </c>
      <c r="B1880" s="24">
        <f>enflows!DO1880</f>
        <v>30.607616917884208</v>
      </c>
      <c r="C1880" s="24">
        <f>enflows!DP1880</f>
        <v>0</v>
      </c>
      <c r="D1880" s="2">
        <f>enflows!DQ1880</f>
        <v>0</v>
      </c>
      <c r="E1880" s="2">
        <f>enflows!DR1880</f>
        <v>0</v>
      </c>
      <c r="F1880" s="2">
        <f>enflows!DS1880</f>
        <v>0</v>
      </c>
      <c r="G1880" s="24">
        <f>enflows!DT1880</f>
        <v>21.892383082115792</v>
      </c>
      <c r="H1880" s="24">
        <f>enflows!DU1880</f>
        <v>52.5</v>
      </c>
      <c r="I1880" s="24">
        <f>enflows!DV1880</f>
        <v>312.52629632116907</v>
      </c>
      <c r="J1880" s="2">
        <f>enflows!DW1880</f>
        <v>3000</v>
      </c>
      <c r="K1880" s="2">
        <f>enflows!DX1880</f>
        <v>39.118778956982851</v>
      </c>
      <c r="L1880" s="2">
        <f>enflows!DY1880</f>
        <v>3039.1187789569831</v>
      </c>
      <c r="M1880" s="2">
        <f>enflows!DZ1880</f>
        <v>3039.1187789569831</v>
      </c>
      <c r="N1880" s="2">
        <f>enflows!EA1880</f>
        <v>0</v>
      </c>
      <c r="O1880" s="24">
        <f>enflows!EK1880</f>
        <v>149.91972936594797</v>
      </c>
    </row>
    <row r="1881" spans="1:15" x14ac:dyDescent="0.25">
      <c r="A1881" s="2">
        <f>enflows!DN1881</f>
        <v>0</v>
      </c>
      <c r="B1881" s="24">
        <f>enflows!DO1881</f>
        <v>33.241532006205333</v>
      </c>
      <c r="C1881" s="24">
        <f>enflows!DP1881</f>
        <v>0</v>
      </c>
      <c r="D1881" s="2">
        <f>enflows!DQ1881</f>
        <v>0</v>
      </c>
      <c r="E1881" s="2">
        <f>enflows!DR1881</f>
        <v>0</v>
      </c>
      <c r="F1881" s="2">
        <f>enflows!DS1881</f>
        <v>0</v>
      </c>
      <c r="G1881" s="24">
        <f>enflows!DT1881</f>
        <v>19.258467993794667</v>
      </c>
      <c r="H1881" s="24">
        <f>enflows!DU1881</f>
        <v>52.5</v>
      </c>
      <c r="I1881" s="24">
        <f>enflows!DV1881</f>
        <v>331.78476431496375</v>
      </c>
      <c r="J1881" s="2">
        <f>enflows!DW1881</f>
        <v>3000</v>
      </c>
      <c r="K1881" s="2">
        <f>enflows!DX1881</f>
        <v>34.412322755069077</v>
      </c>
      <c r="L1881" s="2">
        <f>enflows!DY1881</f>
        <v>3034.412322755069</v>
      </c>
      <c r="M1881" s="2">
        <f>enflows!DZ1881</f>
        <v>3034.412322755069</v>
      </c>
      <c r="N1881" s="2">
        <f>enflows!EA1881</f>
        <v>0</v>
      </c>
      <c r="O1881" s="24">
        <f>enflows!EK1881</f>
        <v>150.77994831769936</v>
      </c>
    </row>
    <row r="1882" spans="1:15" x14ac:dyDescent="0.25">
      <c r="A1882" s="2">
        <f>enflows!DN1882</f>
        <v>0</v>
      </c>
      <c r="B1882" s="24">
        <f>enflows!DO1882</f>
        <v>53.078673704420694</v>
      </c>
      <c r="C1882" s="24">
        <f>enflows!DP1882</f>
        <v>0</v>
      </c>
      <c r="D1882" s="2">
        <f>enflows!DQ1882</f>
        <v>0</v>
      </c>
      <c r="E1882" s="2">
        <f>enflows!DR1882</f>
        <v>0</v>
      </c>
      <c r="F1882" s="2">
        <f>enflows!DS1882</f>
        <v>0</v>
      </c>
      <c r="G1882" s="24">
        <f>enflows!DT1882</f>
        <v>-0.57867370442069443</v>
      </c>
      <c r="H1882" s="24">
        <f>enflows!DU1882</f>
        <v>52.5</v>
      </c>
      <c r="I1882" s="24">
        <f>enflows!DV1882</f>
        <v>331.20609061054307</v>
      </c>
      <c r="J1882" s="2">
        <f>enflows!DW1882</f>
        <v>3000</v>
      </c>
      <c r="K1882" s="2">
        <f>enflows!DX1882</f>
        <v>0</v>
      </c>
      <c r="L1882" s="2">
        <f>enflows!DY1882</f>
        <v>3000</v>
      </c>
      <c r="M1882" s="2">
        <f>enflows!DZ1882</f>
        <v>2983.7777243161095</v>
      </c>
      <c r="N1882" s="2">
        <f>enflows!EA1882</f>
        <v>0</v>
      </c>
      <c r="O1882" s="24">
        <f>enflows!EK1882</f>
        <v>155.75319720930094</v>
      </c>
    </row>
    <row r="1883" spans="1:15" x14ac:dyDescent="0.25">
      <c r="A1883" s="2">
        <f>enflows!DN1883</f>
        <v>0</v>
      </c>
      <c r="B1883" s="24">
        <f>enflows!DO1883</f>
        <v>120.65649437270287</v>
      </c>
      <c r="C1883" s="24">
        <f>enflows!DP1883</f>
        <v>0</v>
      </c>
      <c r="D1883" s="2">
        <f>enflows!DQ1883</f>
        <v>0</v>
      </c>
      <c r="E1883" s="2">
        <f>enflows!DR1883</f>
        <v>0</v>
      </c>
      <c r="F1883" s="2">
        <f>enflows!DS1883</f>
        <v>0</v>
      </c>
      <c r="G1883" s="24">
        <f>enflows!DT1883</f>
        <v>-68.156494372702866</v>
      </c>
      <c r="H1883" s="24">
        <f>enflows!DU1883</f>
        <v>52.5</v>
      </c>
      <c r="I1883" s="24">
        <f>enflows!DV1883</f>
        <v>263.04959623784021</v>
      </c>
      <c r="J1883" s="2">
        <f>enflows!DW1883</f>
        <v>3000</v>
      </c>
      <c r="K1883" s="2">
        <f>enflows!DX1883</f>
        <v>0</v>
      </c>
      <c r="L1883" s="2">
        <f>enflows!DY1883</f>
        <v>3000</v>
      </c>
      <c r="M1883" s="2">
        <f>enflows!DZ1883</f>
        <v>2908.0737711246202</v>
      </c>
      <c r="N1883" s="2">
        <f>enflows!EA1883</f>
        <v>0</v>
      </c>
      <c r="O1883" s="24">
        <f>enflows!EK1883</f>
        <v>163.52098815033739</v>
      </c>
    </row>
    <row r="1884" spans="1:15" x14ac:dyDescent="0.25">
      <c r="A1884" s="2">
        <f>enflows!DN1884</f>
        <v>0</v>
      </c>
      <c r="B1884" s="24">
        <f>enflows!DO1884</f>
        <v>117.75256328181035</v>
      </c>
      <c r="C1884" s="24">
        <f>enflows!DP1884</f>
        <v>0</v>
      </c>
      <c r="D1884" s="2">
        <f>enflows!DQ1884</f>
        <v>0</v>
      </c>
      <c r="E1884" s="2">
        <f>enflows!DR1884</f>
        <v>0</v>
      </c>
      <c r="F1884" s="2">
        <f>enflows!DS1884</f>
        <v>0</v>
      </c>
      <c r="G1884" s="24">
        <f>enflows!DT1884</f>
        <v>-65.252563281810353</v>
      </c>
      <c r="H1884" s="24">
        <f>enflows!DU1884</f>
        <v>52.5</v>
      </c>
      <c r="I1884" s="24">
        <f>enflows!DV1884</f>
        <v>197.79703295602985</v>
      </c>
      <c r="J1884" s="2">
        <f>enflows!DW1884</f>
        <v>3000</v>
      </c>
      <c r="K1884" s="2">
        <f>enflows!DX1884</f>
        <v>0</v>
      </c>
      <c r="L1884" s="2">
        <f>enflows!DY1884</f>
        <v>3000</v>
      </c>
      <c r="M1884" s="2">
        <f>enflows!DZ1884</f>
        <v>2843.1846683890576</v>
      </c>
      <c r="N1884" s="2">
        <f>enflows!EA1884</f>
        <v>0</v>
      </c>
      <c r="O1884" s="24">
        <f>enflows!EK1884</f>
        <v>172.18326351764134</v>
      </c>
    </row>
    <row r="1885" spans="1:15" x14ac:dyDescent="0.25">
      <c r="A1885" s="2">
        <f>enflows!DN1885</f>
        <v>0</v>
      </c>
      <c r="B1885" s="24">
        <f>enflows!DO1885</f>
        <v>123.03060749733159</v>
      </c>
      <c r="C1885" s="24">
        <f>enflows!DP1885</f>
        <v>0</v>
      </c>
      <c r="D1885" s="2">
        <f>enflows!DQ1885</f>
        <v>0</v>
      </c>
      <c r="E1885" s="2">
        <f>enflows!DR1885</f>
        <v>0</v>
      </c>
      <c r="F1885" s="2">
        <f>enflows!DS1885</f>
        <v>0</v>
      </c>
      <c r="G1885" s="24">
        <f>enflows!DT1885</f>
        <v>-70.530607497331587</v>
      </c>
      <c r="H1885" s="24">
        <f>enflows!DU1885</f>
        <v>52.5</v>
      </c>
      <c r="I1885" s="24">
        <f>enflows!DV1885</f>
        <v>127.26642545869827</v>
      </c>
      <c r="J1885" s="2">
        <f>enflows!DW1885</f>
        <v>3000</v>
      </c>
      <c r="K1885" s="2">
        <f>enflows!DX1885</f>
        <v>0</v>
      </c>
      <c r="L1885" s="2">
        <f>enflows!DY1885</f>
        <v>3000</v>
      </c>
      <c r="M1885" s="2">
        <f>enflows!DZ1885</f>
        <v>2680.9619115501519</v>
      </c>
      <c r="N1885" s="2">
        <f>enflows!EA1885</f>
        <v>0</v>
      </c>
      <c r="O1885" s="24">
        <f>enflows!EK1885</f>
        <v>182.14455227071733</v>
      </c>
    </row>
    <row r="1886" spans="1:15" x14ac:dyDescent="0.25">
      <c r="A1886" s="2">
        <f>enflows!DN1886</f>
        <v>0</v>
      </c>
      <c r="B1886" s="24">
        <f>enflows!DO1886</f>
        <v>77.518371990460423</v>
      </c>
      <c r="C1886" s="24">
        <f>enflows!DP1886</f>
        <v>0</v>
      </c>
      <c r="D1886" s="2">
        <f>enflows!DQ1886</f>
        <v>0</v>
      </c>
      <c r="E1886" s="2">
        <f>enflows!DR1886</f>
        <v>0</v>
      </c>
      <c r="F1886" s="2">
        <f>enflows!DS1886</f>
        <v>0</v>
      </c>
      <c r="G1886" s="24">
        <f>enflows!DT1886</f>
        <v>-25.018371990460423</v>
      </c>
      <c r="H1886" s="24">
        <f>enflows!DU1886</f>
        <v>52.5</v>
      </c>
      <c r="I1886" s="24">
        <f>enflows!DV1886</f>
        <v>102.24805346823784</v>
      </c>
      <c r="J1886" s="2">
        <f>enflows!DW1886</f>
        <v>3000</v>
      </c>
      <c r="K1886" s="2">
        <f>enflows!DX1886</f>
        <v>0</v>
      </c>
      <c r="L1886" s="2">
        <f>enflows!DY1886</f>
        <v>3000</v>
      </c>
      <c r="M1886" s="2">
        <f>enflows!DZ1886</f>
        <v>2680.9619115501519</v>
      </c>
      <c r="N1886" s="2">
        <f>enflows!EA1886</f>
        <v>0</v>
      </c>
      <c r="O1886" s="24">
        <f>enflows!EK1886</f>
        <v>164.50382289271732</v>
      </c>
    </row>
    <row r="1887" spans="1:15" x14ac:dyDescent="0.25">
      <c r="A1887" s="2">
        <f>enflows!DN1887</f>
        <v>0</v>
      </c>
      <c r="B1887" s="24">
        <f>enflows!DO1887</f>
        <v>47.835293672471352</v>
      </c>
      <c r="C1887" s="24">
        <f>enflows!DP1887</f>
        <v>0</v>
      </c>
      <c r="D1887" s="2">
        <f>enflows!DQ1887</f>
        <v>0</v>
      </c>
      <c r="E1887" s="2">
        <f>enflows!DR1887</f>
        <v>0</v>
      </c>
      <c r="F1887" s="2">
        <f>enflows!DS1887</f>
        <v>0</v>
      </c>
      <c r="G1887" s="24">
        <f>enflows!DT1887</f>
        <v>4.6647063275286484</v>
      </c>
      <c r="H1887" s="24">
        <f>enflows!DU1887</f>
        <v>52.5</v>
      </c>
      <c r="I1887" s="24">
        <f>enflows!DV1887</f>
        <v>106.91275979576649</v>
      </c>
      <c r="J1887" s="2">
        <f>enflows!DW1887</f>
        <v>3000</v>
      </c>
      <c r="K1887" s="2">
        <f>enflows!DX1887</f>
        <v>8.335210243735462</v>
      </c>
      <c r="L1887" s="2">
        <f>enflows!DY1887</f>
        <v>3008.3352102437357</v>
      </c>
      <c r="M1887" s="2">
        <f>enflows!DZ1887</f>
        <v>2613.5931686023982</v>
      </c>
      <c r="N1887" s="2">
        <f>enflows!EA1887</f>
        <v>0</v>
      </c>
      <c r="O1887" s="24">
        <f>enflows!EK1887</f>
        <v>153.91450169899522</v>
      </c>
    </row>
    <row r="1888" spans="1:15" x14ac:dyDescent="0.25">
      <c r="A1888" s="2">
        <f>enflows!DN1888</f>
        <v>0</v>
      </c>
      <c r="B1888" s="24">
        <f>enflows!DO1888</f>
        <v>159.4127597957665</v>
      </c>
      <c r="C1888" s="24">
        <f>enflows!DP1888</f>
        <v>0</v>
      </c>
      <c r="D1888" s="2">
        <f>enflows!DQ1888</f>
        <v>0</v>
      </c>
      <c r="E1888" s="2">
        <f>enflows!DR1888</f>
        <v>0</v>
      </c>
      <c r="F1888" s="2">
        <f>enflows!DS1888</f>
        <v>0</v>
      </c>
      <c r="G1888" s="24">
        <f>enflows!DT1888</f>
        <v>-106.91275979576649</v>
      </c>
      <c r="H1888" s="24">
        <f>enflows!DU1888</f>
        <v>52.5</v>
      </c>
      <c r="I1888" s="24">
        <f>enflows!DV1888</f>
        <v>0</v>
      </c>
      <c r="J1888" s="2">
        <f>enflows!DW1888</f>
        <v>3000.0000000000005</v>
      </c>
      <c r="K1888" s="2">
        <f>enflows!DX1888</f>
        <v>0</v>
      </c>
      <c r="L1888" s="2">
        <f>enflows!DY1888</f>
        <v>3000.0000000000005</v>
      </c>
      <c r="M1888" s="2">
        <f>enflows!DZ1888</f>
        <v>2589.0356826747725</v>
      </c>
      <c r="N1888" s="2">
        <f>enflows!EA1888</f>
        <v>0</v>
      </c>
      <c r="O1888" s="24">
        <f>enflows!EK1888</f>
        <v>142.03449755153801</v>
      </c>
    </row>
    <row r="1889" spans="1:15" x14ac:dyDescent="0.25">
      <c r="A1889" s="2">
        <f>enflows!DN1889</f>
        <v>0</v>
      </c>
      <c r="B1889" s="24">
        <f>enflows!DO1889</f>
        <v>49.901548897629041</v>
      </c>
      <c r="C1889" s="24">
        <f>enflows!DP1889</f>
        <v>0</v>
      </c>
      <c r="D1889" s="2">
        <f>enflows!DQ1889</f>
        <v>0</v>
      </c>
      <c r="E1889" s="2">
        <f>enflows!DR1889</f>
        <v>0</v>
      </c>
      <c r="F1889" s="2">
        <f>enflows!DS1889</f>
        <v>0</v>
      </c>
      <c r="G1889" s="24">
        <f>enflows!DT1889</f>
        <v>2.5984511023709587</v>
      </c>
      <c r="H1889" s="24">
        <f>enflows!DU1889</f>
        <v>52.5</v>
      </c>
      <c r="I1889" s="24">
        <f>enflows!DV1889</f>
        <v>2.5984511023709587</v>
      </c>
      <c r="J1889" s="2">
        <f>enflows!DW1889</f>
        <v>3000</v>
      </c>
      <c r="K1889" s="2">
        <f>enflows!DX1889</f>
        <v>4.6430867723676865</v>
      </c>
      <c r="L1889" s="2">
        <f>enflows!DY1889</f>
        <v>3004.6430867723675</v>
      </c>
      <c r="M1889" s="2">
        <f>enflows!DZ1889</f>
        <v>2712.6421244623371</v>
      </c>
      <c r="N1889" s="2">
        <f>enflows!EA1889</f>
        <v>0</v>
      </c>
      <c r="O1889" s="24">
        <f>enflows!EK1889</f>
        <v>142.65784932547433</v>
      </c>
    </row>
    <row r="1890" spans="1:15" x14ac:dyDescent="0.25">
      <c r="A1890" s="2">
        <f>enflows!DN1890</f>
        <v>0</v>
      </c>
      <c r="B1890" s="24">
        <f>enflows!DO1890</f>
        <v>55.007694555993496</v>
      </c>
      <c r="C1890" s="24">
        <f>enflows!DP1890</f>
        <v>0</v>
      </c>
      <c r="D1890" s="2">
        <f>enflows!DQ1890</f>
        <v>0</v>
      </c>
      <c r="E1890" s="2">
        <f>enflows!DR1890</f>
        <v>0</v>
      </c>
      <c r="F1890" s="2">
        <f>enflows!DS1890</f>
        <v>0</v>
      </c>
      <c r="G1890" s="24">
        <f>enflows!DT1890</f>
        <v>-2.5076945559934956</v>
      </c>
      <c r="H1890" s="24">
        <f>enflows!DU1890</f>
        <v>52.5</v>
      </c>
      <c r="I1890" s="24">
        <f>enflows!DV1890</f>
        <v>9.075654637746311E-2</v>
      </c>
      <c r="J1890" s="2">
        <f>enflows!DW1890</f>
        <v>3000</v>
      </c>
      <c r="K1890" s="2">
        <f>enflows!DX1890</f>
        <v>0</v>
      </c>
      <c r="L1890" s="2">
        <f>enflows!DY1890</f>
        <v>3000</v>
      </c>
      <c r="M1890" s="2">
        <f>enflows!DZ1890</f>
        <v>2772.8881404255321</v>
      </c>
      <c r="N1890" s="2">
        <f>enflows!EA1890</f>
        <v>0</v>
      </c>
      <c r="O1890" s="24">
        <f>enflows!EK1890</f>
        <v>145.49344072812767</v>
      </c>
    </row>
    <row r="1891" spans="1:15" x14ac:dyDescent="0.25">
      <c r="A1891" s="2">
        <f>enflows!DN1891</f>
        <v>0</v>
      </c>
      <c r="B1891" s="24">
        <f>enflows!DO1891</f>
        <v>32.619875209784453</v>
      </c>
      <c r="C1891" s="24">
        <f>enflows!DP1891</f>
        <v>0</v>
      </c>
      <c r="D1891" s="2">
        <f>enflows!DQ1891</f>
        <v>0</v>
      </c>
      <c r="E1891" s="2">
        <f>enflows!DR1891</f>
        <v>0</v>
      </c>
      <c r="F1891" s="2">
        <f>enflows!DS1891</f>
        <v>0</v>
      </c>
      <c r="G1891" s="24">
        <f>enflows!DT1891</f>
        <v>19.880124790215547</v>
      </c>
      <c r="H1891" s="24">
        <f>enflows!DU1891</f>
        <v>52.5</v>
      </c>
      <c r="I1891" s="24">
        <f>enflows!DV1891</f>
        <v>19.97088133659301</v>
      </c>
      <c r="J1891" s="2">
        <f>enflows!DW1891</f>
        <v>3000</v>
      </c>
      <c r="K1891" s="2">
        <f>enflows!DX1891</f>
        <v>35.523140828874872</v>
      </c>
      <c r="L1891" s="2">
        <f>enflows!DY1891</f>
        <v>3035.5231408288751</v>
      </c>
      <c r="M1891" s="2">
        <f>enflows!DZ1891</f>
        <v>2759.7444542027351</v>
      </c>
      <c r="N1891" s="2">
        <f>enflows!EA1891</f>
        <v>0</v>
      </c>
      <c r="O1891" s="24">
        <f>enflows!EK1891</f>
        <v>146.70801518541739</v>
      </c>
    </row>
    <row r="1892" spans="1:15" x14ac:dyDescent="0.25">
      <c r="A1892" s="2">
        <f>enflows!DN1892</f>
        <v>0</v>
      </c>
      <c r="B1892" s="24">
        <f>enflows!DO1892</f>
        <v>39.083696077307906</v>
      </c>
      <c r="C1892" s="24">
        <f>enflows!DP1892</f>
        <v>0</v>
      </c>
      <c r="D1892" s="2">
        <f>enflows!DQ1892</f>
        <v>0</v>
      </c>
      <c r="E1892" s="2">
        <f>enflows!DR1892</f>
        <v>0</v>
      </c>
      <c r="F1892" s="2">
        <f>enflows!DS1892</f>
        <v>0</v>
      </c>
      <c r="G1892" s="24">
        <f>enflows!DT1892</f>
        <v>13.416303922692094</v>
      </c>
      <c r="H1892" s="24">
        <f>enflows!DU1892</f>
        <v>52.5</v>
      </c>
      <c r="I1892" s="24">
        <f>enflows!DV1892</f>
        <v>33.387185259285104</v>
      </c>
      <c r="J1892" s="2">
        <f>enflows!DW1892</f>
        <v>3000</v>
      </c>
      <c r="K1892" s="2">
        <f>enflows!DX1892</f>
        <v>23.973152013781217</v>
      </c>
      <c r="L1892" s="2">
        <f>enflows!DY1892</f>
        <v>3023.9731520137811</v>
      </c>
      <c r="M1892" s="2">
        <f>enflows!DZ1892</f>
        <v>2888.7875213146931</v>
      </c>
      <c r="N1892" s="2">
        <f>enflows!EA1892</f>
        <v>0</v>
      </c>
      <c r="O1892" s="24">
        <f>enflows!EK1892</f>
        <v>159.9232771799814</v>
      </c>
    </row>
    <row r="1893" spans="1:15" x14ac:dyDescent="0.25">
      <c r="A1893" s="2">
        <f>enflows!DN1893</f>
        <v>0</v>
      </c>
      <c r="B1893" s="24">
        <f>enflows!DO1893</f>
        <v>39.539231658546207</v>
      </c>
      <c r="C1893" s="24">
        <f>enflows!DP1893</f>
        <v>0</v>
      </c>
      <c r="D1893" s="2">
        <f>enflows!DQ1893</f>
        <v>0</v>
      </c>
      <c r="E1893" s="2">
        <f>enflows!DR1893</f>
        <v>0</v>
      </c>
      <c r="F1893" s="2">
        <f>enflows!DS1893</f>
        <v>0</v>
      </c>
      <c r="G1893" s="24">
        <f>enflows!DT1893</f>
        <v>12.960768341453793</v>
      </c>
      <c r="H1893" s="24">
        <f>enflows!DU1893</f>
        <v>52.5</v>
      </c>
      <c r="I1893" s="24">
        <f>enflows!DV1893</f>
        <v>46.347953600738897</v>
      </c>
      <c r="J1893" s="2">
        <f>enflows!DW1893</f>
        <v>3000</v>
      </c>
      <c r="K1893" s="2">
        <f>enflows!DX1893</f>
        <v>23.159170473139383</v>
      </c>
      <c r="L1893" s="2">
        <f>enflows!DY1893</f>
        <v>3023.1591704731395</v>
      </c>
      <c r="M1893" s="2">
        <f>enflows!DZ1893</f>
        <v>2969.0849181935041</v>
      </c>
      <c r="N1893" s="2">
        <f>enflows!EA1893</f>
        <v>0</v>
      </c>
      <c r="O1893" s="24">
        <f>enflows!EK1893</f>
        <v>169.53474882884908</v>
      </c>
    </row>
    <row r="1894" spans="1:15" x14ac:dyDescent="0.25">
      <c r="A1894" s="2">
        <f>enflows!DN1894</f>
        <v>0</v>
      </c>
      <c r="B1894" s="24">
        <f>enflows!DO1894</f>
        <v>46.499839832781802</v>
      </c>
      <c r="C1894" s="24">
        <f>enflows!DP1894</f>
        <v>0</v>
      </c>
      <c r="D1894" s="2">
        <f>enflows!DQ1894</f>
        <v>0</v>
      </c>
      <c r="E1894" s="2">
        <f>enflows!DR1894</f>
        <v>0</v>
      </c>
      <c r="F1894" s="2">
        <f>enflows!DS1894</f>
        <v>0</v>
      </c>
      <c r="G1894" s="24">
        <f>enflows!DT1894</f>
        <v>6.0001601672181977</v>
      </c>
      <c r="H1894" s="24">
        <f>enflows!DU1894</f>
        <v>52.5</v>
      </c>
      <c r="I1894" s="24">
        <f>enflows!DV1894</f>
        <v>52.348113767957095</v>
      </c>
      <c r="J1894" s="2">
        <f>enflows!DW1894</f>
        <v>3000</v>
      </c>
      <c r="K1894" s="2">
        <f>enflows!DX1894</f>
        <v>10.721488766549461</v>
      </c>
      <c r="L1894" s="2">
        <f>enflows!DY1894</f>
        <v>3010.7214887665496</v>
      </c>
      <c r="M1894" s="2">
        <f>enflows!DZ1894</f>
        <v>2999.9066383106224</v>
      </c>
      <c r="N1894" s="2">
        <f>enflows!EA1894</f>
        <v>0</v>
      </c>
      <c r="O1894" s="24">
        <f>enflows!EK1894</f>
        <v>181.46435255140955</v>
      </c>
    </row>
    <row r="1895" spans="1:15" x14ac:dyDescent="0.25">
      <c r="A1895" s="2">
        <f>enflows!DN1895</f>
        <v>0</v>
      </c>
      <c r="B1895" s="24">
        <f>enflows!DO1895</f>
        <v>46.728239855364315</v>
      </c>
      <c r="C1895" s="24">
        <f>enflows!DP1895</f>
        <v>0</v>
      </c>
      <c r="D1895" s="2">
        <f>enflows!DQ1895</f>
        <v>0</v>
      </c>
      <c r="E1895" s="2">
        <f>enflows!DR1895</f>
        <v>0</v>
      </c>
      <c r="F1895" s="2">
        <f>enflows!DS1895</f>
        <v>0</v>
      </c>
      <c r="G1895" s="24">
        <f>enflows!DT1895</f>
        <v>5.7717601446356852</v>
      </c>
      <c r="H1895" s="24">
        <f>enflows!DU1895</f>
        <v>52.5</v>
      </c>
      <c r="I1895" s="24">
        <f>enflows!DV1895</f>
        <v>58.11987391259278</v>
      </c>
      <c r="J1895" s="2">
        <f>enflows!DW1895</f>
        <v>3000</v>
      </c>
      <c r="K1895" s="2">
        <f>enflows!DX1895</f>
        <v>10.31336828173691</v>
      </c>
      <c r="L1895" s="2">
        <f>enflows!DY1895</f>
        <v>3010.313368281737</v>
      </c>
      <c r="M1895" s="2">
        <f>enflows!DZ1895</f>
        <v>3010.313368281737</v>
      </c>
      <c r="N1895" s="2">
        <f>enflows!EA1895</f>
        <v>0</v>
      </c>
      <c r="O1895" s="24">
        <f>enflows!EK1895</f>
        <v>198.68068230659466</v>
      </c>
    </row>
    <row r="1896" spans="1:15" x14ac:dyDescent="0.25">
      <c r="A1896" s="2">
        <f>enflows!DN1896</f>
        <v>0</v>
      </c>
      <c r="B1896" s="24">
        <f>enflows!DO1896</f>
        <v>29.866735522193473</v>
      </c>
      <c r="C1896" s="24">
        <f>enflows!DP1896</f>
        <v>0</v>
      </c>
      <c r="D1896" s="2">
        <f>enflows!DQ1896</f>
        <v>0</v>
      </c>
      <c r="E1896" s="2">
        <f>enflows!DR1896</f>
        <v>0</v>
      </c>
      <c r="F1896" s="2">
        <f>enflows!DS1896</f>
        <v>0</v>
      </c>
      <c r="G1896" s="24">
        <f>enflows!DT1896</f>
        <v>-29.866735522193473</v>
      </c>
      <c r="H1896" s="24">
        <f>enflows!DU1896</f>
        <v>0</v>
      </c>
      <c r="I1896" s="24">
        <f>enflows!DV1896</f>
        <v>28.253138390399307</v>
      </c>
      <c r="J1896" s="2">
        <f>enflows!DW1896</f>
        <v>0</v>
      </c>
      <c r="K1896" s="2">
        <f>enflows!DX1896</f>
        <v>0</v>
      </c>
      <c r="L1896" s="2">
        <f>enflows!DY1896</f>
        <v>0</v>
      </c>
      <c r="M1896" s="2">
        <f>enflows!DZ1896</f>
        <v>0</v>
      </c>
      <c r="N1896" s="2">
        <f>enflows!EA1896</f>
        <v>0</v>
      </c>
      <c r="O1896" s="24">
        <f>enflows!EK1896</f>
        <v>0</v>
      </c>
    </row>
    <row r="1897" spans="1:15" x14ac:dyDescent="0.25">
      <c r="A1897" s="2">
        <f>enflows!DN1897</f>
        <v>0</v>
      </c>
      <c r="B1897" s="24">
        <f>enflows!DO1897</f>
        <v>22.293896412710456</v>
      </c>
      <c r="C1897" s="24">
        <f>enflows!DP1897</f>
        <v>0</v>
      </c>
      <c r="D1897" s="2">
        <f>enflows!DQ1897</f>
        <v>0</v>
      </c>
      <c r="E1897" s="2">
        <f>enflows!DR1897</f>
        <v>0</v>
      </c>
      <c r="F1897" s="2">
        <f>enflows!DS1897</f>
        <v>0</v>
      </c>
      <c r="G1897" s="24">
        <f>enflows!DT1897</f>
        <v>30.206103587289544</v>
      </c>
      <c r="H1897" s="24">
        <f>enflows!DU1897</f>
        <v>52.5</v>
      </c>
      <c r="I1897" s="24">
        <f>enflows!DV1897</f>
        <v>58.459241977688848</v>
      </c>
      <c r="J1897" s="2">
        <f>enflows!DW1897</f>
        <v>3000</v>
      </c>
      <c r="K1897" s="2">
        <f>enflows!DX1897</f>
        <v>53.974292563343361</v>
      </c>
      <c r="L1897" s="2">
        <f>enflows!DY1897</f>
        <v>3053.9742925633432</v>
      </c>
      <c r="M1897" s="2">
        <f>enflows!DZ1897</f>
        <v>3053.9742925633432</v>
      </c>
      <c r="N1897" s="2">
        <f>enflows!EA1897</f>
        <v>0</v>
      </c>
      <c r="O1897" s="24">
        <f>enflows!EK1897</f>
        <v>194.66032140798745</v>
      </c>
    </row>
    <row r="1898" spans="1:15" x14ac:dyDescent="0.25">
      <c r="A1898" s="2">
        <f>enflows!DN1898</f>
        <v>0</v>
      </c>
      <c r="B1898" s="24">
        <f>enflows!DO1898</f>
        <v>34.070697542709254</v>
      </c>
      <c r="C1898" s="24">
        <f>enflows!DP1898</f>
        <v>0</v>
      </c>
      <c r="D1898" s="2">
        <f>enflows!DQ1898</f>
        <v>0</v>
      </c>
      <c r="E1898" s="2">
        <f>enflows!DR1898</f>
        <v>0</v>
      </c>
      <c r="F1898" s="2">
        <f>enflows!DS1898</f>
        <v>0</v>
      </c>
      <c r="G1898" s="24">
        <f>enflows!DT1898</f>
        <v>18.429302457290746</v>
      </c>
      <c r="H1898" s="24">
        <f>enflows!DU1898</f>
        <v>52.5</v>
      </c>
      <c r="I1898" s="24">
        <f>enflows!DV1898</f>
        <v>76.888544434979593</v>
      </c>
      <c r="J1898" s="2">
        <f>enflows!DW1898</f>
        <v>3000</v>
      </c>
      <c r="K1898" s="2">
        <f>enflows!DX1898</f>
        <v>32.930714141717964</v>
      </c>
      <c r="L1898" s="2">
        <f>enflows!DY1898</f>
        <v>3032.930714141718</v>
      </c>
      <c r="M1898" s="2">
        <f>enflows!DZ1898</f>
        <v>3032.930714141718</v>
      </c>
      <c r="N1898" s="2">
        <f>enflows!EA1898</f>
        <v>0</v>
      </c>
      <c r="O1898" s="24">
        <f>enflows!EK1898</f>
        <v>179.67081550575537</v>
      </c>
    </row>
    <row r="1899" spans="1:15" x14ac:dyDescent="0.25">
      <c r="A1899" s="2">
        <f>enflows!DN1899</f>
        <v>0</v>
      </c>
      <c r="B1899" s="24">
        <f>enflows!DO1899</f>
        <v>129.38854443497959</v>
      </c>
      <c r="C1899" s="24">
        <f>enflows!DP1899</f>
        <v>0</v>
      </c>
      <c r="D1899" s="2">
        <f>enflows!DQ1899</f>
        <v>0</v>
      </c>
      <c r="E1899" s="2">
        <f>enflows!DR1899</f>
        <v>0</v>
      </c>
      <c r="F1899" s="2">
        <f>enflows!DS1899</f>
        <v>0</v>
      </c>
      <c r="G1899" s="24">
        <f>enflows!DT1899</f>
        <v>-76.888544434979593</v>
      </c>
      <c r="H1899" s="24">
        <f>enflows!DU1899</f>
        <v>52.5</v>
      </c>
      <c r="I1899" s="24">
        <f>enflows!DV1899</f>
        <v>0</v>
      </c>
      <c r="J1899" s="2">
        <f>enflows!DW1899</f>
        <v>3000</v>
      </c>
      <c r="K1899" s="2">
        <f>enflows!DX1899</f>
        <v>0</v>
      </c>
      <c r="L1899" s="2">
        <f>enflows!DY1899</f>
        <v>3000</v>
      </c>
      <c r="M1899" s="2">
        <f>enflows!DZ1899</f>
        <v>3000</v>
      </c>
      <c r="N1899" s="2">
        <f>enflows!EA1899</f>
        <v>0</v>
      </c>
      <c r="O1899" s="24">
        <f>enflows!EK1899</f>
        <v>173.22</v>
      </c>
    </row>
    <row r="1900" spans="1:15" x14ac:dyDescent="0.25">
      <c r="A1900" s="2">
        <f>enflows!DN1900</f>
        <v>0</v>
      </c>
      <c r="B1900" s="24">
        <f>enflows!DO1900</f>
        <v>31.278754373249011</v>
      </c>
      <c r="C1900" s="24">
        <f>enflows!DP1900</f>
        <v>0</v>
      </c>
      <c r="D1900" s="2">
        <f>enflows!DQ1900</f>
        <v>0</v>
      </c>
      <c r="E1900" s="2">
        <f>enflows!DR1900</f>
        <v>0</v>
      </c>
      <c r="F1900" s="2">
        <f>enflows!DS1900</f>
        <v>0</v>
      </c>
      <c r="G1900" s="24">
        <f>enflows!DT1900</f>
        <v>21.221245626750989</v>
      </c>
      <c r="H1900" s="24">
        <f>enflows!DU1900</f>
        <v>52.5</v>
      </c>
      <c r="I1900" s="24">
        <f>enflows!DV1900</f>
        <v>21.221245626750989</v>
      </c>
      <c r="J1900" s="2">
        <f>enflows!DW1900</f>
        <v>3000</v>
      </c>
      <c r="K1900" s="2">
        <f>enflows!DX1900</f>
        <v>37.919545521879343</v>
      </c>
      <c r="L1900" s="2">
        <f>enflows!DY1900</f>
        <v>3037.9195455218792</v>
      </c>
      <c r="M1900" s="2">
        <f>enflows!DZ1900</f>
        <v>3037.9195455218792</v>
      </c>
      <c r="N1900" s="2">
        <f>enflows!EA1900</f>
        <v>0</v>
      </c>
      <c r="O1900" s="24">
        <f>enflows!EK1900</f>
        <v>162.9843836172488</v>
      </c>
    </row>
    <row r="1901" spans="1:15" x14ac:dyDescent="0.25">
      <c r="A1901" s="2">
        <f>enflows!DN1901</f>
        <v>0</v>
      </c>
      <c r="B1901" s="24">
        <f>enflows!DO1901</f>
        <v>23.990267817974743</v>
      </c>
      <c r="C1901" s="24">
        <f>enflows!DP1901</f>
        <v>0</v>
      </c>
      <c r="D1901" s="2">
        <f>enflows!DQ1901</f>
        <v>0</v>
      </c>
      <c r="E1901" s="2">
        <f>enflows!DR1901</f>
        <v>0</v>
      </c>
      <c r="F1901" s="2">
        <f>enflows!DS1901</f>
        <v>0</v>
      </c>
      <c r="G1901" s="24">
        <f>enflows!DT1901</f>
        <v>28.509732182025257</v>
      </c>
      <c r="H1901" s="24">
        <f>enflows!DU1901</f>
        <v>52.5</v>
      </c>
      <c r="I1901" s="24">
        <f>enflows!DV1901</f>
        <v>49.730977808776245</v>
      </c>
      <c r="J1901" s="2">
        <f>enflows!DW1901</f>
        <v>3000</v>
      </c>
      <c r="K1901" s="2">
        <f>enflows!DX1901</f>
        <v>50.943102318655455</v>
      </c>
      <c r="L1901" s="2">
        <f>enflows!DY1901</f>
        <v>3050.9431023186553</v>
      </c>
      <c r="M1901" s="2">
        <f>enflows!DZ1901</f>
        <v>3050.9431023186553</v>
      </c>
      <c r="N1901" s="2">
        <f>enflows!EA1901</f>
        <v>0</v>
      </c>
      <c r="O1901" s="24">
        <f>enflows!EK1901</f>
        <v>153.98109837402254</v>
      </c>
    </row>
    <row r="1902" spans="1:15" x14ac:dyDescent="0.25">
      <c r="A1902" s="2">
        <f>enflows!DN1902</f>
        <v>0</v>
      </c>
      <c r="B1902" s="24">
        <f>enflows!DO1902</f>
        <v>28.854340246494139</v>
      </c>
      <c r="C1902" s="24">
        <f>enflows!DP1902</f>
        <v>0</v>
      </c>
      <c r="D1902" s="2">
        <f>enflows!DQ1902</f>
        <v>0</v>
      </c>
      <c r="E1902" s="2">
        <f>enflows!DR1902</f>
        <v>0</v>
      </c>
      <c r="F1902" s="2">
        <f>enflows!DS1902</f>
        <v>0</v>
      </c>
      <c r="G1902" s="24">
        <f>enflows!DT1902</f>
        <v>23.645659753505861</v>
      </c>
      <c r="H1902" s="24">
        <f>enflows!DU1902</f>
        <v>52.5</v>
      </c>
      <c r="I1902" s="24">
        <f>enflows!DV1902</f>
        <v>73.376637562282099</v>
      </c>
      <c r="J1902" s="2">
        <f>enflows!DW1902</f>
        <v>3000</v>
      </c>
      <c r="K1902" s="2">
        <f>enflows!DX1902</f>
        <v>42.251651349233825</v>
      </c>
      <c r="L1902" s="2">
        <f>enflows!DY1902</f>
        <v>3042.2516513492337</v>
      </c>
      <c r="M1902" s="2">
        <f>enflows!DZ1902</f>
        <v>3042.2516513492337</v>
      </c>
      <c r="N1902" s="2">
        <f>enflows!EA1902</f>
        <v>0</v>
      </c>
      <c r="O1902" s="24">
        <f>enflows!EK1902</f>
        <v>151.19990707205693</v>
      </c>
    </row>
    <row r="1903" spans="1:15" x14ac:dyDescent="0.25">
      <c r="A1903" s="2">
        <f>enflows!DN1903</f>
        <v>0</v>
      </c>
      <c r="B1903" s="24">
        <f>enflows!DO1903</f>
        <v>27.54328778986449</v>
      </c>
      <c r="C1903" s="24">
        <f>enflows!DP1903</f>
        <v>0</v>
      </c>
      <c r="D1903" s="2">
        <f>enflows!DQ1903</f>
        <v>0</v>
      </c>
      <c r="E1903" s="2">
        <f>enflows!DR1903</f>
        <v>0</v>
      </c>
      <c r="F1903" s="2">
        <f>enflows!DS1903</f>
        <v>0</v>
      </c>
      <c r="G1903" s="24">
        <f>enflows!DT1903</f>
        <v>24.95671221013551</v>
      </c>
      <c r="H1903" s="24">
        <f>enflows!DU1903</f>
        <v>52.5</v>
      </c>
      <c r="I1903" s="24">
        <f>enflows!DV1903</f>
        <v>98.333349772417606</v>
      </c>
      <c r="J1903" s="2">
        <f>enflows!DW1903</f>
        <v>3000</v>
      </c>
      <c r="K1903" s="2">
        <f>enflows!DX1903</f>
        <v>44.594327843589596</v>
      </c>
      <c r="L1903" s="2">
        <f>enflows!DY1903</f>
        <v>3044.5943278435898</v>
      </c>
      <c r="M1903" s="2">
        <f>enflows!DZ1903</f>
        <v>3044.5943278435898</v>
      </c>
      <c r="N1903" s="2">
        <f>enflows!EA1903</f>
        <v>0</v>
      </c>
      <c r="O1903" s="24">
        <f>enflows!EK1903</f>
        <v>147.69327084369255</v>
      </c>
    </row>
    <row r="1904" spans="1:15" x14ac:dyDescent="0.25">
      <c r="A1904" s="2">
        <f>enflows!DN1904</f>
        <v>0</v>
      </c>
      <c r="B1904" s="24">
        <f>enflows!DO1904</f>
        <v>31.693334243957278</v>
      </c>
      <c r="C1904" s="24">
        <f>enflows!DP1904</f>
        <v>0</v>
      </c>
      <c r="D1904" s="2">
        <f>enflows!DQ1904</f>
        <v>0</v>
      </c>
      <c r="E1904" s="2">
        <f>enflows!DR1904</f>
        <v>0</v>
      </c>
      <c r="F1904" s="2">
        <f>enflows!DS1904</f>
        <v>0</v>
      </c>
      <c r="G1904" s="24">
        <f>enflows!DT1904</f>
        <v>20.806665756042722</v>
      </c>
      <c r="H1904" s="24">
        <f>enflows!DU1904</f>
        <v>52.5</v>
      </c>
      <c r="I1904" s="24">
        <f>enflows!DV1904</f>
        <v>119.14001552846032</v>
      </c>
      <c r="J1904" s="2">
        <f>enflows!DW1904</f>
        <v>3000</v>
      </c>
      <c r="K1904" s="2">
        <f>enflows!DX1904</f>
        <v>37.178746392729266</v>
      </c>
      <c r="L1904" s="2">
        <f>enflows!DY1904</f>
        <v>3037.1787463927294</v>
      </c>
      <c r="M1904" s="2">
        <f>enflows!DZ1904</f>
        <v>3037.1787463927294</v>
      </c>
      <c r="N1904" s="2">
        <f>enflows!EA1904</f>
        <v>0</v>
      </c>
      <c r="O1904" s="24">
        <f>enflows!EK1904</f>
        <v>145.90606697670671</v>
      </c>
    </row>
    <row r="1905" spans="1:15" x14ac:dyDescent="0.25">
      <c r="A1905" s="2">
        <f>enflows!DN1905</f>
        <v>0</v>
      </c>
      <c r="B1905" s="24">
        <f>enflows!DO1905</f>
        <v>29.286130342564718</v>
      </c>
      <c r="C1905" s="24">
        <f>enflows!DP1905</f>
        <v>0</v>
      </c>
      <c r="D1905" s="2">
        <f>enflows!DQ1905</f>
        <v>0</v>
      </c>
      <c r="E1905" s="2">
        <f>enflows!DR1905</f>
        <v>0</v>
      </c>
      <c r="F1905" s="2">
        <f>enflows!DS1905</f>
        <v>0</v>
      </c>
      <c r="G1905" s="24">
        <f>enflows!DT1905</f>
        <v>23.213869657435282</v>
      </c>
      <c r="H1905" s="24">
        <f>enflows!DU1905</f>
        <v>52.5</v>
      </c>
      <c r="I1905" s="24">
        <f>enflows!DV1905</f>
        <v>142.35388518589559</v>
      </c>
      <c r="J1905" s="2">
        <f>enflows!DW1905</f>
        <v>3000</v>
      </c>
      <c r="K1905" s="2">
        <f>enflows!DX1905</f>
        <v>41.480099834689113</v>
      </c>
      <c r="L1905" s="2">
        <f>enflows!DY1905</f>
        <v>3041.4800998346891</v>
      </c>
      <c r="M1905" s="2">
        <f>enflows!DZ1905</f>
        <v>3041.4800998346891</v>
      </c>
      <c r="N1905" s="2">
        <f>enflows!EA1905</f>
        <v>0</v>
      </c>
      <c r="O1905" s="24">
        <f>enflows!EK1905</f>
        <v>146.29519280204855</v>
      </c>
    </row>
    <row r="1906" spans="1:15" x14ac:dyDescent="0.25">
      <c r="A1906" s="2">
        <f>enflows!DN1906</f>
        <v>0</v>
      </c>
      <c r="B1906" s="24">
        <f>enflows!DO1906</f>
        <v>35.218775094119401</v>
      </c>
      <c r="C1906" s="24">
        <f>enflows!DP1906</f>
        <v>0</v>
      </c>
      <c r="D1906" s="2">
        <f>enflows!DQ1906</f>
        <v>0</v>
      </c>
      <c r="E1906" s="2">
        <f>enflows!DR1906</f>
        <v>0</v>
      </c>
      <c r="F1906" s="2">
        <f>enflows!DS1906</f>
        <v>0</v>
      </c>
      <c r="G1906" s="24">
        <f>enflows!DT1906</f>
        <v>17.281224905880599</v>
      </c>
      <c r="H1906" s="24">
        <f>enflows!DU1906</f>
        <v>52.5</v>
      </c>
      <c r="I1906" s="24">
        <f>enflows!DV1906</f>
        <v>159.6351100917762</v>
      </c>
      <c r="J1906" s="2">
        <f>enflows!DW1906</f>
        <v>3000</v>
      </c>
      <c r="K1906" s="2">
        <f>enflows!DX1906</f>
        <v>30.879252142782981</v>
      </c>
      <c r="L1906" s="2">
        <f>enflows!DY1906</f>
        <v>3030.8792521427831</v>
      </c>
      <c r="M1906" s="2">
        <f>enflows!DZ1906</f>
        <v>3020.0644016868559</v>
      </c>
      <c r="N1906" s="2">
        <f>enflows!EA1906</f>
        <v>0</v>
      </c>
      <c r="O1906" s="24">
        <f>enflows!EK1906</f>
        <v>153.81187997791156</v>
      </c>
    </row>
    <row r="1907" spans="1:15" x14ac:dyDescent="0.25">
      <c r="A1907" s="2">
        <f>enflows!DN1907</f>
        <v>0</v>
      </c>
      <c r="B1907" s="24">
        <f>enflows!DO1907</f>
        <v>32.639495927441686</v>
      </c>
      <c r="C1907" s="24">
        <f>enflows!DP1907</f>
        <v>0</v>
      </c>
      <c r="D1907" s="2">
        <f>enflows!DQ1907</f>
        <v>0</v>
      </c>
      <c r="E1907" s="2">
        <f>enflows!DR1907</f>
        <v>0</v>
      </c>
      <c r="F1907" s="2">
        <f>enflows!DS1907</f>
        <v>0</v>
      </c>
      <c r="G1907" s="24">
        <f>enflows!DT1907</f>
        <v>19.860504072558314</v>
      </c>
      <c r="H1907" s="24">
        <f>enflows!DU1907</f>
        <v>52.5</v>
      </c>
      <c r="I1907" s="24">
        <f>enflows!DV1907</f>
        <v>179.49561416433451</v>
      </c>
      <c r="J1907" s="2">
        <f>enflows!DW1907</f>
        <v>3000</v>
      </c>
      <c r="K1907" s="2">
        <f>enflows!DX1907</f>
        <v>35.488081214116093</v>
      </c>
      <c r="L1907" s="2">
        <f>enflows!DY1907</f>
        <v>3035.4880812141159</v>
      </c>
      <c r="M1907" s="2">
        <f>enflows!DZ1907</f>
        <v>2916.5247261989184</v>
      </c>
      <c r="N1907" s="2">
        <f>enflows!EA1907</f>
        <v>0</v>
      </c>
      <c r="O1907" s="24">
        <f>enflows!EK1907</f>
        <v>172.07495884573618</v>
      </c>
    </row>
    <row r="1908" spans="1:15" x14ac:dyDescent="0.25">
      <c r="A1908" s="2">
        <f>enflows!DN1908</f>
        <v>0</v>
      </c>
      <c r="B1908" s="24">
        <f>enflows!DO1908</f>
        <v>42.820397538885189</v>
      </c>
      <c r="C1908" s="24">
        <f>enflows!DP1908</f>
        <v>0</v>
      </c>
      <c r="D1908" s="2">
        <f>enflows!DQ1908</f>
        <v>0</v>
      </c>
      <c r="E1908" s="2">
        <f>enflows!DR1908</f>
        <v>0</v>
      </c>
      <c r="F1908" s="2">
        <f>enflows!DS1908</f>
        <v>0</v>
      </c>
      <c r="G1908" s="24">
        <f>enflows!DT1908</f>
        <v>9.6796024611148113</v>
      </c>
      <c r="H1908" s="24">
        <f>enflows!DU1908</f>
        <v>52.5</v>
      </c>
      <c r="I1908" s="24">
        <f>enflows!DV1908</f>
        <v>189.17521662544931</v>
      </c>
      <c r="J1908" s="2">
        <f>enflows!DW1908</f>
        <v>3000</v>
      </c>
      <c r="K1908" s="2">
        <f>enflows!DX1908</f>
        <v>17.296163128862187</v>
      </c>
      <c r="L1908" s="2">
        <f>enflows!DY1908</f>
        <v>3017.2961631288622</v>
      </c>
      <c r="M1908" s="2">
        <f>enflows!DZ1908</f>
        <v>2741.5174765027223</v>
      </c>
      <c r="N1908" s="2">
        <f>enflows!EA1908</f>
        <v>0</v>
      </c>
      <c r="O1908" s="24">
        <f>enflows!EK1908</f>
        <v>159.85788405487375</v>
      </c>
    </row>
    <row r="1909" spans="1:15" x14ac:dyDescent="0.25">
      <c r="A1909" s="2">
        <f>enflows!DN1909</f>
        <v>0</v>
      </c>
      <c r="B1909" s="24">
        <f>enflows!DO1909</f>
        <v>38.457836557988628</v>
      </c>
      <c r="C1909" s="24">
        <f>enflows!DP1909</f>
        <v>0</v>
      </c>
      <c r="D1909" s="2">
        <f>enflows!DQ1909</f>
        <v>0</v>
      </c>
      <c r="E1909" s="2">
        <f>enflows!DR1909</f>
        <v>0</v>
      </c>
      <c r="F1909" s="2">
        <f>enflows!DS1909</f>
        <v>0</v>
      </c>
      <c r="G1909" s="24">
        <f>enflows!DT1909</f>
        <v>14.042163442011372</v>
      </c>
      <c r="H1909" s="24">
        <f>enflows!DU1909</f>
        <v>52.5</v>
      </c>
      <c r="I1909" s="24">
        <f>enflows!DV1909</f>
        <v>203.21738006746068</v>
      </c>
      <c r="J1909" s="2">
        <f>enflows!DW1909</f>
        <v>3000</v>
      </c>
      <c r="K1909" s="2">
        <f>enflows!DX1909</f>
        <v>25.091479794842876</v>
      </c>
      <c r="L1909" s="2">
        <f>enflows!DY1909</f>
        <v>3025.0914797948431</v>
      </c>
      <c r="M1909" s="2">
        <f>enflows!DZ1909</f>
        <v>2554.6454849620163</v>
      </c>
      <c r="N1909" s="2">
        <f>enflows!EA1909</f>
        <v>0</v>
      </c>
      <c r="O1909" s="24">
        <f>enflows!EK1909</f>
        <v>153.94293692381109</v>
      </c>
    </row>
    <row r="1910" spans="1:15" x14ac:dyDescent="0.25">
      <c r="A1910" s="2">
        <f>enflows!DN1910</f>
        <v>0</v>
      </c>
      <c r="B1910" s="24">
        <f>enflows!DO1910</f>
        <v>43.239905833681618</v>
      </c>
      <c r="C1910" s="24">
        <f>enflows!DP1910</f>
        <v>0</v>
      </c>
      <c r="D1910" s="2">
        <f>enflows!DQ1910</f>
        <v>0</v>
      </c>
      <c r="E1910" s="2">
        <f>enflows!DR1910</f>
        <v>0</v>
      </c>
      <c r="F1910" s="2">
        <f>enflows!DS1910</f>
        <v>0</v>
      </c>
      <c r="G1910" s="24">
        <f>enflows!DT1910</f>
        <v>9.2600941663183818</v>
      </c>
      <c r="H1910" s="24">
        <f>enflows!DU1910</f>
        <v>52.5</v>
      </c>
      <c r="I1910" s="24">
        <f>enflows!DV1910</f>
        <v>212.47747423377905</v>
      </c>
      <c r="J1910" s="2">
        <f>enflows!DW1910</f>
        <v>3000</v>
      </c>
      <c r="K1910" s="2">
        <f>enflows!DX1910</f>
        <v>16.546557560879577</v>
      </c>
      <c r="L1910" s="2">
        <f>enflows!DY1910</f>
        <v>3016.5465575608796</v>
      </c>
      <c r="M1910" s="2">
        <f>enflows!DZ1910</f>
        <v>2513.6560113602718</v>
      </c>
      <c r="N1910" s="2">
        <f>enflows!EA1910</f>
        <v>0</v>
      </c>
      <c r="O1910" s="24">
        <f>enflows!EK1910</f>
        <v>152.20187148786445</v>
      </c>
    </row>
    <row r="1911" spans="1:15" x14ac:dyDescent="0.25">
      <c r="A1911" s="2">
        <f>enflows!DN1911</f>
        <v>0</v>
      </c>
      <c r="B1911" s="24">
        <f>enflows!DO1911</f>
        <v>29.983751255681096</v>
      </c>
      <c r="C1911" s="24">
        <f>enflows!DP1911</f>
        <v>0</v>
      </c>
      <c r="D1911" s="2">
        <f>enflows!DQ1911</f>
        <v>0</v>
      </c>
      <c r="E1911" s="2">
        <f>enflows!DR1911</f>
        <v>0</v>
      </c>
      <c r="F1911" s="2">
        <f>enflows!DS1911</f>
        <v>0</v>
      </c>
      <c r="G1911" s="24">
        <f>enflows!DT1911</f>
        <v>22.516248744318901</v>
      </c>
      <c r="H1911" s="24">
        <f>enflows!DU1911</f>
        <v>52.5</v>
      </c>
      <c r="I1911" s="24">
        <f>enflows!DV1911</f>
        <v>234.99372297809796</v>
      </c>
      <c r="J1911" s="2">
        <f>enflows!DW1911</f>
        <v>3000</v>
      </c>
      <c r="K1911" s="2">
        <f>enflows!DX1911</f>
        <v>40.233543980371827</v>
      </c>
      <c r="L1911" s="2">
        <f>enflows!DY1911</f>
        <v>3040.2335439803719</v>
      </c>
      <c r="M1911" s="2">
        <f>enflows!DZ1911</f>
        <v>2504.8984464119831</v>
      </c>
      <c r="N1911" s="2">
        <f>enflows!EA1911</f>
        <v>0</v>
      </c>
      <c r="O1911" s="24">
        <f>enflows!EK1911</f>
        <v>134.01206688304109</v>
      </c>
    </row>
    <row r="1912" spans="1:15" x14ac:dyDescent="0.25">
      <c r="A1912" s="2">
        <f>enflows!DN1912</f>
        <v>0</v>
      </c>
      <c r="B1912" s="24">
        <f>enflows!DO1912</f>
        <v>43.726226506452527</v>
      </c>
      <c r="C1912" s="24">
        <f>enflows!DP1912</f>
        <v>0</v>
      </c>
      <c r="D1912" s="2">
        <f>enflows!DQ1912</f>
        <v>0</v>
      </c>
      <c r="E1912" s="2">
        <f>enflows!DR1912</f>
        <v>0</v>
      </c>
      <c r="F1912" s="2">
        <f>enflows!DS1912</f>
        <v>0</v>
      </c>
      <c r="G1912" s="24">
        <f>enflows!DT1912</f>
        <v>8.7737734935474734</v>
      </c>
      <c r="H1912" s="24">
        <f>enflows!DU1912</f>
        <v>52.5</v>
      </c>
      <c r="I1912" s="24">
        <f>enflows!DV1912</f>
        <v>243.76749647164544</v>
      </c>
      <c r="J1912" s="2">
        <f>enflows!DW1912</f>
        <v>3000</v>
      </c>
      <c r="K1912" s="2">
        <f>enflows!DX1912</f>
        <v>15.677567153166606</v>
      </c>
      <c r="L1912" s="2">
        <f>enflows!DY1912</f>
        <v>3015.6775671531668</v>
      </c>
      <c r="M1912" s="2">
        <f>enflows!DZ1912</f>
        <v>2128.8598297671488</v>
      </c>
      <c r="N1912" s="2">
        <f>enflows!EA1912</f>
        <v>0</v>
      </c>
      <c r="O1912" s="24">
        <f>enflows!EK1912</f>
        <v>108.3376767368502</v>
      </c>
    </row>
    <row r="1913" spans="1:15" x14ac:dyDescent="0.25">
      <c r="A1913" s="2">
        <f>enflows!DN1913</f>
        <v>0</v>
      </c>
      <c r="B1913" s="24">
        <f>enflows!DO1913</f>
        <v>38.395193196710522</v>
      </c>
      <c r="C1913" s="24">
        <f>enflows!DP1913</f>
        <v>0</v>
      </c>
      <c r="D1913" s="2">
        <f>enflows!DQ1913</f>
        <v>0</v>
      </c>
      <c r="E1913" s="2">
        <f>enflows!DR1913</f>
        <v>0</v>
      </c>
      <c r="F1913" s="2">
        <f>enflows!DS1913</f>
        <v>0</v>
      </c>
      <c r="G1913" s="24">
        <f>enflows!DT1913</f>
        <v>14.104806803289478</v>
      </c>
      <c r="H1913" s="24">
        <f>enflows!DU1913</f>
        <v>52.5</v>
      </c>
      <c r="I1913" s="24">
        <f>enflows!DV1913</f>
        <v>257.87230327493489</v>
      </c>
      <c r="J1913" s="2">
        <f>enflows!DW1913</f>
        <v>3000</v>
      </c>
      <c r="K1913" s="2">
        <f>enflows!DX1913</f>
        <v>25.203415155820661</v>
      </c>
      <c r="L1913" s="2">
        <f>enflows!DY1913</f>
        <v>3025.2034151558205</v>
      </c>
      <c r="M1913" s="2">
        <f>enflows!DZ1913</f>
        <v>2165.4228039096201</v>
      </c>
      <c r="N1913" s="2">
        <f>enflows!EA1913</f>
        <v>0</v>
      </c>
      <c r="O1913" s="24">
        <f>enflows!EK1913</f>
        <v>109.20227200116214</v>
      </c>
    </row>
    <row r="1914" spans="1:15" x14ac:dyDescent="0.25">
      <c r="A1914" s="2">
        <f>enflows!DN1914</f>
        <v>0</v>
      </c>
      <c r="B1914" s="24">
        <f>enflows!DO1914</f>
        <v>42.926997114279622</v>
      </c>
      <c r="C1914" s="24">
        <f>enflows!DP1914</f>
        <v>0</v>
      </c>
      <c r="D1914" s="2">
        <f>enflows!DQ1914</f>
        <v>0</v>
      </c>
      <c r="E1914" s="2">
        <f>enflows!DR1914</f>
        <v>0</v>
      </c>
      <c r="F1914" s="2">
        <f>enflows!DS1914</f>
        <v>0</v>
      </c>
      <c r="G1914" s="24">
        <f>enflows!DT1914</f>
        <v>9.5730028857203777</v>
      </c>
      <c r="H1914" s="24">
        <f>enflows!DU1914</f>
        <v>52.5</v>
      </c>
      <c r="I1914" s="24">
        <f>enflows!DV1914</f>
        <v>267.44530616065526</v>
      </c>
      <c r="J1914" s="2">
        <f>enflows!DW1914</f>
        <v>3000</v>
      </c>
      <c r="K1914" s="2">
        <f>enflows!DX1914</f>
        <v>17.105683855266356</v>
      </c>
      <c r="L1914" s="2">
        <f>enflows!DY1914</f>
        <v>3017.1056838552663</v>
      </c>
      <c r="M1914" s="2">
        <f>enflows!DZ1914</f>
        <v>2189.769623976847</v>
      </c>
      <c r="N1914" s="2">
        <f>enflows!EA1914</f>
        <v>0</v>
      </c>
      <c r="O1914" s="24">
        <f>enflows!EK1914</f>
        <v>108.39359638685393</v>
      </c>
    </row>
    <row r="1915" spans="1:15" x14ac:dyDescent="0.25">
      <c r="A1915" s="2">
        <f>enflows!DN1915</f>
        <v>0</v>
      </c>
      <c r="B1915" s="24">
        <f>enflows!DO1915</f>
        <v>40.661916522117714</v>
      </c>
      <c r="C1915" s="24">
        <f>enflows!DP1915</f>
        <v>0</v>
      </c>
      <c r="D1915" s="2">
        <f>enflows!DQ1915</f>
        <v>0</v>
      </c>
      <c r="E1915" s="2">
        <f>enflows!DR1915</f>
        <v>0</v>
      </c>
      <c r="F1915" s="2">
        <f>enflows!DS1915</f>
        <v>0</v>
      </c>
      <c r="G1915" s="24">
        <f>enflows!DT1915</f>
        <v>11.838083477882289</v>
      </c>
      <c r="H1915" s="24">
        <f>enflows!DU1915</f>
        <v>52.5</v>
      </c>
      <c r="I1915" s="24">
        <f>enflows!DV1915</f>
        <v>279.28338963853753</v>
      </c>
      <c r="J1915" s="2">
        <f>enflows!DW1915</f>
        <v>3000</v>
      </c>
      <c r="K1915" s="2">
        <f>enflows!DX1915</f>
        <v>21.153081832552722</v>
      </c>
      <c r="L1915" s="2">
        <f>enflows!DY1915</f>
        <v>3021.1530818325527</v>
      </c>
      <c r="M1915" s="2">
        <f>enflows!DZ1915</f>
        <v>2356.0397787930392</v>
      </c>
      <c r="N1915" s="2">
        <f>enflows!EA1915</f>
        <v>0</v>
      </c>
      <c r="O1915" s="24">
        <f>enflows!EK1915</f>
        <v>117.56638496177266</v>
      </c>
    </row>
    <row r="1916" spans="1:15" x14ac:dyDescent="0.25">
      <c r="A1916" s="2">
        <f>enflows!DN1916</f>
        <v>0</v>
      </c>
      <c r="B1916" s="24">
        <f>enflows!DO1916</f>
        <v>47.299927858862638</v>
      </c>
      <c r="C1916" s="24">
        <f>enflows!DP1916</f>
        <v>0</v>
      </c>
      <c r="D1916" s="2">
        <f>enflows!DQ1916</f>
        <v>0</v>
      </c>
      <c r="E1916" s="2">
        <f>enflows!DR1916</f>
        <v>0</v>
      </c>
      <c r="F1916" s="2">
        <f>enflows!DS1916</f>
        <v>0</v>
      </c>
      <c r="G1916" s="24">
        <f>enflows!DT1916</f>
        <v>5.2000721411373618</v>
      </c>
      <c r="H1916" s="24">
        <f>enflows!DU1916</f>
        <v>52.5</v>
      </c>
      <c r="I1916" s="24">
        <f>enflows!DV1916</f>
        <v>284.48346177967488</v>
      </c>
      <c r="J1916" s="2">
        <f>enflows!DW1916</f>
        <v>3000</v>
      </c>
      <c r="K1916" s="2">
        <f>enflows!DX1916</f>
        <v>9.2918377997731163</v>
      </c>
      <c r="L1916" s="2">
        <f>enflows!DY1916</f>
        <v>3009.291837799773</v>
      </c>
      <c r="M1916" s="2">
        <f>enflows!DZ1916</f>
        <v>2582.1052447906545</v>
      </c>
      <c r="N1916" s="2">
        <f>enflows!EA1916</f>
        <v>0</v>
      </c>
      <c r="O1916" s="24">
        <f>enflows!EK1916</f>
        <v>133.77887273260382</v>
      </c>
    </row>
    <row r="1917" spans="1:15" x14ac:dyDescent="0.25">
      <c r="A1917" s="2">
        <f>enflows!DN1917</f>
        <v>0</v>
      </c>
      <c r="B1917" s="24">
        <f>enflows!DO1917</f>
        <v>52.867330167914673</v>
      </c>
      <c r="C1917" s="24">
        <f>enflows!DP1917</f>
        <v>0</v>
      </c>
      <c r="D1917" s="2">
        <f>enflows!DQ1917</f>
        <v>0</v>
      </c>
      <c r="E1917" s="2">
        <f>enflows!DR1917</f>
        <v>0</v>
      </c>
      <c r="F1917" s="2">
        <f>enflows!DS1917</f>
        <v>0</v>
      </c>
      <c r="G1917" s="24">
        <f>enflows!DT1917</f>
        <v>-0.36733016791467321</v>
      </c>
      <c r="H1917" s="24">
        <f>enflows!DU1917</f>
        <v>52.5</v>
      </c>
      <c r="I1917" s="24">
        <f>enflows!DV1917</f>
        <v>284.11613161176024</v>
      </c>
      <c r="J1917" s="2">
        <f>enflows!DW1917</f>
        <v>3000</v>
      </c>
      <c r="K1917" s="2">
        <f>enflows!DX1917</f>
        <v>0</v>
      </c>
      <c r="L1917" s="2">
        <f>enflows!DY1917</f>
        <v>3000</v>
      </c>
      <c r="M1917" s="2">
        <f>enflows!DZ1917</f>
        <v>2740.4435890577506</v>
      </c>
      <c r="N1917" s="2">
        <f>enflows!EA1917</f>
        <v>0</v>
      </c>
      <c r="O1917" s="24">
        <f>enflows!EK1917</f>
        <v>148.72387357816413</v>
      </c>
    </row>
    <row r="1918" spans="1:15" x14ac:dyDescent="0.25">
      <c r="A1918" s="2">
        <f>enflows!DN1918</f>
        <v>0</v>
      </c>
      <c r="B1918" s="24">
        <f>enflows!DO1918</f>
        <v>47.771804473002611</v>
      </c>
      <c r="C1918" s="24">
        <f>enflows!DP1918</f>
        <v>0</v>
      </c>
      <c r="D1918" s="2">
        <f>enflows!DQ1918</f>
        <v>0</v>
      </c>
      <c r="E1918" s="2">
        <f>enflows!DR1918</f>
        <v>0</v>
      </c>
      <c r="F1918" s="2">
        <f>enflows!DS1918</f>
        <v>0</v>
      </c>
      <c r="G1918" s="24">
        <f>enflows!DT1918</f>
        <v>4.7281955269973892</v>
      </c>
      <c r="H1918" s="24">
        <f>enflows!DU1918</f>
        <v>52.5</v>
      </c>
      <c r="I1918" s="24">
        <f>enflows!DV1918</f>
        <v>288.84432713875765</v>
      </c>
      <c r="J1918" s="2">
        <f>enflows!DW1918</f>
        <v>3000</v>
      </c>
      <c r="K1918" s="2">
        <f>enflows!DX1918</f>
        <v>8.4486570051436498</v>
      </c>
      <c r="L1918" s="2">
        <f>enflows!DY1918</f>
        <v>3008.4486570051436</v>
      </c>
      <c r="M1918" s="2">
        <f>enflows!DZ1918</f>
        <v>2970.5966804093987</v>
      </c>
      <c r="N1918" s="2">
        <f>enflows!EA1918</f>
        <v>0</v>
      </c>
      <c r="O1918" s="24">
        <f>enflows!EK1918</f>
        <v>173.48284613590889</v>
      </c>
    </row>
    <row r="1919" spans="1:15" x14ac:dyDescent="0.25">
      <c r="A1919" s="2">
        <f>enflows!DN1919</f>
        <v>0</v>
      </c>
      <c r="B1919" s="24">
        <f>enflows!DO1919</f>
        <v>46.015197766840323</v>
      </c>
      <c r="C1919" s="24">
        <f>enflows!DP1919</f>
        <v>0</v>
      </c>
      <c r="D1919" s="2">
        <f>enflows!DQ1919</f>
        <v>0</v>
      </c>
      <c r="E1919" s="2">
        <f>enflows!DR1919</f>
        <v>0</v>
      </c>
      <c r="F1919" s="2">
        <f>enflows!DS1919</f>
        <v>0</v>
      </c>
      <c r="G1919" s="24">
        <f>enflows!DT1919</f>
        <v>6.4848022331596766</v>
      </c>
      <c r="H1919" s="24">
        <f>enflows!DU1919</f>
        <v>52.5</v>
      </c>
      <c r="I1919" s="24">
        <f>enflows!DV1919</f>
        <v>295.32912937191736</v>
      </c>
      <c r="J1919" s="2">
        <f>enflows!DW1919</f>
        <v>3000</v>
      </c>
      <c r="K1919" s="2">
        <f>enflows!DX1919</f>
        <v>11.587479726953758</v>
      </c>
      <c r="L1919" s="2">
        <f>enflows!DY1919</f>
        <v>3011.5874797269539</v>
      </c>
      <c r="M1919" s="2">
        <f>enflows!DZ1919</f>
        <v>3011.5874797269539</v>
      </c>
      <c r="N1919" s="2">
        <f>enflows!EA1919</f>
        <v>0</v>
      </c>
      <c r="O1919" s="24">
        <f>enflows!EK1919</f>
        <v>185.81494749915308</v>
      </c>
    </row>
    <row r="1920" spans="1:15" x14ac:dyDescent="0.25">
      <c r="A1920" s="2">
        <f>enflows!DN1920</f>
        <v>0</v>
      </c>
      <c r="B1920" s="24">
        <f>enflows!DO1920</f>
        <v>25.961087649830443</v>
      </c>
      <c r="C1920" s="24">
        <f>enflows!DP1920</f>
        <v>0</v>
      </c>
      <c r="D1920" s="2">
        <f>enflows!DQ1920</f>
        <v>0</v>
      </c>
      <c r="E1920" s="2">
        <f>enflows!DR1920</f>
        <v>0</v>
      </c>
      <c r="F1920" s="2">
        <f>enflows!DS1920</f>
        <v>0</v>
      </c>
      <c r="G1920" s="24">
        <f>enflows!DT1920</f>
        <v>-25.961087649830443</v>
      </c>
      <c r="H1920" s="24">
        <f>enflows!DU1920</f>
        <v>0</v>
      </c>
      <c r="I1920" s="24">
        <f>enflows!DV1920</f>
        <v>269.3680417220869</v>
      </c>
      <c r="J1920" s="2">
        <f>enflows!DW1920</f>
        <v>0</v>
      </c>
      <c r="K1920" s="2">
        <f>enflows!DX1920</f>
        <v>0</v>
      </c>
      <c r="L1920" s="2">
        <f>enflows!DY1920</f>
        <v>0</v>
      </c>
      <c r="M1920" s="2">
        <f>enflows!DZ1920</f>
        <v>0</v>
      </c>
      <c r="N1920" s="2">
        <f>enflows!EA1920</f>
        <v>0</v>
      </c>
      <c r="O1920" s="24">
        <f>enflows!EK1920</f>
        <v>0</v>
      </c>
    </row>
    <row r="1921" spans="1:15" x14ac:dyDescent="0.25">
      <c r="A1921" s="2">
        <f>enflows!DN1921</f>
        <v>0</v>
      </c>
      <c r="B1921" s="24">
        <f>enflows!DO1921</f>
        <v>29.990686506775436</v>
      </c>
      <c r="C1921" s="24">
        <f>enflows!DP1921</f>
        <v>0</v>
      </c>
      <c r="D1921" s="2">
        <f>enflows!DQ1921</f>
        <v>0</v>
      </c>
      <c r="E1921" s="2">
        <f>enflows!DR1921</f>
        <v>0</v>
      </c>
      <c r="F1921" s="2">
        <f>enflows!DS1921</f>
        <v>0</v>
      </c>
      <c r="G1921" s="24">
        <f>enflows!DT1921</f>
        <v>22.509313493224564</v>
      </c>
      <c r="H1921" s="24">
        <f>enflows!DU1921</f>
        <v>52.5</v>
      </c>
      <c r="I1921" s="24">
        <f>enflows!DV1921</f>
        <v>291.87735521531147</v>
      </c>
      <c r="J1921" s="2">
        <f>enflows!DW1921</f>
        <v>3000</v>
      </c>
      <c r="K1921" s="2">
        <f>enflows!DX1921</f>
        <v>40.22115160839693</v>
      </c>
      <c r="L1921" s="2">
        <f>enflows!DY1921</f>
        <v>3040.2211516083971</v>
      </c>
      <c r="M1921" s="2">
        <f>enflows!DZ1921</f>
        <v>3040.2211516083971</v>
      </c>
      <c r="N1921" s="2">
        <f>enflows!EA1921</f>
        <v>0</v>
      </c>
      <c r="O1921" s="24">
        <f>enflows!EK1921</f>
        <v>190.10502861007308</v>
      </c>
    </row>
    <row r="1922" spans="1:15" x14ac:dyDescent="0.25">
      <c r="A1922" s="2">
        <f>enflows!DN1922</f>
        <v>0</v>
      </c>
      <c r="B1922" s="24">
        <f>enflows!DO1922</f>
        <v>29.450156708165661</v>
      </c>
      <c r="C1922" s="24">
        <f>enflows!DP1922</f>
        <v>0</v>
      </c>
      <c r="D1922" s="2">
        <f>enflows!DQ1922</f>
        <v>0</v>
      </c>
      <c r="E1922" s="2">
        <f>enflows!DR1922</f>
        <v>0</v>
      </c>
      <c r="F1922" s="2">
        <f>enflows!DS1922</f>
        <v>0</v>
      </c>
      <c r="G1922" s="24">
        <f>enflows!DT1922</f>
        <v>23.049843291834339</v>
      </c>
      <c r="H1922" s="24">
        <f>enflows!DU1922</f>
        <v>52.5</v>
      </c>
      <c r="I1922" s="24">
        <f>enflows!DV1922</f>
        <v>314.92719850714582</v>
      </c>
      <c r="J1922" s="2">
        <f>enflows!DW1922</f>
        <v>3000</v>
      </c>
      <c r="K1922" s="2">
        <f>enflows!DX1922</f>
        <v>41.187006519311211</v>
      </c>
      <c r="L1922" s="2">
        <f>enflows!DY1922</f>
        <v>3041.1870065193111</v>
      </c>
      <c r="M1922" s="2">
        <f>enflows!DZ1922</f>
        <v>3041.1870065193111</v>
      </c>
      <c r="N1922" s="2">
        <f>enflows!EA1922</f>
        <v>0</v>
      </c>
      <c r="O1922" s="24">
        <f>enflows!EK1922</f>
        <v>179.18673842411781</v>
      </c>
    </row>
    <row r="1923" spans="1:15" x14ac:dyDescent="0.25">
      <c r="A1923" s="2">
        <f>enflows!DN1923</f>
        <v>0</v>
      </c>
      <c r="B1923" s="24">
        <f>enflows!DO1923</f>
        <v>25.513155343838751</v>
      </c>
      <c r="C1923" s="24">
        <f>enflows!DP1923</f>
        <v>0</v>
      </c>
      <c r="D1923" s="2">
        <f>enflows!DQ1923</f>
        <v>0</v>
      </c>
      <c r="E1923" s="2">
        <f>enflows!DR1923</f>
        <v>0</v>
      </c>
      <c r="F1923" s="2">
        <f>enflows!DS1923</f>
        <v>0</v>
      </c>
      <c r="G1923" s="24">
        <f>enflows!DT1923</f>
        <v>26.986844656161249</v>
      </c>
      <c r="H1923" s="24">
        <f>enflows!DU1923</f>
        <v>52.5</v>
      </c>
      <c r="I1923" s="24">
        <f>enflows!DV1923</f>
        <v>341.91404316330704</v>
      </c>
      <c r="J1923" s="2">
        <f>enflows!DW1923</f>
        <v>3000</v>
      </c>
      <c r="K1923" s="2">
        <f>enflows!DX1923</f>
        <v>48.221904709552447</v>
      </c>
      <c r="L1923" s="2">
        <f>enflows!DY1923</f>
        <v>3048.2219047095523</v>
      </c>
      <c r="M1923" s="2">
        <f>enflows!DZ1923</f>
        <v>3048.2219047095523</v>
      </c>
      <c r="N1923" s="2">
        <f>enflows!EA1923</f>
        <v>0</v>
      </c>
      <c r="O1923" s="24">
        <f>enflows!EK1923</f>
        <v>173.5657552541619</v>
      </c>
    </row>
    <row r="1924" spans="1:15" x14ac:dyDescent="0.25">
      <c r="A1924" s="2">
        <f>enflows!DN1924</f>
        <v>0</v>
      </c>
      <c r="B1924" s="24">
        <f>enflows!DO1924</f>
        <v>28.414769337958077</v>
      </c>
      <c r="C1924" s="24">
        <f>enflows!DP1924</f>
        <v>0</v>
      </c>
      <c r="D1924" s="2">
        <f>enflows!DQ1924</f>
        <v>0</v>
      </c>
      <c r="E1924" s="2">
        <f>enflows!DR1924</f>
        <v>0</v>
      </c>
      <c r="F1924" s="2">
        <f>enflows!DS1924</f>
        <v>0</v>
      </c>
      <c r="G1924" s="24">
        <f>enflows!DT1924</f>
        <v>24.085230662041923</v>
      </c>
      <c r="H1924" s="24">
        <f>enflows!DU1924</f>
        <v>52.5</v>
      </c>
      <c r="I1924" s="24">
        <f>enflows!DV1924</f>
        <v>365.99927382534895</v>
      </c>
      <c r="J1924" s="2">
        <f>enflows!DW1924</f>
        <v>3000</v>
      </c>
      <c r="K1924" s="2">
        <f>enflows!DX1924</f>
        <v>43.037106141544193</v>
      </c>
      <c r="L1924" s="2">
        <f>enflows!DY1924</f>
        <v>3043.037106141544</v>
      </c>
      <c r="M1924" s="2">
        <f>enflows!DZ1924</f>
        <v>3043.037106141544</v>
      </c>
      <c r="N1924" s="2">
        <f>enflows!EA1924</f>
        <v>0</v>
      </c>
      <c r="O1924" s="24">
        <f>enflows!EK1924</f>
        <v>164.59787707119614</v>
      </c>
    </row>
    <row r="1925" spans="1:15" x14ac:dyDescent="0.25">
      <c r="A1925" s="2">
        <f>enflows!DN1925</f>
        <v>0</v>
      </c>
      <c r="B1925" s="24">
        <f>enflows!DO1925</f>
        <v>228.70242495407496</v>
      </c>
      <c r="C1925" s="24">
        <f>enflows!DP1925</f>
        <v>0</v>
      </c>
      <c r="D1925" s="2">
        <f>enflows!DQ1925</f>
        <v>0</v>
      </c>
      <c r="E1925" s="2">
        <f>enflows!DR1925</f>
        <v>0</v>
      </c>
      <c r="F1925" s="2">
        <f>enflows!DS1925</f>
        <v>0</v>
      </c>
      <c r="G1925" s="24">
        <f>enflows!DT1925</f>
        <v>-176.20242495407496</v>
      </c>
      <c r="H1925" s="24">
        <f>enflows!DU1925</f>
        <v>52.5</v>
      </c>
      <c r="I1925" s="24">
        <f>enflows!DV1925</f>
        <v>189.79684887127399</v>
      </c>
      <c r="J1925" s="2">
        <f>enflows!DW1925</f>
        <v>3000</v>
      </c>
      <c r="K1925" s="2">
        <f>enflows!DX1925</f>
        <v>0</v>
      </c>
      <c r="L1925" s="2">
        <f>enflows!DY1925</f>
        <v>3000</v>
      </c>
      <c r="M1925" s="2">
        <f>enflows!DZ1925</f>
        <v>3000</v>
      </c>
      <c r="N1925" s="2">
        <f>enflows!EA1925</f>
        <v>0</v>
      </c>
      <c r="O1925" s="24">
        <f>enflows!EK1925</f>
        <v>162</v>
      </c>
    </row>
    <row r="1926" spans="1:15" x14ac:dyDescent="0.25">
      <c r="A1926" s="2">
        <f>enflows!DN1926</f>
        <v>0</v>
      </c>
      <c r="B1926" s="24">
        <f>enflows!DO1926</f>
        <v>32.566374240935524</v>
      </c>
      <c r="C1926" s="24">
        <f>enflows!DP1926</f>
        <v>0</v>
      </c>
      <c r="D1926" s="2">
        <f>enflows!DQ1926</f>
        <v>0</v>
      </c>
      <c r="E1926" s="2">
        <f>enflows!DR1926</f>
        <v>0</v>
      </c>
      <c r="F1926" s="2">
        <f>enflows!DS1926</f>
        <v>0</v>
      </c>
      <c r="G1926" s="24">
        <f>enflows!DT1926</f>
        <v>19.933625759064476</v>
      </c>
      <c r="H1926" s="24">
        <f>enflows!DU1926</f>
        <v>52.5</v>
      </c>
      <c r="I1926" s="24">
        <f>enflows!DV1926</f>
        <v>209.73047463033848</v>
      </c>
      <c r="J1926" s="2">
        <f>enflows!DW1926</f>
        <v>3000</v>
      </c>
      <c r="K1926" s="2">
        <f>enflows!DX1926</f>
        <v>35.618739949652891</v>
      </c>
      <c r="L1926" s="2">
        <f>enflows!DY1926</f>
        <v>3035.618739949653</v>
      </c>
      <c r="M1926" s="2">
        <f>enflows!DZ1926</f>
        <v>3035.618739949653</v>
      </c>
      <c r="N1926" s="2">
        <f>enflows!EA1926</f>
        <v>0</v>
      </c>
      <c r="O1926" s="24">
        <f>enflows!EK1926</f>
        <v>154.66477480043483</v>
      </c>
    </row>
    <row r="1927" spans="1:15" x14ac:dyDescent="0.25">
      <c r="A1927" s="2">
        <f>enflows!DN1927</f>
        <v>0</v>
      </c>
      <c r="B1927" s="24">
        <f>enflows!DO1927</f>
        <v>29.018680621564929</v>
      </c>
      <c r="C1927" s="24">
        <f>enflows!DP1927</f>
        <v>0</v>
      </c>
      <c r="D1927" s="2">
        <f>enflows!DQ1927</f>
        <v>0</v>
      </c>
      <c r="E1927" s="2">
        <f>enflows!DR1927</f>
        <v>0</v>
      </c>
      <c r="F1927" s="2">
        <f>enflows!DS1927</f>
        <v>0</v>
      </c>
      <c r="G1927" s="24">
        <f>enflows!DT1927</f>
        <v>23.481319378435071</v>
      </c>
      <c r="H1927" s="24">
        <f>enflows!DU1927</f>
        <v>52.5</v>
      </c>
      <c r="I1927" s="24">
        <f>enflows!DV1927</f>
        <v>233.21179400877355</v>
      </c>
      <c r="J1927" s="2">
        <f>enflows!DW1927</f>
        <v>3000</v>
      </c>
      <c r="K1927" s="2">
        <f>enflows!DX1927</f>
        <v>41.957996940666781</v>
      </c>
      <c r="L1927" s="2">
        <f>enflows!DY1927</f>
        <v>3041.9579969406668</v>
      </c>
      <c r="M1927" s="2">
        <f>enflows!DZ1927</f>
        <v>3041.9579969406668</v>
      </c>
      <c r="N1927" s="2">
        <f>enflows!EA1927</f>
        <v>0</v>
      </c>
      <c r="O1927" s="24">
        <f>enflows!EK1927</f>
        <v>157.23880886186308</v>
      </c>
    </row>
    <row r="1928" spans="1:15" x14ac:dyDescent="0.25">
      <c r="A1928" s="2">
        <f>enflows!DN1928</f>
        <v>0</v>
      </c>
      <c r="B1928" s="24">
        <f>enflows!DO1928</f>
        <v>30.951396389666026</v>
      </c>
      <c r="C1928" s="24">
        <f>enflows!DP1928</f>
        <v>0</v>
      </c>
      <c r="D1928" s="2">
        <f>enflows!DQ1928</f>
        <v>0</v>
      </c>
      <c r="E1928" s="2">
        <f>enflows!DR1928</f>
        <v>0</v>
      </c>
      <c r="F1928" s="2">
        <f>enflows!DS1928</f>
        <v>0</v>
      </c>
      <c r="G1928" s="24">
        <f>enflows!DT1928</f>
        <v>21.548603610333974</v>
      </c>
      <c r="H1928" s="24">
        <f>enflows!DU1928</f>
        <v>52.5</v>
      </c>
      <c r="I1928" s="24">
        <f>enflows!DV1928</f>
        <v>254.76039761910752</v>
      </c>
      <c r="J1928" s="2">
        <f>enflows!DW1928</f>
        <v>3000</v>
      </c>
      <c r="K1928" s="2">
        <f>enflows!DX1928</f>
        <v>38.504490730975732</v>
      </c>
      <c r="L1928" s="2">
        <f>enflows!DY1928</f>
        <v>3038.5044907309757</v>
      </c>
      <c r="M1928" s="2">
        <f>enflows!DZ1928</f>
        <v>3038.5044907309757</v>
      </c>
      <c r="N1928" s="2">
        <f>enflows!EA1928</f>
        <v>0</v>
      </c>
      <c r="O1928" s="24">
        <f>enflows!EK1928</f>
        <v>156.14874577866485</v>
      </c>
    </row>
    <row r="1929" spans="1:15" x14ac:dyDescent="0.25">
      <c r="A1929" s="2">
        <f>enflows!DN1929</f>
        <v>0</v>
      </c>
      <c r="B1929" s="24">
        <f>enflows!DO1929</f>
        <v>34.151688841284809</v>
      </c>
      <c r="C1929" s="24">
        <f>enflows!DP1929</f>
        <v>0</v>
      </c>
      <c r="D1929" s="2">
        <f>enflows!DQ1929</f>
        <v>0</v>
      </c>
      <c r="E1929" s="2">
        <f>enflows!DR1929</f>
        <v>0</v>
      </c>
      <c r="F1929" s="2">
        <f>enflows!DS1929</f>
        <v>0</v>
      </c>
      <c r="G1929" s="24">
        <f>enflows!DT1929</f>
        <v>18.348311158715191</v>
      </c>
      <c r="H1929" s="24">
        <f>enflows!DU1929</f>
        <v>52.5</v>
      </c>
      <c r="I1929" s="24">
        <f>enflows!DV1929</f>
        <v>273.1087087778227</v>
      </c>
      <c r="J1929" s="2">
        <f>enflows!DW1929</f>
        <v>3000</v>
      </c>
      <c r="K1929" s="2">
        <f>enflows!DX1929</f>
        <v>32.785993455325247</v>
      </c>
      <c r="L1929" s="2">
        <f>enflows!DY1929</f>
        <v>3032.7859934553253</v>
      </c>
      <c r="M1929" s="2">
        <f>enflows!DZ1929</f>
        <v>3032.7859934553253</v>
      </c>
      <c r="N1929" s="2">
        <f>enflows!EA1929</f>
        <v>0</v>
      </c>
      <c r="O1929" s="24">
        <f>enflows!EK1929</f>
        <v>155.52126574438907</v>
      </c>
    </row>
    <row r="1930" spans="1:15" x14ac:dyDescent="0.25">
      <c r="A1930" s="2">
        <f>enflows!DN1930</f>
        <v>0</v>
      </c>
      <c r="B1930" s="24">
        <f>enflows!DO1930</f>
        <v>32.774830433600329</v>
      </c>
      <c r="C1930" s="24">
        <f>enflows!DP1930</f>
        <v>0</v>
      </c>
      <c r="D1930" s="2">
        <f>enflows!DQ1930</f>
        <v>0</v>
      </c>
      <c r="E1930" s="2">
        <f>enflows!DR1930</f>
        <v>0</v>
      </c>
      <c r="F1930" s="2">
        <f>enflows!DS1930</f>
        <v>0</v>
      </c>
      <c r="G1930" s="24">
        <f>enflows!DT1930</f>
        <v>19.725169566399671</v>
      </c>
      <c r="H1930" s="24">
        <f>enflows!DU1930</f>
        <v>52.5</v>
      </c>
      <c r="I1930" s="24">
        <f>enflows!DV1930</f>
        <v>292.8338783442224</v>
      </c>
      <c r="J1930" s="2">
        <f>enflows!DW1930</f>
        <v>3000</v>
      </c>
      <c r="K1930" s="2">
        <f>enflows!DX1930</f>
        <v>35.246256438265299</v>
      </c>
      <c r="L1930" s="2">
        <f>enflows!DY1930</f>
        <v>3035.2462564382654</v>
      </c>
      <c r="M1930" s="2">
        <f>enflows!DZ1930</f>
        <v>3029.838831210302</v>
      </c>
      <c r="N1930" s="2">
        <f>enflows!EA1930</f>
        <v>0</v>
      </c>
      <c r="O1930" s="24">
        <f>enflows!EK1930</f>
        <v>166.4896437750061</v>
      </c>
    </row>
    <row r="1931" spans="1:15" x14ac:dyDescent="0.25">
      <c r="A1931" s="2">
        <f>enflows!DN1931</f>
        <v>0</v>
      </c>
      <c r="B1931" s="24">
        <f>enflows!DO1931</f>
        <v>41.341258630691485</v>
      </c>
      <c r="C1931" s="24">
        <f>enflows!DP1931</f>
        <v>0</v>
      </c>
      <c r="D1931" s="2">
        <f>enflows!DQ1931</f>
        <v>0</v>
      </c>
      <c r="E1931" s="2">
        <f>enflows!DR1931</f>
        <v>0</v>
      </c>
      <c r="F1931" s="2">
        <f>enflows!DS1931</f>
        <v>0</v>
      </c>
      <c r="G1931" s="24">
        <f>enflows!DT1931</f>
        <v>11.158741369308515</v>
      </c>
      <c r="H1931" s="24">
        <f>enflows!DU1931</f>
        <v>52.5</v>
      </c>
      <c r="I1931" s="24">
        <f>enflows!DV1931</f>
        <v>303.99261971353093</v>
      </c>
      <c r="J1931" s="2">
        <f>enflows!DW1931</f>
        <v>3000</v>
      </c>
      <c r="K1931" s="2">
        <f>enflows!DX1931</f>
        <v>19.939187772605557</v>
      </c>
      <c r="L1931" s="2">
        <f>enflows!DY1931</f>
        <v>3019.9391877726057</v>
      </c>
      <c r="M1931" s="2">
        <f>enflows!DZ1931</f>
        <v>2982.0872111768608</v>
      </c>
      <c r="N1931" s="2">
        <f>enflows!EA1931</f>
        <v>0</v>
      </c>
      <c r="O1931" s="24">
        <f>enflows!EK1931</f>
        <v>181.93714075390025</v>
      </c>
    </row>
    <row r="1932" spans="1:15" x14ac:dyDescent="0.25">
      <c r="A1932" s="2">
        <f>enflows!DN1932</f>
        <v>0</v>
      </c>
      <c r="B1932" s="24">
        <f>enflows!DO1932</f>
        <v>98.318704851918412</v>
      </c>
      <c r="C1932" s="24">
        <f>enflows!DP1932</f>
        <v>0</v>
      </c>
      <c r="D1932" s="2">
        <f>enflows!DQ1932</f>
        <v>0</v>
      </c>
      <c r="E1932" s="2">
        <f>enflows!DR1932</f>
        <v>0</v>
      </c>
      <c r="F1932" s="2">
        <f>enflows!DS1932</f>
        <v>0</v>
      </c>
      <c r="G1932" s="24">
        <f>enflows!DT1932</f>
        <v>-45.818704851918412</v>
      </c>
      <c r="H1932" s="24">
        <f>enflows!DU1932</f>
        <v>52.5</v>
      </c>
      <c r="I1932" s="24">
        <f>enflows!DV1932</f>
        <v>258.1739148616125</v>
      </c>
      <c r="J1932" s="2">
        <f>enflows!DW1932</f>
        <v>3000</v>
      </c>
      <c r="K1932" s="2">
        <f>enflows!DX1932</f>
        <v>0</v>
      </c>
      <c r="L1932" s="2">
        <f>enflows!DY1932</f>
        <v>3000</v>
      </c>
      <c r="M1932" s="2">
        <f>enflows!DZ1932</f>
        <v>2864.8143693009119</v>
      </c>
      <c r="N1932" s="2">
        <f>enflows!EA1932</f>
        <v>0</v>
      </c>
      <c r="O1932" s="24">
        <f>enflows!EK1932</f>
        <v>189.02045208647417</v>
      </c>
    </row>
    <row r="1933" spans="1:15" x14ac:dyDescent="0.25">
      <c r="A1933" s="2">
        <f>enflows!DN1933</f>
        <v>0</v>
      </c>
      <c r="B1933" s="24">
        <f>enflows!DO1933</f>
        <v>137.81622081271851</v>
      </c>
      <c r="C1933" s="24">
        <f>enflows!DP1933</f>
        <v>0</v>
      </c>
      <c r="D1933" s="2">
        <f>enflows!DQ1933</f>
        <v>0</v>
      </c>
      <c r="E1933" s="2">
        <f>enflows!DR1933</f>
        <v>0</v>
      </c>
      <c r="F1933" s="2">
        <f>enflows!DS1933</f>
        <v>0</v>
      </c>
      <c r="G1933" s="24">
        <f>enflows!DT1933</f>
        <v>-85.316220812718512</v>
      </c>
      <c r="H1933" s="24">
        <f>enflows!DU1933</f>
        <v>52.5</v>
      </c>
      <c r="I1933" s="24">
        <f>enflows!DV1933</f>
        <v>172.85769404889399</v>
      </c>
      <c r="J1933" s="2">
        <f>enflows!DW1933</f>
        <v>3000</v>
      </c>
      <c r="K1933" s="2">
        <f>enflows!DX1933</f>
        <v>0</v>
      </c>
      <c r="L1933" s="2">
        <f>enflows!DY1933</f>
        <v>3000</v>
      </c>
      <c r="M1933" s="2">
        <f>enflows!DZ1933</f>
        <v>2724.2213133738601</v>
      </c>
      <c r="N1933" s="2">
        <f>enflows!EA1933</f>
        <v>0</v>
      </c>
      <c r="O1933" s="24">
        <f>enflows!EK1933</f>
        <v>174.89500831860184</v>
      </c>
    </row>
    <row r="1934" spans="1:15" x14ac:dyDescent="0.25">
      <c r="A1934" s="2">
        <f>enflows!DN1934</f>
        <v>0</v>
      </c>
      <c r="B1934" s="24">
        <f>enflows!DO1934</f>
        <v>139.67955611753865</v>
      </c>
      <c r="C1934" s="24">
        <f>enflows!DP1934</f>
        <v>0</v>
      </c>
      <c r="D1934" s="2">
        <f>enflows!DQ1934</f>
        <v>0</v>
      </c>
      <c r="E1934" s="2">
        <f>enflows!DR1934</f>
        <v>0</v>
      </c>
      <c r="F1934" s="2">
        <f>enflows!DS1934</f>
        <v>0</v>
      </c>
      <c r="G1934" s="24">
        <f>enflows!DT1934</f>
        <v>-87.179556117538652</v>
      </c>
      <c r="H1934" s="24">
        <f>enflows!DU1934</f>
        <v>52.5</v>
      </c>
      <c r="I1934" s="24">
        <f>enflows!DV1934</f>
        <v>85.678137931355337</v>
      </c>
      <c r="J1934" s="2">
        <f>enflows!DW1934</f>
        <v>3000</v>
      </c>
      <c r="K1934" s="2">
        <f>enflows!DX1934</f>
        <v>0</v>
      </c>
      <c r="L1934" s="2">
        <f>enflows!DY1934</f>
        <v>3000</v>
      </c>
      <c r="M1934" s="2">
        <f>enflows!DZ1934</f>
        <v>2232.1456176291795</v>
      </c>
      <c r="N1934" s="2">
        <f>enflows!EA1934</f>
        <v>0</v>
      </c>
      <c r="O1934" s="24">
        <f>enflows!EK1934</f>
        <v>133.86177268922188</v>
      </c>
    </row>
    <row r="1935" spans="1:15" x14ac:dyDescent="0.25">
      <c r="A1935" s="2">
        <f>enflows!DN1935</f>
        <v>0</v>
      </c>
      <c r="B1935" s="24">
        <f>enflows!DO1935</f>
        <v>138.17813793135534</v>
      </c>
      <c r="C1935" s="24">
        <f>enflows!DP1935</f>
        <v>0</v>
      </c>
      <c r="D1935" s="2">
        <f>enflows!DQ1935</f>
        <v>0</v>
      </c>
      <c r="E1935" s="2">
        <f>enflows!DR1935</f>
        <v>0</v>
      </c>
      <c r="F1935" s="2">
        <f>enflows!DS1935</f>
        <v>0</v>
      </c>
      <c r="G1935" s="24">
        <f>enflows!DT1935</f>
        <v>-85.678137931355337</v>
      </c>
      <c r="H1935" s="24">
        <f>enflows!DU1935</f>
        <v>52.5</v>
      </c>
      <c r="I1935" s="24">
        <f>enflows!DV1935</f>
        <v>0</v>
      </c>
      <c r="J1935" s="2">
        <f>enflows!DW1935</f>
        <v>3000</v>
      </c>
      <c r="K1935" s="2">
        <f>enflows!DX1935</f>
        <v>0</v>
      </c>
      <c r="L1935" s="2">
        <f>enflows!DY1935</f>
        <v>3000</v>
      </c>
      <c r="M1935" s="2">
        <f>enflows!DZ1935</f>
        <v>1907.7001039513682</v>
      </c>
      <c r="N1935" s="2">
        <f>enflows!EA1935</f>
        <v>0</v>
      </c>
      <c r="O1935" s="24">
        <f>enflows!EK1935</f>
        <v>105.7056627599453</v>
      </c>
    </row>
    <row r="1936" spans="1:15" x14ac:dyDescent="0.25">
      <c r="A1936" s="2">
        <f>enflows!DN1936</f>
        <v>0</v>
      </c>
      <c r="B1936" s="24">
        <f>enflows!DO1936</f>
        <v>52.5</v>
      </c>
      <c r="C1936" s="24">
        <f>enflows!DP1936</f>
        <v>0</v>
      </c>
      <c r="D1936" s="2">
        <f>enflows!DQ1936</f>
        <v>0</v>
      </c>
      <c r="E1936" s="2">
        <f>enflows!DR1936</f>
        <v>0</v>
      </c>
      <c r="F1936" s="2">
        <f>enflows!DS1936</f>
        <v>0</v>
      </c>
      <c r="G1936" s="24">
        <f>enflows!DT1936</f>
        <v>0</v>
      </c>
      <c r="H1936" s="24">
        <f>enflows!DU1936</f>
        <v>52.5</v>
      </c>
      <c r="I1936" s="24">
        <f>enflows!DV1936</f>
        <v>0</v>
      </c>
      <c r="J1936" s="2">
        <f>enflows!DW1936</f>
        <v>3000</v>
      </c>
      <c r="K1936" s="2">
        <f>enflows!DX1936</f>
        <v>0</v>
      </c>
      <c r="L1936" s="2">
        <f>enflows!DY1936</f>
        <v>3000</v>
      </c>
      <c r="M1936" s="2">
        <f>enflows!DZ1936</f>
        <v>1842.8110012158056</v>
      </c>
      <c r="N1936" s="2">
        <f>enflows!EA1936</f>
        <v>0</v>
      </c>
      <c r="O1936" s="24">
        <f>enflows!EK1936</f>
        <v>95.033763332699095</v>
      </c>
    </row>
    <row r="1937" spans="1:15" x14ac:dyDescent="0.25">
      <c r="A1937" s="2">
        <f>enflows!DN1937</f>
        <v>0</v>
      </c>
      <c r="B1937" s="24">
        <f>enflows!DO1937</f>
        <v>52.5</v>
      </c>
      <c r="C1937" s="24">
        <f>enflows!DP1937</f>
        <v>0</v>
      </c>
      <c r="D1937" s="2">
        <f>enflows!DQ1937</f>
        <v>0</v>
      </c>
      <c r="E1937" s="2">
        <f>enflows!DR1937</f>
        <v>0</v>
      </c>
      <c r="F1937" s="2">
        <f>enflows!DS1937</f>
        <v>0</v>
      </c>
      <c r="G1937" s="24">
        <f>enflows!DT1937</f>
        <v>0</v>
      </c>
      <c r="H1937" s="24">
        <f>enflows!DU1937</f>
        <v>52.5</v>
      </c>
      <c r="I1937" s="24">
        <f>enflows!DV1937</f>
        <v>0</v>
      </c>
      <c r="J1937" s="2">
        <f>enflows!DW1937</f>
        <v>3000</v>
      </c>
      <c r="K1937" s="2">
        <f>enflows!DX1937</f>
        <v>0</v>
      </c>
      <c r="L1937" s="2">
        <f>enflows!DY1937</f>
        <v>3000</v>
      </c>
      <c r="M1937" s="2">
        <f>enflows!DZ1937</f>
        <v>1837.4035759878423</v>
      </c>
      <c r="N1937" s="2">
        <f>enflows!EA1937</f>
        <v>0</v>
      </c>
      <c r="O1937" s="24">
        <f>enflows!EK1937</f>
        <v>91.870178799392122</v>
      </c>
    </row>
    <row r="1938" spans="1:15" x14ac:dyDescent="0.25">
      <c r="A1938" s="2">
        <f>enflows!DN1938</f>
        <v>0</v>
      </c>
      <c r="B1938" s="24">
        <f>enflows!DO1938</f>
        <v>52.4703663810227</v>
      </c>
      <c r="C1938" s="24">
        <f>enflows!DP1938</f>
        <v>0</v>
      </c>
      <c r="D1938" s="2">
        <f>enflows!DQ1938</f>
        <v>0</v>
      </c>
      <c r="E1938" s="2">
        <f>enflows!DR1938</f>
        <v>0</v>
      </c>
      <c r="F1938" s="2">
        <f>enflows!DS1938</f>
        <v>0</v>
      </c>
      <c r="G1938" s="24">
        <f>enflows!DT1938</f>
        <v>2.9633618977300102E-2</v>
      </c>
      <c r="H1938" s="24">
        <f>enflows!DU1938</f>
        <v>52.5</v>
      </c>
      <c r="I1938" s="24">
        <f>enflows!DV1938</f>
        <v>2.9633618977300102E-2</v>
      </c>
      <c r="J1938" s="2">
        <f>enflows!DW1938</f>
        <v>3000</v>
      </c>
      <c r="K1938" s="2">
        <f>enflows!DX1938</f>
        <v>5.2951338651453059E-2</v>
      </c>
      <c r="L1938" s="2">
        <f>enflows!DY1938</f>
        <v>3000.0529513386509</v>
      </c>
      <c r="M1938" s="2">
        <f>enflows!DZ1938</f>
        <v>1929.382756201873</v>
      </c>
      <c r="N1938" s="2">
        <f>enflows!EA1938</f>
        <v>0</v>
      </c>
      <c r="O1938" s="24">
        <f>enflows!EK1938</f>
        <v>95.118569880752332</v>
      </c>
    </row>
    <row r="1939" spans="1:15" x14ac:dyDescent="0.25">
      <c r="A1939" s="2">
        <f>enflows!DN1939</f>
        <v>0</v>
      </c>
      <c r="B1939" s="24">
        <f>enflows!DO1939</f>
        <v>33.932855299098598</v>
      </c>
      <c r="C1939" s="24">
        <f>enflows!DP1939</f>
        <v>0</v>
      </c>
      <c r="D1939" s="2">
        <f>enflows!DQ1939</f>
        <v>0</v>
      </c>
      <c r="E1939" s="2">
        <f>enflows!DR1939</f>
        <v>0</v>
      </c>
      <c r="F1939" s="2">
        <f>enflows!DS1939</f>
        <v>0</v>
      </c>
      <c r="G1939" s="24">
        <f>enflows!DT1939</f>
        <v>18.567144700901405</v>
      </c>
      <c r="H1939" s="24">
        <f>enflows!DU1939</f>
        <v>52.5</v>
      </c>
      <c r="I1939" s="24">
        <f>enflows!DV1939</f>
        <v>18.596778319878705</v>
      </c>
      <c r="J1939" s="2">
        <f>enflows!DW1939</f>
        <v>3000</v>
      </c>
      <c r="K1939" s="2">
        <f>enflows!DX1939</f>
        <v>33.177019911104253</v>
      </c>
      <c r="L1939" s="2">
        <f>enflows!DY1939</f>
        <v>3033.1770199111043</v>
      </c>
      <c r="M1939" s="2">
        <f>enflows!DZ1939</f>
        <v>2162.5815582089767</v>
      </c>
      <c r="N1939" s="2">
        <f>enflows!EA1939</f>
        <v>0</v>
      </c>
      <c r="O1939" s="24">
        <f>enflows!EK1939</f>
        <v>106.96128386901599</v>
      </c>
    </row>
    <row r="1940" spans="1:15" x14ac:dyDescent="0.25">
      <c r="A1940" s="2">
        <f>enflows!DN1940</f>
        <v>0</v>
      </c>
      <c r="B1940" s="24">
        <f>enflows!DO1940</f>
        <v>55.240664803204382</v>
      </c>
      <c r="C1940" s="24">
        <f>enflows!DP1940</f>
        <v>0</v>
      </c>
      <c r="D1940" s="2">
        <f>enflows!DQ1940</f>
        <v>0</v>
      </c>
      <c r="E1940" s="2">
        <f>enflows!DR1940</f>
        <v>0</v>
      </c>
      <c r="F1940" s="2">
        <f>enflows!DS1940</f>
        <v>0</v>
      </c>
      <c r="G1940" s="24">
        <f>enflows!DT1940</f>
        <v>-2.7406648032043783</v>
      </c>
      <c r="H1940" s="24">
        <f>enflows!DU1940</f>
        <v>52.5</v>
      </c>
      <c r="I1940" s="24">
        <f>enflows!DV1940</f>
        <v>15.856113516674327</v>
      </c>
      <c r="J1940" s="2">
        <f>enflows!DW1940</f>
        <v>3000.0000000000005</v>
      </c>
      <c r="K1940" s="2">
        <f>enflows!DX1940</f>
        <v>0</v>
      </c>
      <c r="L1940" s="2">
        <f>enflows!DY1940</f>
        <v>3000.0000000000005</v>
      </c>
      <c r="M1940" s="2">
        <f>enflows!DZ1940</f>
        <v>2415.9980753799396</v>
      </c>
      <c r="N1940" s="2">
        <f>enflows!EA1940</f>
        <v>0</v>
      </c>
      <c r="O1940" s="24">
        <f>enflows!EK1940</f>
        <v>120.79990376899698</v>
      </c>
    </row>
    <row r="1941" spans="1:15" x14ac:dyDescent="0.25">
      <c r="A1941" s="2">
        <f>enflows!DN1941</f>
        <v>0</v>
      </c>
      <c r="B1941" s="24">
        <f>enflows!DO1941</f>
        <v>48.07365309751529</v>
      </c>
      <c r="C1941" s="24">
        <f>enflows!DP1941</f>
        <v>0</v>
      </c>
      <c r="D1941" s="2">
        <f>enflows!DQ1941</f>
        <v>0</v>
      </c>
      <c r="E1941" s="2">
        <f>enflows!DR1941</f>
        <v>0</v>
      </c>
      <c r="F1941" s="2">
        <f>enflows!DS1941</f>
        <v>0</v>
      </c>
      <c r="G1941" s="24">
        <f>enflows!DT1941</f>
        <v>4.4263469024847097</v>
      </c>
      <c r="H1941" s="24">
        <f>enflows!DU1941</f>
        <v>52.5</v>
      </c>
      <c r="I1941" s="24">
        <f>enflows!DV1941</f>
        <v>20.282460419159037</v>
      </c>
      <c r="J1941" s="2">
        <f>enflows!DW1941</f>
        <v>3000</v>
      </c>
      <c r="K1941" s="2">
        <f>enflows!DX1941</f>
        <v>7.9092936303803558</v>
      </c>
      <c r="L1941" s="2">
        <f>enflows!DY1941</f>
        <v>3007.9092936303805</v>
      </c>
      <c r="M1941" s="2">
        <f>enflows!DZ1941</f>
        <v>2721.3157565483134</v>
      </c>
      <c r="N1941" s="2">
        <f>enflows!EA1941</f>
        <v>0</v>
      </c>
      <c r="O1941" s="24">
        <f>enflows!EK1941</f>
        <v>143.63104563061998</v>
      </c>
    </row>
    <row r="1942" spans="1:15" x14ac:dyDescent="0.25">
      <c r="A1942" s="2">
        <f>enflows!DN1942</f>
        <v>0</v>
      </c>
      <c r="B1942" s="24">
        <f>enflows!DO1942</f>
        <v>38.081799371869693</v>
      </c>
      <c r="C1942" s="24">
        <f>enflows!DP1942</f>
        <v>0</v>
      </c>
      <c r="D1942" s="2">
        <f>enflows!DQ1942</f>
        <v>0</v>
      </c>
      <c r="E1942" s="2">
        <f>enflows!DR1942</f>
        <v>0</v>
      </c>
      <c r="F1942" s="2">
        <f>enflows!DS1942</f>
        <v>0</v>
      </c>
      <c r="G1942" s="24">
        <f>enflows!DT1942</f>
        <v>14.418200628130307</v>
      </c>
      <c r="H1942" s="24">
        <f>enflows!DU1942</f>
        <v>52.5</v>
      </c>
      <c r="I1942" s="24">
        <f>enflows!DV1942</f>
        <v>34.700661047289344</v>
      </c>
      <c r="J1942" s="2">
        <f>enflows!DW1942</f>
        <v>3000</v>
      </c>
      <c r="K1942" s="2">
        <f>enflows!DX1942</f>
        <v>25.763408269153622</v>
      </c>
      <c r="L1942" s="2">
        <f>enflows!DY1942</f>
        <v>3025.7634082691538</v>
      </c>
      <c r="M1942" s="2">
        <f>enflows!DZ1942</f>
        <v>2982.5040064454456</v>
      </c>
      <c r="N1942" s="2">
        <f>enflows!EA1942</f>
        <v>0</v>
      </c>
      <c r="O1942" s="24">
        <f>enflows!EK1942</f>
        <v>174.80455981776754</v>
      </c>
    </row>
    <row r="1943" spans="1:15" x14ac:dyDescent="0.25">
      <c r="A1943" s="2">
        <f>enflows!DN1943</f>
        <v>0</v>
      </c>
      <c r="B1943" s="24">
        <f>enflows!DO1943</f>
        <v>48.917109279816174</v>
      </c>
      <c r="C1943" s="24">
        <f>enflows!DP1943</f>
        <v>0</v>
      </c>
      <c r="D1943" s="2">
        <f>enflows!DQ1943</f>
        <v>0</v>
      </c>
      <c r="E1943" s="2">
        <f>enflows!DR1943</f>
        <v>0</v>
      </c>
      <c r="F1943" s="2">
        <f>enflows!DS1943</f>
        <v>0</v>
      </c>
      <c r="G1943" s="24">
        <f>enflows!DT1943</f>
        <v>3.5828907201838263</v>
      </c>
      <c r="H1943" s="24">
        <f>enflows!DU1943</f>
        <v>52.5</v>
      </c>
      <c r="I1943" s="24">
        <f>enflows!DV1943</f>
        <v>38.28355176747317</v>
      </c>
      <c r="J1943" s="2">
        <f>enflows!DW1943</f>
        <v>3000</v>
      </c>
      <c r="K1943" s="2">
        <f>enflows!DX1943</f>
        <v>6.4021495322906885</v>
      </c>
      <c r="L1943" s="2">
        <f>enflows!DY1943</f>
        <v>3006.4021495322909</v>
      </c>
      <c r="M1943" s="2">
        <f>enflows!DZ1943</f>
        <v>3006.4021495322909</v>
      </c>
      <c r="N1943" s="2">
        <f>enflows!EA1943</f>
        <v>0</v>
      </c>
      <c r="O1943" s="24">
        <f>enflows!EK1943</f>
        <v>186.1263570775441</v>
      </c>
    </row>
    <row r="1944" spans="1:15" x14ac:dyDescent="0.25">
      <c r="A1944" s="2">
        <f>enflows!DN1944</f>
        <v>0</v>
      </c>
      <c r="B1944" s="24">
        <f>enflows!DO1944</f>
        <v>33.071931073908324</v>
      </c>
      <c r="C1944" s="24">
        <f>enflows!DP1944</f>
        <v>0</v>
      </c>
      <c r="D1944" s="2">
        <f>enflows!DQ1944</f>
        <v>0</v>
      </c>
      <c r="E1944" s="2">
        <f>enflows!DR1944</f>
        <v>0</v>
      </c>
      <c r="F1944" s="2">
        <f>enflows!DS1944</f>
        <v>0</v>
      </c>
      <c r="G1944" s="24">
        <f>enflows!DT1944</f>
        <v>19.428068926091676</v>
      </c>
      <c r="H1944" s="24">
        <f>enflows!DU1944</f>
        <v>52.5</v>
      </c>
      <c r="I1944" s="24">
        <f>enflows!DV1944</f>
        <v>57.711620693564846</v>
      </c>
      <c r="J1944" s="2">
        <f>enflows!DW1944</f>
        <v>3000</v>
      </c>
      <c r="K1944" s="2">
        <f>enflows!DX1944</f>
        <v>34.71537708024416</v>
      </c>
      <c r="L1944" s="2">
        <f>enflows!DY1944</f>
        <v>3034.7153770802443</v>
      </c>
      <c r="M1944" s="2">
        <f>enflows!DZ1944</f>
        <v>3034.7153770802443</v>
      </c>
      <c r="N1944" s="2">
        <f>enflows!EA1944</f>
        <v>0</v>
      </c>
      <c r="O1944" s="24">
        <f>enflows!EK1944</f>
        <v>197.77240112431954</v>
      </c>
    </row>
    <row r="1945" spans="1:15" x14ac:dyDescent="0.25">
      <c r="A1945" s="2">
        <f>enflows!DN1945</f>
        <v>0</v>
      </c>
      <c r="B1945" s="24">
        <f>enflows!DO1945</f>
        <v>26.854006706100581</v>
      </c>
      <c r="C1945" s="24">
        <f>enflows!DP1945</f>
        <v>0</v>
      </c>
      <c r="D1945" s="2">
        <f>enflows!DQ1945</f>
        <v>0</v>
      </c>
      <c r="E1945" s="2">
        <f>enflows!DR1945</f>
        <v>0</v>
      </c>
      <c r="F1945" s="2">
        <f>enflows!DS1945</f>
        <v>0</v>
      </c>
      <c r="G1945" s="24">
        <f>enflows!DT1945</f>
        <v>25.645993293899419</v>
      </c>
      <c r="H1945" s="24">
        <f>enflows!DU1945</f>
        <v>52.5</v>
      </c>
      <c r="I1945" s="24">
        <f>enflows!DV1945</f>
        <v>83.357613987464262</v>
      </c>
      <c r="J1945" s="2">
        <f>enflows!DW1945</f>
        <v>3000</v>
      </c>
      <c r="K1945" s="2">
        <f>enflows!DX1945</f>
        <v>45.825981531260403</v>
      </c>
      <c r="L1945" s="2">
        <f>enflows!DY1945</f>
        <v>3045.8259815312604</v>
      </c>
      <c r="M1945" s="2">
        <f>enflows!DZ1945</f>
        <v>3045.8259815312604</v>
      </c>
      <c r="N1945" s="2">
        <f>enflows!EA1945</f>
        <v>0</v>
      </c>
      <c r="O1945" s="24">
        <f>enflows!EK1945</f>
        <v>185.79538487340687</v>
      </c>
    </row>
    <row r="1946" spans="1:15" x14ac:dyDescent="0.25">
      <c r="A1946" s="2">
        <f>enflows!DN1946</f>
        <v>0</v>
      </c>
      <c r="B1946" s="24">
        <f>enflows!DO1946</f>
        <v>26.482494956443233</v>
      </c>
      <c r="C1946" s="24">
        <f>enflows!DP1946</f>
        <v>0</v>
      </c>
      <c r="D1946" s="2">
        <f>enflows!DQ1946</f>
        <v>0</v>
      </c>
      <c r="E1946" s="2">
        <f>enflows!DR1946</f>
        <v>0</v>
      </c>
      <c r="F1946" s="2">
        <f>enflows!DS1946</f>
        <v>0</v>
      </c>
      <c r="G1946" s="24">
        <f>enflows!DT1946</f>
        <v>26.017505043556767</v>
      </c>
      <c r="H1946" s="24">
        <f>enflows!DU1946</f>
        <v>52.5</v>
      </c>
      <c r="I1946" s="24">
        <f>enflows!DV1946</f>
        <v>109.37511903102103</v>
      </c>
      <c r="J1946" s="2">
        <f>enflows!DW1946</f>
        <v>3000</v>
      </c>
      <c r="K1946" s="2">
        <f>enflows!DX1946</f>
        <v>46.489823652068168</v>
      </c>
      <c r="L1946" s="2">
        <f>enflows!DY1946</f>
        <v>3046.489823652068</v>
      </c>
      <c r="M1946" s="2">
        <f>enflows!DZ1946</f>
        <v>3046.489823652068</v>
      </c>
      <c r="N1946" s="2">
        <f>enflows!EA1946</f>
        <v>0</v>
      </c>
      <c r="O1946" s="24">
        <f>enflows!EK1946</f>
        <v>169.41529909329151</v>
      </c>
    </row>
    <row r="1947" spans="1:15" x14ac:dyDescent="0.25">
      <c r="A1947" s="2">
        <f>enflows!DN1947</f>
        <v>0</v>
      </c>
      <c r="B1947" s="24">
        <f>enflows!DO1947</f>
        <v>29.018513738207623</v>
      </c>
      <c r="C1947" s="24">
        <f>enflows!DP1947</f>
        <v>0</v>
      </c>
      <c r="D1947" s="2">
        <f>enflows!DQ1947</f>
        <v>0</v>
      </c>
      <c r="E1947" s="2">
        <f>enflows!DR1947</f>
        <v>0</v>
      </c>
      <c r="F1947" s="2">
        <f>enflows!DS1947</f>
        <v>0</v>
      </c>
      <c r="G1947" s="24">
        <f>enflows!DT1947</f>
        <v>23.481486261792377</v>
      </c>
      <c r="H1947" s="24">
        <f>enflows!DU1947</f>
        <v>52.5</v>
      </c>
      <c r="I1947" s="24">
        <f>enflows!DV1947</f>
        <v>132.85660529281341</v>
      </c>
      <c r="J1947" s="2">
        <f>enflows!DW1947</f>
        <v>3000</v>
      </c>
      <c r="K1947" s="2">
        <f>enflows!DX1947</f>
        <v>41.958295139046626</v>
      </c>
      <c r="L1947" s="2">
        <f>enflows!DY1947</f>
        <v>3041.9582951390466</v>
      </c>
      <c r="M1947" s="2">
        <f>enflows!DZ1947</f>
        <v>3041.9582951390466</v>
      </c>
      <c r="N1947" s="2">
        <f>enflows!EA1947</f>
        <v>0</v>
      </c>
      <c r="O1947" s="24">
        <f>enflows!EK1947</f>
        <v>167.00351040313365</v>
      </c>
    </row>
    <row r="1948" spans="1:15" x14ac:dyDescent="0.25">
      <c r="A1948" s="2">
        <f>enflows!DN1948</f>
        <v>0</v>
      </c>
      <c r="B1948" s="24">
        <f>enflows!DO1948</f>
        <v>32.974985756720812</v>
      </c>
      <c r="C1948" s="24">
        <f>enflows!DP1948</f>
        <v>0</v>
      </c>
      <c r="D1948" s="2">
        <f>enflows!DQ1948</f>
        <v>0</v>
      </c>
      <c r="E1948" s="2">
        <f>enflows!DR1948</f>
        <v>0</v>
      </c>
      <c r="F1948" s="2">
        <f>enflows!DS1948</f>
        <v>0</v>
      </c>
      <c r="G1948" s="24">
        <f>enflows!DT1948</f>
        <v>19.525014243279188</v>
      </c>
      <c r="H1948" s="24">
        <f>enflows!DU1948</f>
        <v>52.5</v>
      </c>
      <c r="I1948" s="24">
        <f>enflows!DV1948</f>
        <v>152.38161953609261</v>
      </c>
      <c r="J1948" s="2">
        <f>enflows!DW1948</f>
        <v>3000</v>
      </c>
      <c r="K1948" s="2">
        <f>enflows!DX1948</f>
        <v>34.888605477524983</v>
      </c>
      <c r="L1948" s="2">
        <f>enflows!DY1948</f>
        <v>3034.8886054775248</v>
      </c>
      <c r="M1948" s="2">
        <f>enflows!DZ1948</f>
        <v>3034.8886054775248</v>
      </c>
      <c r="N1948" s="2">
        <f>enflows!EA1948</f>
        <v>0</v>
      </c>
      <c r="O1948" s="24">
        <f>enflows!EK1948</f>
        <v>158.17839411748858</v>
      </c>
    </row>
    <row r="1949" spans="1:15" x14ac:dyDescent="0.25">
      <c r="A1949" s="2">
        <f>enflows!DN1949</f>
        <v>0</v>
      </c>
      <c r="B1949" s="24">
        <f>enflows!DO1949</f>
        <v>27.615180306975862</v>
      </c>
      <c r="C1949" s="24">
        <f>enflows!DP1949</f>
        <v>0</v>
      </c>
      <c r="D1949" s="2">
        <f>enflows!DQ1949</f>
        <v>0</v>
      </c>
      <c r="E1949" s="2">
        <f>enflows!DR1949</f>
        <v>0</v>
      </c>
      <c r="F1949" s="2">
        <f>enflows!DS1949</f>
        <v>0</v>
      </c>
      <c r="G1949" s="24">
        <f>enflows!DT1949</f>
        <v>24.884819693024138</v>
      </c>
      <c r="H1949" s="24">
        <f>enflows!DU1949</f>
        <v>52.5</v>
      </c>
      <c r="I1949" s="24">
        <f>enflows!DV1949</f>
        <v>177.26643922911677</v>
      </c>
      <c r="J1949" s="2">
        <f>enflows!DW1949</f>
        <v>3000</v>
      </c>
      <c r="K1949" s="2">
        <f>enflows!DX1949</f>
        <v>44.465865470398327</v>
      </c>
      <c r="L1949" s="2">
        <f>enflows!DY1949</f>
        <v>3044.4658654703985</v>
      </c>
      <c r="M1949" s="2">
        <f>enflows!DZ1949</f>
        <v>3044.4658654703985</v>
      </c>
      <c r="N1949" s="2">
        <f>enflows!EA1949</f>
        <v>0</v>
      </c>
      <c r="O1949" s="24">
        <f>enflows!EK1949</f>
        <v>153.83686018221923</v>
      </c>
    </row>
    <row r="1950" spans="1:15" x14ac:dyDescent="0.25">
      <c r="A1950" s="2">
        <f>enflows!DN1950</f>
        <v>0</v>
      </c>
      <c r="B1950" s="24">
        <f>enflows!DO1950</f>
        <v>25.160289968675926</v>
      </c>
      <c r="C1950" s="24">
        <f>enflows!DP1950</f>
        <v>0</v>
      </c>
      <c r="D1950" s="2">
        <f>enflows!DQ1950</f>
        <v>0</v>
      </c>
      <c r="E1950" s="2">
        <f>enflows!DR1950</f>
        <v>0</v>
      </c>
      <c r="F1950" s="2">
        <f>enflows!DS1950</f>
        <v>0</v>
      </c>
      <c r="G1950" s="24">
        <f>enflows!DT1950</f>
        <v>27.339710031324074</v>
      </c>
      <c r="H1950" s="24">
        <f>enflows!DU1950</f>
        <v>52.5</v>
      </c>
      <c r="I1950" s="24">
        <f>enflows!DV1950</f>
        <v>204.60614926044084</v>
      </c>
      <c r="J1950" s="2">
        <f>enflows!DW1950</f>
        <v>3000</v>
      </c>
      <c r="K1950" s="2">
        <f>enflows!DX1950</f>
        <v>48.852428237337953</v>
      </c>
      <c r="L1950" s="2">
        <f>enflows!DY1950</f>
        <v>3048.8524282373378</v>
      </c>
      <c r="M1950" s="2">
        <f>enflows!DZ1950</f>
        <v>3048.8524282373378</v>
      </c>
      <c r="N1950" s="2">
        <f>enflows!EA1950</f>
        <v>0</v>
      </c>
      <c r="O1950" s="24">
        <f>enflows!EK1950</f>
        <v>152.25969026617264</v>
      </c>
    </row>
    <row r="1951" spans="1:15" x14ac:dyDescent="0.25">
      <c r="A1951" s="2">
        <f>enflows!DN1951</f>
        <v>0</v>
      </c>
      <c r="B1951" s="24">
        <f>enflows!DO1951</f>
        <v>42.63501633129939</v>
      </c>
      <c r="C1951" s="24">
        <f>enflows!DP1951</f>
        <v>0</v>
      </c>
      <c r="D1951" s="2">
        <f>enflows!DQ1951</f>
        <v>0</v>
      </c>
      <c r="E1951" s="2">
        <f>enflows!DR1951</f>
        <v>0</v>
      </c>
      <c r="F1951" s="2">
        <f>enflows!DS1951</f>
        <v>0</v>
      </c>
      <c r="G1951" s="24">
        <f>enflows!DT1951</f>
        <v>9.8649836687006101</v>
      </c>
      <c r="H1951" s="24">
        <f>enflows!DU1951</f>
        <v>52.5</v>
      </c>
      <c r="I1951" s="24">
        <f>enflows!DV1951</f>
        <v>214.47113292914145</v>
      </c>
      <c r="J1951" s="2">
        <f>enflows!DW1951</f>
        <v>3000</v>
      </c>
      <c r="K1951" s="2">
        <f>enflows!DX1951</f>
        <v>17.627414708698264</v>
      </c>
      <c r="L1951" s="2">
        <f>enflows!DY1951</f>
        <v>3017.6274147086983</v>
      </c>
      <c r="M1951" s="2">
        <f>enflows!DZ1951</f>
        <v>3017.6274147086983</v>
      </c>
      <c r="N1951" s="2">
        <f>enflows!EA1951</f>
        <v>0</v>
      </c>
      <c r="O1951" s="24">
        <f>enflows!EK1951</f>
        <v>150.57960799396403</v>
      </c>
    </row>
    <row r="1952" spans="1:15" x14ac:dyDescent="0.25">
      <c r="A1952" s="2">
        <f>enflows!DN1952</f>
        <v>0</v>
      </c>
      <c r="B1952" s="24">
        <f>enflows!DO1952</f>
        <v>28.756857480213959</v>
      </c>
      <c r="C1952" s="24">
        <f>enflows!DP1952</f>
        <v>0</v>
      </c>
      <c r="D1952" s="2">
        <f>enflows!DQ1952</f>
        <v>0</v>
      </c>
      <c r="E1952" s="2">
        <f>enflows!DR1952</f>
        <v>0</v>
      </c>
      <c r="F1952" s="2">
        <f>enflows!DS1952</f>
        <v>0</v>
      </c>
      <c r="G1952" s="24">
        <f>enflows!DT1952</f>
        <v>23.743142519786041</v>
      </c>
      <c r="H1952" s="24">
        <f>enflows!DU1952</f>
        <v>52.5</v>
      </c>
      <c r="I1952" s="24">
        <f>enflows!DV1952</f>
        <v>238.21427544892748</v>
      </c>
      <c r="J1952" s="2">
        <f>enflows!DW1952</f>
        <v>3000</v>
      </c>
      <c r="K1952" s="2">
        <f>enflows!DX1952</f>
        <v>42.425840096613491</v>
      </c>
      <c r="L1952" s="2">
        <f>enflows!DY1952</f>
        <v>3042.4258400966137</v>
      </c>
      <c r="M1952" s="2">
        <f>enflows!DZ1952</f>
        <v>3042.4258400966137</v>
      </c>
      <c r="N1952" s="2">
        <f>enflows!EA1952</f>
        <v>0</v>
      </c>
      <c r="O1952" s="24">
        <f>enflows!EK1952</f>
        <v>146.34068290864712</v>
      </c>
    </row>
    <row r="1953" spans="1:15" x14ac:dyDescent="0.25">
      <c r="A1953" s="2">
        <f>enflows!DN1953</f>
        <v>0</v>
      </c>
      <c r="B1953" s="24">
        <f>enflows!DO1953</f>
        <v>32.169243658616232</v>
      </c>
      <c r="C1953" s="24">
        <f>enflows!DP1953</f>
        <v>0</v>
      </c>
      <c r="D1953" s="2">
        <f>enflows!DQ1953</f>
        <v>0</v>
      </c>
      <c r="E1953" s="2">
        <f>enflows!DR1953</f>
        <v>0</v>
      </c>
      <c r="F1953" s="2">
        <f>enflows!DS1953</f>
        <v>0</v>
      </c>
      <c r="G1953" s="24">
        <f>enflows!DT1953</f>
        <v>20.330756341383768</v>
      </c>
      <c r="H1953" s="24">
        <f>enflows!DU1953</f>
        <v>52.5</v>
      </c>
      <c r="I1953" s="24">
        <f>enflows!DV1953</f>
        <v>258.54503179031121</v>
      </c>
      <c r="J1953" s="2">
        <f>enflows!DW1953</f>
        <v>3000</v>
      </c>
      <c r="K1953" s="2">
        <f>enflows!DX1953</f>
        <v>36.328359519552393</v>
      </c>
      <c r="L1953" s="2">
        <f>enflows!DY1953</f>
        <v>3036.3283595195526</v>
      </c>
      <c r="M1953" s="2">
        <f>enflows!DZ1953</f>
        <v>3036.3283595195526</v>
      </c>
      <c r="N1953" s="2">
        <f>enflows!EA1953</f>
        <v>0</v>
      </c>
      <c r="O1953" s="24">
        <f>enflows!EK1953</f>
        <v>145.89557767491448</v>
      </c>
    </row>
    <row r="1954" spans="1:15" x14ac:dyDescent="0.25">
      <c r="A1954" s="2">
        <f>enflows!DN1954</f>
        <v>0</v>
      </c>
      <c r="B1954" s="24">
        <f>enflows!DO1954</f>
        <v>27.194627975995751</v>
      </c>
      <c r="C1954" s="24">
        <f>enflows!DP1954</f>
        <v>0</v>
      </c>
      <c r="D1954" s="2">
        <f>enflows!DQ1954</f>
        <v>0</v>
      </c>
      <c r="E1954" s="2">
        <f>enflows!DR1954</f>
        <v>0</v>
      </c>
      <c r="F1954" s="2">
        <f>enflows!DS1954</f>
        <v>0</v>
      </c>
      <c r="G1954" s="24">
        <f>enflows!DT1954</f>
        <v>25.305372024004249</v>
      </c>
      <c r="H1954" s="24">
        <f>enflows!DU1954</f>
        <v>52.5</v>
      </c>
      <c r="I1954" s="24">
        <f>enflows!DV1954</f>
        <v>283.85040381431543</v>
      </c>
      <c r="J1954" s="2">
        <f>enflows!DW1954</f>
        <v>3000</v>
      </c>
      <c r="K1954" s="2">
        <f>enflows!DX1954</f>
        <v>45.217336592283381</v>
      </c>
      <c r="L1954" s="2">
        <f>enflows!DY1954</f>
        <v>3045.2173365922836</v>
      </c>
      <c r="M1954" s="2">
        <f>enflows!DZ1954</f>
        <v>3039.8099113643202</v>
      </c>
      <c r="N1954" s="2">
        <f>enflows!EA1954</f>
        <v>0</v>
      </c>
      <c r="O1954" s="24">
        <f>enflows!EK1954</f>
        <v>150.77457160367027</v>
      </c>
    </row>
    <row r="1955" spans="1:15" x14ac:dyDescent="0.25">
      <c r="A1955" s="2">
        <f>enflows!DN1955</f>
        <v>0</v>
      </c>
      <c r="B1955" s="24">
        <f>enflows!DO1955</f>
        <v>226.89860307098263</v>
      </c>
      <c r="C1955" s="24">
        <f>enflows!DP1955</f>
        <v>0</v>
      </c>
      <c r="D1955" s="2">
        <f>enflows!DQ1955</f>
        <v>0</v>
      </c>
      <c r="E1955" s="2">
        <f>enflows!DR1955</f>
        <v>0</v>
      </c>
      <c r="F1955" s="2">
        <f>enflows!DS1955</f>
        <v>0</v>
      </c>
      <c r="G1955" s="24">
        <f>enflows!DT1955</f>
        <v>-174.39860307098263</v>
      </c>
      <c r="H1955" s="24">
        <f>enflows!DU1955</f>
        <v>52.5</v>
      </c>
      <c r="I1955" s="24">
        <f>enflows!DV1955</f>
        <v>109.4518007433328</v>
      </c>
      <c r="J1955" s="2">
        <f>enflows!DW1955</f>
        <v>3000</v>
      </c>
      <c r="K1955" s="2">
        <f>enflows!DX1955</f>
        <v>0</v>
      </c>
      <c r="L1955" s="2">
        <f>enflows!DY1955</f>
        <v>3000</v>
      </c>
      <c r="M1955" s="2">
        <f>enflows!DZ1955</f>
        <v>2956.7405981762918</v>
      </c>
      <c r="N1955" s="2">
        <f>enflows!EA1955</f>
        <v>0</v>
      </c>
      <c r="O1955" s="24">
        <f>enflows!EK1955</f>
        <v>152.68608448982371</v>
      </c>
    </row>
    <row r="1956" spans="1:15" x14ac:dyDescent="0.25">
      <c r="A1956" s="2">
        <f>enflows!DN1956</f>
        <v>0</v>
      </c>
      <c r="B1956" s="24">
        <f>enflows!DO1956</f>
        <v>161.9518007433328</v>
      </c>
      <c r="C1956" s="24">
        <f>enflows!DP1956</f>
        <v>0</v>
      </c>
      <c r="D1956" s="2">
        <f>enflows!DQ1956</f>
        <v>0</v>
      </c>
      <c r="E1956" s="2">
        <f>enflows!DR1956</f>
        <v>0</v>
      </c>
      <c r="F1956" s="2">
        <f>enflows!DS1956</f>
        <v>0</v>
      </c>
      <c r="G1956" s="24">
        <f>enflows!DT1956</f>
        <v>-109.4518007433328</v>
      </c>
      <c r="H1956" s="24">
        <f>enflows!DU1956</f>
        <v>52.5</v>
      </c>
      <c r="I1956" s="24">
        <f>enflows!DV1956</f>
        <v>0</v>
      </c>
      <c r="J1956" s="2">
        <f>enflows!DW1956</f>
        <v>3000</v>
      </c>
      <c r="K1956" s="2">
        <f>enflows!DX1956</f>
        <v>0</v>
      </c>
      <c r="L1956" s="2">
        <f>enflows!DY1956</f>
        <v>3000</v>
      </c>
      <c r="M1956" s="2">
        <f>enflows!DZ1956</f>
        <v>2870.2217945288753</v>
      </c>
      <c r="N1956" s="2">
        <f>enflows!EA1956</f>
        <v>0</v>
      </c>
      <c r="O1956" s="24">
        <f>enflows!EK1956</f>
        <v>154.59014585332523</v>
      </c>
    </row>
    <row r="1957" spans="1:15" x14ac:dyDescent="0.25">
      <c r="A1957" s="2">
        <f>enflows!DN1957</f>
        <v>0</v>
      </c>
      <c r="B1957" s="24">
        <f>enflows!DO1957</f>
        <v>30.465849558865521</v>
      </c>
      <c r="C1957" s="24">
        <f>enflows!DP1957</f>
        <v>0</v>
      </c>
      <c r="D1957" s="2">
        <f>enflows!DQ1957</f>
        <v>0</v>
      </c>
      <c r="E1957" s="2">
        <f>enflows!DR1957</f>
        <v>0</v>
      </c>
      <c r="F1957" s="2">
        <f>enflows!DS1957</f>
        <v>0</v>
      </c>
      <c r="G1957" s="24">
        <f>enflows!DT1957</f>
        <v>22.034150441134479</v>
      </c>
      <c r="H1957" s="24">
        <f>enflows!DU1957</f>
        <v>52.5</v>
      </c>
      <c r="I1957" s="24">
        <f>enflows!DV1957</f>
        <v>22.034150441134479</v>
      </c>
      <c r="J1957" s="2">
        <f>enflows!DW1957</f>
        <v>3000</v>
      </c>
      <c r="K1957" s="2">
        <f>enflows!DX1957</f>
        <v>39.372098385935182</v>
      </c>
      <c r="L1957" s="2">
        <f>enflows!DY1957</f>
        <v>3039.3720983859353</v>
      </c>
      <c r="M1957" s="2">
        <f>enflows!DZ1957</f>
        <v>2833.8899397233213</v>
      </c>
      <c r="N1957" s="2">
        <f>enflows!EA1957</f>
        <v>0</v>
      </c>
      <c r="O1957" s="24">
        <f>enflows!EK1957</f>
        <v>151.41473947941705</v>
      </c>
    </row>
    <row r="1958" spans="1:15" x14ac:dyDescent="0.25">
      <c r="A1958" s="2">
        <f>enflows!DN1958</f>
        <v>0</v>
      </c>
      <c r="B1958" s="24">
        <f>enflows!DO1958</f>
        <v>41.177963450862762</v>
      </c>
      <c r="C1958" s="24">
        <f>enflows!DP1958</f>
        <v>0</v>
      </c>
      <c r="D1958" s="2">
        <f>enflows!DQ1958</f>
        <v>0</v>
      </c>
      <c r="E1958" s="2">
        <f>enflows!DR1958</f>
        <v>0</v>
      </c>
      <c r="F1958" s="2">
        <f>enflows!DS1958</f>
        <v>0</v>
      </c>
      <c r="G1958" s="24">
        <f>enflows!DT1958</f>
        <v>11.322036549137238</v>
      </c>
      <c r="H1958" s="24">
        <f>enflows!DU1958</f>
        <v>52.5</v>
      </c>
      <c r="I1958" s="24">
        <f>enflows!DV1958</f>
        <v>33.356186990271716</v>
      </c>
      <c r="J1958" s="2">
        <f>enflows!DW1958</f>
        <v>3000</v>
      </c>
      <c r="K1958" s="2">
        <f>enflows!DX1958</f>
        <v>20.230974556186872</v>
      </c>
      <c r="L1958" s="2">
        <f>enflows!DY1958</f>
        <v>3020.230974556187</v>
      </c>
      <c r="M1958" s="2">
        <f>enflows!DZ1958</f>
        <v>2749.8597131580109</v>
      </c>
      <c r="N1958" s="2">
        <f>enflows!EA1958</f>
        <v>0</v>
      </c>
      <c r="O1958" s="24">
        <f>enflows!EK1958</f>
        <v>152.23223372042747</v>
      </c>
    </row>
    <row r="1959" spans="1:15" x14ac:dyDescent="0.25">
      <c r="A1959" s="2">
        <f>enflows!DN1959</f>
        <v>0</v>
      </c>
      <c r="B1959" s="24">
        <f>enflows!DO1959</f>
        <v>42.15793949304129</v>
      </c>
      <c r="C1959" s="24">
        <f>enflows!DP1959</f>
        <v>0</v>
      </c>
      <c r="D1959" s="2">
        <f>enflows!DQ1959</f>
        <v>0</v>
      </c>
      <c r="E1959" s="2">
        <f>enflows!DR1959</f>
        <v>0</v>
      </c>
      <c r="F1959" s="2">
        <f>enflows!DS1959</f>
        <v>0</v>
      </c>
      <c r="G1959" s="24">
        <f>enflows!DT1959</f>
        <v>10.34206050695871</v>
      </c>
      <c r="H1959" s="24">
        <f>enflows!DU1959</f>
        <v>52.5</v>
      </c>
      <c r="I1959" s="24">
        <f>enflows!DV1959</f>
        <v>43.698247497230426</v>
      </c>
      <c r="J1959" s="2">
        <f>enflows!DW1959</f>
        <v>3000</v>
      </c>
      <c r="K1959" s="2">
        <f>enflows!DX1959</f>
        <v>18.479887612690185</v>
      </c>
      <c r="L1959" s="2">
        <f>enflows!DY1959</f>
        <v>3018.4798876126906</v>
      </c>
      <c r="M1959" s="2">
        <f>enflows!DZ1959</f>
        <v>2715.664074846733</v>
      </c>
      <c r="N1959" s="2">
        <f>enflows!EA1959</f>
        <v>0</v>
      </c>
      <c r="O1959" s="24">
        <f>enflows!EK1959</f>
        <v>142.13785767747802</v>
      </c>
    </row>
    <row r="1960" spans="1:15" x14ac:dyDescent="0.25">
      <c r="A1960" s="2">
        <f>enflows!DN1960</f>
        <v>0</v>
      </c>
      <c r="B1960" s="24">
        <f>enflows!DO1960</f>
        <v>48.023942528989785</v>
      </c>
      <c r="C1960" s="24">
        <f>enflows!DP1960</f>
        <v>0</v>
      </c>
      <c r="D1960" s="2">
        <f>enflows!DQ1960</f>
        <v>0</v>
      </c>
      <c r="E1960" s="2">
        <f>enflows!DR1960</f>
        <v>0</v>
      </c>
      <c r="F1960" s="2">
        <f>enflows!DS1960</f>
        <v>0</v>
      </c>
      <c r="G1960" s="24">
        <f>enflows!DT1960</f>
        <v>4.4760574710102148</v>
      </c>
      <c r="H1960" s="24">
        <f>enflows!DU1960</f>
        <v>52.5</v>
      </c>
      <c r="I1960" s="24">
        <f>enflows!DV1960</f>
        <v>48.174304968240641</v>
      </c>
      <c r="J1960" s="2">
        <f>enflows!DW1960</f>
        <v>3000</v>
      </c>
      <c r="K1960" s="2">
        <f>enflows!DX1960</f>
        <v>7.9981198095441846</v>
      </c>
      <c r="L1960" s="2">
        <f>enflows!DY1960</f>
        <v>3007.9981198095443</v>
      </c>
      <c r="M1960" s="2">
        <f>enflows!DZ1960</f>
        <v>2710.5897322715505</v>
      </c>
      <c r="N1960" s="2">
        <f>enflows!EA1960</f>
        <v>0</v>
      </c>
      <c r="O1960" s="24">
        <f>enflows!EK1960</f>
        <v>139.92064197985744</v>
      </c>
    </row>
    <row r="1961" spans="1:15" x14ac:dyDescent="0.25">
      <c r="A1961" s="2">
        <f>enflows!DN1961</f>
        <v>0</v>
      </c>
      <c r="B1961" s="24">
        <f>enflows!DO1961</f>
        <v>34.479116638032274</v>
      </c>
      <c r="C1961" s="24">
        <f>enflows!DP1961</f>
        <v>0</v>
      </c>
      <c r="D1961" s="2">
        <f>enflows!DQ1961</f>
        <v>0</v>
      </c>
      <c r="E1961" s="2">
        <f>enflows!DR1961</f>
        <v>0</v>
      </c>
      <c r="F1961" s="2">
        <f>enflows!DS1961</f>
        <v>0</v>
      </c>
      <c r="G1961" s="24">
        <f>enflows!DT1961</f>
        <v>18.020883361967726</v>
      </c>
      <c r="H1961" s="24">
        <f>enflows!DU1961</f>
        <v>52.5</v>
      </c>
      <c r="I1961" s="24">
        <f>enflows!DV1961</f>
        <v>66.195188330208367</v>
      </c>
      <c r="J1961" s="2">
        <f>enflows!DW1961</f>
        <v>3000</v>
      </c>
      <c r="K1961" s="2">
        <f>enflows!DX1961</f>
        <v>32.200923499382462</v>
      </c>
      <c r="L1961" s="2">
        <f>enflows!DY1961</f>
        <v>3032.2009234993825</v>
      </c>
      <c r="M1961" s="2">
        <f>enflows!DZ1961</f>
        <v>2740.1999611893521</v>
      </c>
      <c r="N1961" s="2">
        <f>enflows!EA1961</f>
        <v>0</v>
      </c>
      <c r="O1961" s="24">
        <f>enflows!EK1961</f>
        <v>139.75019802065694</v>
      </c>
    </row>
    <row r="1962" spans="1:15" x14ac:dyDescent="0.25">
      <c r="A1962" s="2">
        <f>enflows!DN1962</f>
        <v>0</v>
      </c>
      <c r="B1962" s="24">
        <f>enflows!DO1962</f>
        <v>41.252167969473248</v>
      </c>
      <c r="C1962" s="24">
        <f>enflows!DP1962</f>
        <v>0</v>
      </c>
      <c r="D1962" s="2">
        <f>enflows!DQ1962</f>
        <v>0</v>
      </c>
      <c r="E1962" s="2">
        <f>enflows!DR1962</f>
        <v>0</v>
      </c>
      <c r="F1962" s="2">
        <f>enflows!DS1962</f>
        <v>0</v>
      </c>
      <c r="G1962" s="24">
        <f>enflows!DT1962</f>
        <v>11.247832030526752</v>
      </c>
      <c r="H1962" s="24">
        <f>enflows!DU1962</f>
        <v>52.5</v>
      </c>
      <c r="I1962" s="24">
        <f>enflows!DV1962</f>
        <v>77.443020360735119</v>
      </c>
      <c r="J1962" s="2">
        <f>enflows!DW1962</f>
        <v>3000</v>
      </c>
      <c r="K1962" s="2">
        <f>enflows!DX1962</f>
        <v>20.098380943593629</v>
      </c>
      <c r="L1962" s="2">
        <f>enflows!DY1962</f>
        <v>3020.0983809435938</v>
      </c>
      <c r="M1962" s="2">
        <f>enflows!DZ1962</f>
        <v>2792.986521369126</v>
      </c>
      <c r="N1962" s="2">
        <f>enflows!EA1962</f>
        <v>0</v>
      </c>
      <c r="O1962" s="24">
        <f>enflows!EK1962</f>
        <v>128.75667863511671</v>
      </c>
    </row>
    <row r="1963" spans="1:15" x14ac:dyDescent="0.25">
      <c r="A1963" s="2">
        <f>enflows!DN1963</f>
        <v>0</v>
      </c>
      <c r="B1963" s="24">
        <f>enflows!DO1963</f>
        <v>37.110085590123276</v>
      </c>
      <c r="C1963" s="24">
        <f>enflows!DP1963</f>
        <v>0</v>
      </c>
      <c r="D1963" s="2">
        <f>enflows!DQ1963</f>
        <v>0</v>
      </c>
      <c r="E1963" s="2">
        <f>enflows!DR1963</f>
        <v>0</v>
      </c>
      <c r="F1963" s="2">
        <f>enflows!DS1963</f>
        <v>0</v>
      </c>
      <c r="G1963" s="24">
        <f>enflows!DT1963</f>
        <v>15.389914409876724</v>
      </c>
      <c r="H1963" s="24">
        <f>enflows!DU1963</f>
        <v>52.5</v>
      </c>
      <c r="I1963" s="24">
        <f>enflows!DV1963</f>
        <v>92.832934770611843</v>
      </c>
      <c r="J1963" s="2">
        <f>enflows!DW1963</f>
        <v>3000</v>
      </c>
      <c r="K1963" s="2">
        <f>enflows!DX1963</f>
        <v>27.499731651355201</v>
      </c>
      <c r="L1963" s="2">
        <f>enflows!DY1963</f>
        <v>3027.499731651355</v>
      </c>
      <c r="M1963" s="2">
        <f>enflows!DZ1963</f>
        <v>2686.8319422896529</v>
      </c>
      <c r="N1963" s="2">
        <f>enflows!EA1963</f>
        <v>0</v>
      </c>
      <c r="O1963" s="24">
        <f>enflows!EK1963</f>
        <v>121.17612059726335</v>
      </c>
    </row>
    <row r="1964" spans="1:15" x14ac:dyDescent="0.25">
      <c r="A1964" s="2">
        <f>enflows!DN1964</f>
        <v>0</v>
      </c>
      <c r="B1964" s="24">
        <f>enflows!DO1964</f>
        <v>43.371898156601077</v>
      </c>
      <c r="C1964" s="24">
        <f>enflows!DP1964</f>
        <v>0</v>
      </c>
      <c r="D1964" s="2">
        <f>enflows!DQ1964</f>
        <v>0</v>
      </c>
      <c r="E1964" s="2">
        <f>enflows!DR1964</f>
        <v>0</v>
      </c>
      <c r="F1964" s="2">
        <f>enflows!DS1964</f>
        <v>0</v>
      </c>
      <c r="G1964" s="24">
        <f>enflows!DT1964</f>
        <v>9.1281018433989232</v>
      </c>
      <c r="H1964" s="24">
        <f>enflows!DU1964</f>
        <v>52.5</v>
      </c>
      <c r="I1964" s="24">
        <f>enflows!DV1964</f>
        <v>101.96103661401077</v>
      </c>
      <c r="J1964" s="2">
        <f>enflows!DW1964</f>
        <v>3000</v>
      </c>
      <c r="K1964" s="2">
        <f>enflows!DX1964</f>
        <v>16.310704822283792</v>
      </c>
      <c r="L1964" s="2">
        <f>enflows!DY1964</f>
        <v>3016.3107048222837</v>
      </c>
      <c r="M1964" s="2">
        <f>enflows!DZ1964</f>
        <v>2610.7538127250191</v>
      </c>
      <c r="N1964" s="2">
        <f>enflows!EA1964</f>
        <v>0</v>
      </c>
      <c r="O1964" s="24">
        <f>enflows!EK1964</f>
        <v>120.35575076662339</v>
      </c>
    </row>
    <row r="1965" spans="1:15" x14ac:dyDescent="0.25">
      <c r="A1965" s="2">
        <f>enflows!DN1965</f>
        <v>0</v>
      </c>
      <c r="B1965" s="24">
        <f>enflows!DO1965</f>
        <v>49.43000484849037</v>
      </c>
      <c r="C1965" s="24">
        <f>enflows!DP1965</f>
        <v>0</v>
      </c>
      <c r="D1965" s="2">
        <f>enflows!DQ1965</f>
        <v>0</v>
      </c>
      <c r="E1965" s="2">
        <f>enflows!DR1965</f>
        <v>0</v>
      </c>
      <c r="F1965" s="2">
        <f>enflows!DS1965</f>
        <v>0</v>
      </c>
      <c r="G1965" s="24">
        <f>enflows!DT1965</f>
        <v>3.0699951515096302</v>
      </c>
      <c r="H1965" s="24">
        <f>enflows!DU1965</f>
        <v>52.5</v>
      </c>
      <c r="I1965" s="24">
        <f>enflows!DV1965</f>
        <v>105.0310317655204</v>
      </c>
      <c r="J1965" s="2">
        <f>enflows!DW1965</f>
        <v>3000</v>
      </c>
      <c r="K1965" s="2">
        <f>enflows!DX1965</f>
        <v>5.4856733175394332</v>
      </c>
      <c r="L1965" s="2">
        <f>enflows!DY1965</f>
        <v>3005.4856733175393</v>
      </c>
      <c r="M1965" s="2">
        <f>enflows!DZ1965</f>
        <v>2745.9292623752899</v>
      </c>
      <c r="N1965" s="2">
        <f>enflows!EA1965</f>
        <v>0</v>
      </c>
      <c r="O1965" s="24">
        <f>enflows!EK1965</f>
        <v>130.65131430381629</v>
      </c>
    </row>
    <row r="1966" spans="1:15" x14ac:dyDescent="0.25">
      <c r="A1966" s="2">
        <f>enflows!DN1966</f>
        <v>0</v>
      </c>
      <c r="B1966" s="24">
        <f>enflows!DO1966</f>
        <v>47.657275872080106</v>
      </c>
      <c r="C1966" s="24">
        <f>enflows!DP1966</f>
        <v>0</v>
      </c>
      <c r="D1966" s="2">
        <f>enflows!DQ1966</f>
        <v>0</v>
      </c>
      <c r="E1966" s="2">
        <f>enflows!DR1966</f>
        <v>0</v>
      </c>
      <c r="F1966" s="2">
        <f>enflows!DS1966</f>
        <v>0</v>
      </c>
      <c r="G1966" s="24">
        <f>enflows!DT1966</f>
        <v>4.8427241279198938</v>
      </c>
      <c r="H1966" s="24">
        <f>enflows!DU1966</f>
        <v>52.5</v>
      </c>
      <c r="I1966" s="24">
        <f>enflows!DV1966</f>
        <v>109.87375589344029</v>
      </c>
      <c r="J1966" s="2">
        <f>enflows!DW1966</f>
        <v>3000</v>
      </c>
      <c r="K1966" s="2">
        <f>enflows!DX1966</f>
        <v>8.6533043935497087</v>
      </c>
      <c r="L1966" s="2">
        <f>enflows!DY1966</f>
        <v>3008.6533043935497</v>
      </c>
      <c r="M1966" s="2">
        <f>enflows!DZ1966</f>
        <v>2949.1716268859509</v>
      </c>
      <c r="N1966" s="2">
        <f>enflows!EA1966</f>
        <v>0</v>
      </c>
      <c r="O1966" s="24">
        <f>enflows!EK1966</f>
        <v>158.40000808004442</v>
      </c>
    </row>
    <row r="1967" spans="1:15" x14ac:dyDescent="0.25">
      <c r="A1967" s="2">
        <f>enflows!DN1967</f>
        <v>0</v>
      </c>
      <c r="B1967" s="24">
        <f>enflows!DO1967</f>
        <v>56.66203676491574</v>
      </c>
      <c r="C1967" s="24">
        <f>enflows!DP1967</f>
        <v>0</v>
      </c>
      <c r="D1967" s="2">
        <f>enflows!DQ1967</f>
        <v>0</v>
      </c>
      <c r="E1967" s="2">
        <f>enflows!DR1967</f>
        <v>0</v>
      </c>
      <c r="F1967" s="2">
        <f>enflows!DS1967</f>
        <v>0</v>
      </c>
      <c r="G1967" s="24">
        <f>enflows!DT1967</f>
        <v>-4.1620367649157402</v>
      </c>
      <c r="H1967" s="24">
        <f>enflows!DU1967</f>
        <v>52.5</v>
      </c>
      <c r="I1967" s="24">
        <f>enflows!DV1967</f>
        <v>105.71171912852455</v>
      </c>
      <c r="J1967" s="2">
        <f>enflows!DW1967</f>
        <v>3000</v>
      </c>
      <c r="K1967" s="2">
        <f>enflows!DX1967</f>
        <v>0</v>
      </c>
      <c r="L1967" s="2">
        <f>enflows!DY1967</f>
        <v>3000</v>
      </c>
      <c r="M1967" s="2">
        <f>enflows!DZ1967</f>
        <v>3000</v>
      </c>
      <c r="N1967" s="2">
        <f>enflows!EA1967</f>
        <v>0</v>
      </c>
      <c r="O1967" s="24">
        <f>enflows!EK1967</f>
        <v>168.81</v>
      </c>
    </row>
    <row r="1968" spans="1:15" x14ac:dyDescent="0.25">
      <c r="A1968" s="2">
        <f>enflows!DN1968</f>
        <v>0</v>
      </c>
      <c r="B1968" s="24">
        <f>enflows!DO1968</f>
        <v>24.475554482760415</v>
      </c>
      <c r="C1968" s="24">
        <f>enflows!DP1968</f>
        <v>0</v>
      </c>
      <c r="D1968" s="2">
        <f>enflows!DQ1968</f>
        <v>0</v>
      </c>
      <c r="E1968" s="2">
        <f>enflows!DR1968</f>
        <v>0</v>
      </c>
      <c r="F1968" s="2">
        <f>enflows!DS1968</f>
        <v>0</v>
      </c>
      <c r="G1968" s="24">
        <f>enflows!DT1968</f>
        <v>28.024445517239585</v>
      </c>
      <c r="H1968" s="24">
        <f>enflows!DU1968</f>
        <v>52.5</v>
      </c>
      <c r="I1968" s="24">
        <f>enflows!DV1968</f>
        <v>133.73616464576412</v>
      </c>
      <c r="J1968" s="2">
        <f>enflows!DW1968</f>
        <v>3000</v>
      </c>
      <c r="K1968" s="2">
        <f>enflows!DX1968</f>
        <v>50.0759595457871</v>
      </c>
      <c r="L1968" s="2">
        <f>enflows!DY1968</f>
        <v>3050.0759595457871</v>
      </c>
      <c r="M1968" s="2">
        <f>enflows!DZ1968</f>
        <v>3050.0759595457871</v>
      </c>
      <c r="N1968" s="2">
        <f>enflows!EA1968</f>
        <v>0</v>
      </c>
      <c r="O1968" s="24">
        <f>enflows!EK1968</f>
        <v>182.97405681315178</v>
      </c>
    </row>
    <row r="1969" spans="1:15" x14ac:dyDescent="0.25">
      <c r="A1969" s="2">
        <f>enflows!DN1969</f>
        <v>0</v>
      </c>
      <c r="B1969" s="24">
        <f>enflows!DO1969</f>
        <v>34.093587254157327</v>
      </c>
      <c r="C1969" s="24">
        <f>enflows!DP1969</f>
        <v>0</v>
      </c>
      <c r="D1969" s="2">
        <f>enflows!DQ1969</f>
        <v>0</v>
      </c>
      <c r="E1969" s="2">
        <f>enflows!DR1969</f>
        <v>0</v>
      </c>
      <c r="F1969" s="2">
        <f>enflows!DS1969</f>
        <v>0</v>
      </c>
      <c r="G1969" s="24">
        <f>enflows!DT1969</f>
        <v>18.406412745842673</v>
      </c>
      <c r="H1969" s="24">
        <f>enflows!DU1969</f>
        <v>52.5</v>
      </c>
      <c r="I1969" s="24">
        <f>enflows!DV1969</f>
        <v>152.14257739160678</v>
      </c>
      <c r="J1969" s="2">
        <f>enflows!DW1969</f>
        <v>3000</v>
      </c>
      <c r="K1969" s="2">
        <f>enflows!DX1969</f>
        <v>32.889813269521106</v>
      </c>
      <c r="L1969" s="2">
        <f>enflows!DY1969</f>
        <v>3032.8898132695213</v>
      </c>
      <c r="M1969" s="2">
        <f>enflows!DZ1969</f>
        <v>3032.8898132695213</v>
      </c>
      <c r="N1969" s="2">
        <f>enflows!EA1969</f>
        <v>0</v>
      </c>
      <c r="O1969" s="24">
        <f>enflows!EK1969</f>
        <v>173.63294180968009</v>
      </c>
    </row>
    <row r="1970" spans="1:15" x14ac:dyDescent="0.25">
      <c r="A1970" s="2">
        <f>enflows!DN1970</f>
        <v>0</v>
      </c>
      <c r="B1970" s="24">
        <f>enflows!DO1970</f>
        <v>31.448741557013619</v>
      </c>
      <c r="C1970" s="24">
        <f>enflows!DP1970</f>
        <v>0</v>
      </c>
      <c r="D1970" s="2">
        <f>enflows!DQ1970</f>
        <v>0</v>
      </c>
      <c r="E1970" s="2">
        <f>enflows!DR1970</f>
        <v>0</v>
      </c>
      <c r="F1970" s="2">
        <f>enflows!DS1970</f>
        <v>0</v>
      </c>
      <c r="G1970" s="24">
        <f>enflows!DT1970</f>
        <v>21.051258442986381</v>
      </c>
      <c r="H1970" s="24">
        <f>enflows!DU1970</f>
        <v>52.5</v>
      </c>
      <c r="I1970" s="24">
        <f>enflows!DV1970</f>
        <v>173.19383583459316</v>
      </c>
      <c r="J1970" s="2">
        <f>enflows!DW1970</f>
        <v>3000</v>
      </c>
      <c r="K1970" s="2">
        <f>enflows!DX1970</f>
        <v>37.615801016666481</v>
      </c>
      <c r="L1970" s="2">
        <f>enflows!DY1970</f>
        <v>3037.6158010166664</v>
      </c>
      <c r="M1970" s="2">
        <f>enflows!DZ1970</f>
        <v>3037.6158010166664</v>
      </c>
      <c r="N1970" s="2">
        <f>enflows!EA1970</f>
        <v>0</v>
      </c>
      <c r="O1970" s="24">
        <f>enflows!EK1970</f>
        <v>164.33501483500166</v>
      </c>
    </row>
    <row r="1971" spans="1:15" x14ac:dyDescent="0.25">
      <c r="A1971" s="2">
        <f>enflows!DN1971</f>
        <v>0</v>
      </c>
      <c r="B1971" s="24">
        <f>enflows!DO1971</f>
        <v>34.553131575224896</v>
      </c>
      <c r="C1971" s="24">
        <f>enflows!DP1971</f>
        <v>0</v>
      </c>
      <c r="D1971" s="2">
        <f>enflows!DQ1971</f>
        <v>0</v>
      </c>
      <c r="E1971" s="2">
        <f>enflows!DR1971</f>
        <v>0</v>
      </c>
      <c r="F1971" s="2">
        <f>enflows!DS1971</f>
        <v>0</v>
      </c>
      <c r="G1971" s="24">
        <f>enflows!DT1971</f>
        <v>17.946868424775104</v>
      </c>
      <c r="H1971" s="24">
        <f>enflows!DU1971</f>
        <v>52.5</v>
      </c>
      <c r="I1971" s="24">
        <f>enflows!DV1971</f>
        <v>191.14070425936825</v>
      </c>
      <c r="J1971" s="2">
        <f>enflows!DW1971</f>
        <v>3000</v>
      </c>
      <c r="K1971" s="2">
        <f>enflows!DX1971</f>
        <v>32.068668643586598</v>
      </c>
      <c r="L1971" s="2">
        <f>enflows!DY1971</f>
        <v>3032.0686686435865</v>
      </c>
      <c r="M1971" s="2">
        <f>enflows!DZ1971</f>
        <v>3032.0686686435865</v>
      </c>
      <c r="N1971" s="2">
        <f>enflows!EA1971</f>
        <v>0</v>
      </c>
      <c r="O1971" s="24">
        <f>enflows!EK1971</f>
        <v>167.82500080942253</v>
      </c>
    </row>
    <row r="1972" spans="1:15" x14ac:dyDescent="0.25">
      <c r="A1972" s="2">
        <f>enflows!DN1972</f>
        <v>0</v>
      </c>
      <c r="B1972" s="24">
        <f>enflows!DO1972</f>
        <v>22.508100823563311</v>
      </c>
      <c r="C1972" s="24">
        <f>enflows!DP1972</f>
        <v>0</v>
      </c>
      <c r="D1972" s="2">
        <f>enflows!DQ1972</f>
        <v>0</v>
      </c>
      <c r="E1972" s="2">
        <f>enflows!DR1972</f>
        <v>0</v>
      </c>
      <c r="F1972" s="2">
        <f>enflows!DS1972</f>
        <v>0</v>
      </c>
      <c r="G1972" s="24">
        <f>enflows!DT1972</f>
        <v>29.991899176436689</v>
      </c>
      <c r="H1972" s="24">
        <f>enflows!DU1972</f>
        <v>52.5</v>
      </c>
      <c r="I1972" s="24">
        <f>enflows!DV1972</f>
        <v>221.13260343580492</v>
      </c>
      <c r="J1972" s="2">
        <f>enflows!DW1972</f>
        <v>3000</v>
      </c>
      <c r="K1972" s="2">
        <f>enflows!DX1972</f>
        <v>53.591537750021608</v>
      </c>
      <c r="L1972" s="2">
        <f>enflows!DY1972</f>
        <v>3053.5915377500214</v>
      </c>
      <c r="M1972" s="2">
        <f>enflows!DZ1972</f>
        <v>3053.5915377500214</v>
      </c>
      <c r="N1972" s="2">
        <f>enflows!EA1972</f>
        <v>0</v>
      </c>
      <c r="O1972" s="24">
        <f>enflows!EK1972</f>
        <v>161.62660009310864</v>
      </c>
    </row>
    <row r="1973" spans="1:15" x14ac:dyDescent="0.25">
      <c r="A1973" s="2">
        <f>enflows!DN1973</f>
        <v>0</v>
      </c>
      <c r="B1973" s="24">
        <f>enflows!DO1973</f>
        <v>31.219975902616611</v>
      </c>
      <c r="C1973" s="24">
        <f>enflows!DP1973</f>
        <v>0</v>
      </c>
      <c r="D1973" s="2">
        <f>enflows!DQ1973</f>
        <v>0</v>
      </c>
      <c r="E1973" s="2">
        <f>enflows!DR1973</f>
        <v>0</v>
      </c>
      <c r="F1973" s="2">
        <f>enflows!DS1973</f>
        <v>0</v>
      </c>
      <c r="G1973" s="24">
        <f>enflows!DT1973</f>
        <v>21.280024097383389</v>
      </c>
      <c r="H1973" s="24">
        <f>enflows!DU1973</f>
        <v>52.5</v>
      </c>
      <c r="I1973" s="24">
        <f>enflows!DV1973</f>
        <v>242.4126275331883</v>
      </c>
      <c r="J1973" s="2">
        <f>enflows!DW1973</f>
        <v>3000</v>
      </c>
      <c r="K1973" s="2">
        <f>enflows!DX1973</f>
        <v>38.024574836937177</v>
      </c>
      <c r="L1973" s="2">
        <f>enflows!DY1973</f>
        <v>3038.0245748369371</v>
      </c>
      <c r="M1973" s="2">
        <f>enflows!DZ1973</f>
        <v>3038.0245748369371</v>
      </c>
      <c r="N1973" s="2">
        <f>enflows!EA1973</f>
        <v>0</v>
      </c>
      <c r="O1973" s="24">
        <f>enflows!EK1973</f>
        <v>164.50903072742014</v>
      </c>
    </row>
    <row r="1974" spans="1:15" x14ac:dyDescent="0.25">
      <c r="A1974" s="2">
        <f>enflows!DN1974</f>
        <v>0</v>
      </c>
      <c r="B1974" s="24">
        <f>enflows!DO1974</f>
        <v>25.294729219903836</v>
      </c>
      <c r="C1974" s="24">
        <f>enflows!DP1974</f>
        <v>0</v>
      </c>
      <c r="D1974" s="2">
        <f>enflows!DQ1974</f>
        <v>0</v>
      </c>
      <c r="E1974" s="2">
        <f>enflows!DR1974</f>
        <v>0</v>
      </c>
      <c r="F1974" s="2">
        <f>enflows!DS1974</f>
        <v>0</v>
      </c>
      <c r="G1974" s="24">
        <f>enflows!DT1974</f>
        <v>27.205270780096164</v>
      </c>
      <c r="H1974" s="24">
        <f>enflows!DU1974</f>
        <v>52.5</v>
      </c>
      <c r="I1974" s="24">
        <f>enflows!DV1974</f>
        <v>269.61789831328446</v>
      </c>
      <c r="J1974" s="2">
        <f>enflows!DW1974</f>
        <v>3000</v>
      </c>
      <c r="K1974" s="2">
        <f>enflows!DX1974</f>
        <v>48.612203163064372</v>
      </c>
      <c r="L1974" s="2">
        <f>enflows!DY1974</f>
        <v>3048.6122031630644</v>
      </c>
      <c r="M1974" s="2">
        <f>enflows!DZ1974</f>
        <v>3048.6122031630644</v>
      </c>
      <c r="N1974" s="2">
        <f>enflows!EA1974</f>
        <v>0</v>
      </c>
      <c r="O1974" s="24">
        <f>enflows!EK1974</f>
        <v>155.63165297147444</v>
      </c>
    </row>
    <row r="1975" spans="1:15" x14ac:dyDescent="0.25">
      <c r="A1975" s="2">
        <f>enflows!DN1975</f>
        <v>0</v>
      </c>
      <c r="B1975" s="24">
        <f>enflows!DO1975</f>
        <v>33.839397062661519</v>
      </c>
      <c r="C1975" s="24">
        <f>enflows!DP1975</f>
        <v>0</v>
      </c>
      <c r="D1975" s="2">
        <f>enflows!DQ1975</f>
        <v>0</v>
      </c>
      <c r="E1975" s="2">
        <f>enflows!DR1975</f>
        <v>0</v>
      </c>
      <c r="F1975" s="2">
        <f>enflows!DS1975</f>
        <v>0</v>
      </c>
      <c r="G1975" s="24">
        <f>enflows!DT1975</f>
        <v>18.660602937338481</v>
      </c>
      <c r="H1975" s="24">
        <f>enflows!DU1975</f>
        <v>52.5</v>
      </c>
      <c r="I1975" s="24">
        <f>enflows!DV1975</f>
        <v>288.27850125062292</v>
      </c>
      <c r="J1975" s="2">
        <f>enflows!DW1975</f>
        <v>3000</v>
      </c>
      <c r="K1975" s="2">
        <f>enflows!DX1975</f>
        <v>33.344017358535098</v>
      </c>
      <c r="L1975" s="2">
        <f>enflows!DY1975</f>
        <v>3033.344017358535</v>
      </c>
      <c r="M1975" s="2">
        <f>enflows!DZ1975</f>
        <v>3033.344017358535</v>
      </c>
      <c r="N1975" s="2">
        <f>enflows!EA1975</f>
        <v>0</v>
      </c>
      <c r="O1975" s="24">
        <f>enflows!EK1975</f>
        <v>149.99886165837955</v>
      </c>
    </row>
    <row r="1976" spans="1:15" x14ac:dyDescent="0.25">
      <c r="A1976" s="2">
        <f>enflows!DN1976</f>
        <v>0</v>
      </c>
      <c r="B1976" s="24">
        <f>enflows!DO1976</f>
        <v>30.558822623728318</v>
      </c>
      <c r="C1976" s="24">
        <f>enflows!DP1976</f>
        <v>0</v>
      </c>
      <c r="D1976" s="2">
        <f>enflows!DQ1976</f>
        <v>0</v>
      </c>
      <c r="E1976" s="2">
        <f>enflows!DR1976</f>
        <v>0</v>
      </c>
      <c r="F1976" s="2">
        <f>enflows!DS1976</f>
        <v>0</v>
      </c>
      <c r="G1976" s="24">
        <f>enflows!DT1976</f>
        <v>21.941177376271682</v>
      </c>
      <c r="H1976" s="24">
        <f>enflows!DU1976</f>
        <v>52.5</v>
      </c>
      <c r="I1976" s="24">
        <f>enflows!DV1976</f>
        <v>310.21967862689462</v>
      </c>
      <c r="J1976" s="2">
        <f>enflows!DW1976</f>
        <v>3000</v>
      </c>
      <c r="K1976" s="2">
        <f>enflows!DX1976</f>
        <v>39.205967875625774</v>
      </c>
      <c r="L1976" s="2">
        <f>enflows!DY1976</f>
        <v>3039.2059678756259</v>
      </c>
      <c r="M1976" s="2">
        <f>enflows!DZ1976</f>
        <v>3039.2059678756259</v>
      </c>
      <c r="N1976" s="2">
        <f>enflows!EA1976</f>
        <v>0</v>
      </c>
      <c r="O1976" s="24">
        <f>enflows!EK1976</f>
        <v>147.73580209843416</v>
      </c>
    </row>
    <row r="1977" spans="1:15" x14ac:dyDescent="0.25">
      <c r="A1977" s="2">
        <f>enflows!DN1977</f>
        <v>0</v>
      </c>
      <c r="B1977" s="24">
        <f>enflows!DO1977</f>
        <v>28.281485846475064</v>
      </c>
      <c r="C1977" s="24">
        <f>enflows!DP1977</f>
        <v>0</v>
      </c>
      <c r="D1977" s="2">
        <f>enflows!DQ1977</f>
        <v>0</v>
      </c>
      <c r="E1977" s="2">
        <f>enflows!DR1977</f>
        <v>0</v>
      </c>
      <c r="F1977" s="2">
        <f>enflows!DS1977</f>
        <v>0</v>
      </c>
      <c r="G1977" s="24">
        <f>enflows!DT1977</f>
        <v>24.218514153524936</v>
      </c>
      <c r="H1977" s="24">
        <f>enflows!DU1977</f>
        <v>52.5</v>
      </c>
      <c r="I1977" s="24">
        <f>enflows!DV1977</f>
        <v>334.43819278041957</v>
      </c>
      <c r="J1977" s="2">
        <f>enflows!DW1977</f>
        <v>3000</v>
      </c>
      <c r="K1977" s="2">
        <f>enflows!DX1977</f>
        <v>43.275266026760079</v>
      </c>
      <c r="L1977" s="2">
        <f>enflows!DY1977</f>
        <v>3043.2752660267602</v>
      </c>
      <c r="M1977" s="2">
        <f>enflows!DZ1977</f>
        <v>3043.2752660267602</v>
      </c>
      <c r="N1977" s="2">
        <f>enflows!EA1977</f>
        <v>0</v>
      </c>
      <c r="O1977" s="24">
        <f>enflows!EK1977</f>
        <v>148.66399674540722</v>
      </c>
    </row>
    <row r="1978" spans="1:15" x14ac:dyDescent="0.25">
      <c r="A1978" s="2">
        <f>enflows!DN1978</f>
        <v>0</v>
      </c>
      <c r="B1978" s="24">
        <f>enflows!DO1978</f>
        <v>30.360145308025231</v>
      </c>
      <c r="C1978" s="24">
        <f>enflows!DP1978</f>
        <v>0</v>
      </c>
      <c r="D1978" s="2">
        <f>enflows!DQ1978</f>
        <v>0</v>
      </c>
      <c r="E1978" s="2">
        <f>enflows!DR1978</f>
        <v>0</v>
      </c>
      <c r="F1978" s="2">
        <f>enflows!DS1978</f>
        <v>0</v>
      </c>
      <c r="G1978" s="24">
        <f>enflows!DT1978</f>
        <v>22.139854691974769</v>
      </c>
      <c r="H1978" s="24">
        <f>enflows!DU1978</f>
        <v>52.5</v>
      </c>
      <c r="I1978" s="24">
        <f>enflows!DV1978</f>
        <v>356.57804747239436</v>
      </c>
      <c r="J1978" s="2">
        <f>enflows!DW1978</f>
        <v>3000</v>
      </c>
      <c r="K1978" s="2">
        <f>enflows!DX1978</f>
        <v>39.560977833546019</v>
      </c>
      <c r="L1978" s="2">
        <f>enflows!DY1978</f>
        <v>3039.5609778335461</v>
      </c>
      <c r="M1978" s="2">
        <f>enflows!DZ1978</f>
        <v>3028.7461273776189</v>
      </c>
      <c r="N1978" s="2">
        <f>enflows!EA1978</f>
        <v>0</v>
      </c>
      <c r="O1978" s="24">
        <f>enflows!EK1978</f>
        <v>149.01430946697886</v>
      </c>
    </row>
    <row r="1979" spans="1:15" x14ac:dyDescent="0.25">
      <c r="A1979" s="2">
        <f>enflows!DN1979</f>
        <v>0</v>
      </c>
      <c r="B1979" s="24">
        <f>enflows!DO1979</f>
        <v>34.760817014450012</v>
      </c>
      <c r="C1979" s="24">
        <f>enflows!DP1979</f>
        <v>0</v>
      </c>
      <c r="D1979" s="2">
        <f>enflows!DQ1979</f>
        <v>0</v>
      </c>
      <c r="E1979" s="2">
        <f>enflows!DR1979</f>
        <v>0</v>
      </c>
      <c r="F1979" s="2">
        <f>enflows!DS1979</f>
        <v>0</v>
      </c>
      <c r="G1979" s="24">
        <f>enflows!DT1979</f>
        <v>17.739182985549988</v>
      </c>
      <c r="H1979" s="24">
        <f>enflows!DU1979</f>
        <v>52.5</v>
      </c>
      <c r="I1979" s="24">
        <f>enflows!DV1979</f>
        <v>374.31723045794433</v>
      </c>
      <c r="J1979" s="2">
        <f>enflows!DW1979</f>
        <v>3000</v>
      </c>
      <c r="K1979" s="2">
        <f>enflows!DX1979</f>
        <v>31.697562366158618</v>
      </c>
      <c r="L1979" s="2">
        <f>enflows!DY1979</f>
        <v>3031.6975623661588</v>
      </c>
      <c r="M1979" s="2">
        <f>enflows!DZ1979</f>
        <v>2826.2154037035448</v>
      </c>
      <c r="N1979" s="2">
        <f>enflows!EA1979</f>
        <v>0</v>
      </c>
      <c r="O1979" s="24">
        <f>enflows!EK1979</f>
        <v>139.38894371065885</v>
      </c>
    </row>
    <row r="1980" spans="1:15" x14ac:dyDescent="0.25">
      <c r="A1980" s="2">
        <f>enflows!DN1980</f>
        <v>0</v>
      </c>
      <c r="B1980" s="24">
        <f>enflows!DO1980</f>
        <v>42.784657001355576</v>
      </c>
      <c r="C1980" s="24">
        <f>enflows!DP1980</f>
        <v>0</v>
      </c>
      <c r="D1980" s="2">
        <f>enflows!DQ1980</f>
        <v>0</v>
      </c>
      <c r="E1980" s="2">
        <f>enflows!DR1980</f>
        <v>0</v>
      </c>
      <c r="F1980" s="2">
        <f>enflows!DS1980</f>
        <v>0</v>
      </c>
      <c r="G1980" s="24">
        <f>enflows!DT1980</f>
        <v>9.7153429986444166</v>
      </c>
      <c r="H1980" s="24">
        <f>enflows!DU1980</f>
        <v>52.5</v>
      </c>
      <c r="I1980" s="24">
        <f>enflows!DV1980</f>
        <v>384.03257345658875</v>
      </c>
      <c r="J1980" s="2">
        <f>enflows!DW1980</f>
        <v>3000</v>
      </c>
      <c r="K1980" s="2">
        <f>enflows!DX1980</f>
        <v>17.360026719325599</v>
      </c>
      <c r="L1980" s="2">
        <f>enflows!DY1980</f>
        <v>3017.3600267193251</v>
      </c>
      <c r="M1980" s="2">
        <f>enflows!DZ1980</f>
        <v>2525.2843309746445</v>
      </c>
      <c r="N1980" s="2">
        <f>enflows!EA1980</f>
        <v>0</v>
      </c>
      <c r="O1980" s="24">
        <f>enflows!EK1980</f>
        <v>126.21371086211272</v>
      </c>
    </row>
    <row r="1981" spans="1:15" x14ac:dyDescent="0.25">
      <c r="A1981" s="2">
        <f>enflows!DN1981</f>
        <v>0</v>
      </c>
      <c r="B1981" s="24">
        <f>enflows!DO1981</f>
        <v>52.20023999697446</v>
      </c>
      <c r="C1981" s="24">
        <f>enflows!DP1981</f>
        <v>0</v>
      </c>
      <c r="D1981" s="2">
        <f>enflows!DQ1981</f>
        <v>0</v>
      </c>
      <c r="E1981" s="2">
        <f>enflows!DR1981</f>
        <v>0</v>
      </c>
      <c r="F1981" s="2">
        <f>enflows!DS1981</f>
        <v>0</v>
      </c>
      <c r="G1981" s="24">
        <f>enflows!DT1981</f>
        <v>0.29976000302553985</v>
      </c>
      <c r="H1981" s="24">
        <f>enflows!DU1981</f>
        <v>52.5</v>
      </c>
      <c r="I1981" s="24">
        <f>enflows!DV1981</f>
        <v>384.33233345961429</v>
      </c>
      <c r="J1981" s="2">
        <f>enflows!DW1981</f>
        <v>3000</v>
      </c>
      <c r="K1981" s="2">
        <f>enflows!DX1981</f>
        <v>0.53563128575435659</v>
      </c>
      <c r="L1981" s="2">
        <f>enflows!DY1981</f>
        <v>3000.5356312857543</v>
      </c>
      <c r="M1981" s="2">
        <f>enflows!DZ1981</f>
        <v>2394.9040057538396</v>
      </c>
      <c r="N1981" s="2">
        <f>enflows!EA1981</f>
        <v>0</v>
      </c>
      <c r="O1981" s="24">
        <f>enflows!EK1981</f>
        <v>123.57704669689812</v>
      </c>
    </row>
    <row r="1982" spans="1:15" x14ac:dyDescent="0.25">
      <c r="A1982" s="2">
        <f>enflows!DN1982</f>
        <v>0</v>
      </c>
      <c r="B1982" s="24">
        <f>enflows!DO1982</f>
        <v>45.353893061548945</v>
      </c>
      <c r="C1982" s="24">
        <f>enflows!DP1982</f>
        <v>0</v>
      </c>
      <c r="D1982" s="2">
        <f>enflows!DQ1982</f>
        <v>0</v>
      </c>
      <c r="E1982" s="2">
        <f>enflows!DR1982</f>
        <v>0</v>
      </c>
      <c r="F1982" s="2">
        <f>enflows!DS1982</f>
        <v>0</v>
      </c>
      <c r="G1982" s="24">
        <f>enflows!DT1982</f>
        <v>7.1461069384510552</v>
      </c>
      <c r="H1982" s="24">
        <f>enflows!DU1982</f>
        <v>52.5</v>
      </c>
      <c r="I1982" s="24">
        <f>enflows!DV1982</f>
        <v>391.47844039806535</v>
      </c>
      <c r="J1982" s="2">
        <f>enflows!DW1982</f>
        <v>3000</v>
      </c>
      <c r="K1982" s="2">
        <f>enflows!DX1982</f>
        <v>12.769143344499316</v>
      </c>
      <c r="L1982" s="2">
        <f>enflows!DY1982</f>
        <v>3012.7691433444993</v>
      </c>
      <c r="M1982" s="2">
        <f>enflows!DZ1982</f>
        <v>2531.5082980557454</v>
      </c>
      <c r="N1982" s="2">
        <f>enflows!EA1982</f>
        <v>0</v>
      </c>
      <c r="O1982" s="24">
        <f>enflows!EK1982</f>
        <v>128.62593662421241</v>
      </c>
    </row>
    <row r="1983" spans="1:15" x14ac:dyDescent="0.25">
      <c r="A1983" s="2">
        <f>enflows!DN1983</f>
        <v>0</v>
      </c>
      <c r="B1983" s="24">
        <f>enflows!DO1983</f>
        <v>43.3408271575436</v>
      </c>
      <c r="C1983" s="24">
        <f>enflows!DP1983</f>
        <v>0</v>
      </c>
      <c r="D1983" s="2">
        <f>enflows!DQ1983</f>
        <v>0</v>
      </c>
      <c r="E1983" s="2">
        <f>enflows!DR1983</f>
        <v>0</v>
      </c>
      <c r="F1983" s="2">
        <f>enflows!DS1983</f>
        <v>0</v>
      </c>
      <c r="G1983" s="24">
        <f>enflows!DT1983</f>
        <v>9.1591728424563996</v>
      </c>
      <c r="H1983" s="24">
        <f>enflows!DU1983</f>
        <v>52.5</v>
      </c>
      <c r="I1983" s="24">
        <f>enflows!DV1983</f>
        <v>400.63761324052172</v>
      </c>
      <c r="J1983" s="2">
        <f>enflows!DW1983</f>
        <v>3000</v>
      </c>
      <c r="K1983" s="2">
        <f>enflows!DX1983</f>
        <v>16.366224568103288</v>
      </c>
      <c r="L1983" s="2">
        <f>enflows!DY1983</f>
        <v>3016.3662245681035</v>
      </c>
      <c r="M1983" s="2">
        <f>enflows!DZ1983</f>
        <v>2199.8450151456113</v>
      </c>
      <c r="N1983" s="2">
        <f>enflows!EA1983</f>
        <v>0</v>
      </c>
      <c r="O1983" s="24">
        <f>enflows!EK1983</f>
        <v>107.30843983880293</v>
      </c>
    </row>
    <row r="1984" spans="1:15" x14ac:dyDescent="0.25">
      <c r="A1984" s="2">
        <f>enflows!DN1984</f>
        <v>0</v>
      </c>
      <c r="B1984" s="24">
        <f>enflows!DO1984</f>
        <v>48.060769732991204</v>
      </c>
      <c r="C1984" s="24">
        <f>enflows!DP1984</f>
        <v>0</v>
      </c>
      <c r="D1984" s="2">
        <f>enflows!DQ1984</f>
        <v>0</v>
      </c>
      <c r="E1984" s="2">
        <f>enflows!DR1984</f>
        <v>0</v>
      </c>
      <c r="F1984" s="2">
        <f>enflows!DS1984</f>
        <v>0</v>
      </c>
      <c r="G1984" s="24">
        <f>enflows!DT1984</f>
        <v>4.4392302670087957</v>
      </c>
      <c r="H1984" s="24">
        <f>enflows!DU1984</f>
        <v>52.5</v>
      </c>
      <c r="I1984" s="24">
        <f>enflows!DV1984</f>
        <v>405.07684350753055</v>
      </c>
      <c r="J1984" s="2">
        <f>enflows!DW1984</f>
        <v>3000</v>
      </c>
      <c r="K1984" s="2">
        <f>enflows!DX1984</f>
        <v>7.932314490519226</v>
      </c>
      <c r="L1984" s="2">
        <f>enflows!DY1984</f>
        <v>3007.9323144905193</v>
      </c>
      <c r="M1984" s="2">
        <f>enflows!DZ1984</f>
        <v>2018.373497773194</v>
      </c>
      <c r="N1984" s="2">
        <f>enflows!EA1984</f>
        <v>0</v>
      </c>
      <c r="O1984" s="24">
        <f>enflows!EK1984</f>
        <v>94.883738130317838</v>
      </c>
    </row>
    <row r="1985" spans="1:15" x14ac:dyDescent="0.25">
      <c r="A1985" s="2">
        <f>enflows!DN1985</f>
        <v>0</v>
      </c>
      <c r="B1985" s="24">
        <f>enflows!DO1985</f>
        <v>34.825606322493599</v>
      </c>
      <c r="C1985" s="24">
        <f>enflows!DP1985</f>
        <v>0</v>
      </c>
      <c r="D1985" s="2">
        <f>enflows!DQ1985</f>
        <v>0</v>
      </c>
      <c r="E1985" s="2">
        <f>enflows!DR1985</f>
        <v>0</v>
      </c>
      <c r="F1985" s="2">
        <f>enflows!DS1985</f>
        <v>0</v>
      </c>
      <c r="G1985" s="24">
        <f>enflows!DT1985</f>
        <v>17.674393677506401</v>
      </c>
      <c r="H1985" s="24">
        <f>enflows!DU1985</f>
        <v>52.5</v>
      </c>
      <c r="I1985" s="24">
        <f>enflows!DV1985</f>
        <v>422.75123718503693</v>
      </c>
      <c r="J1985" s="2">
        <f>enflows!DW1985</f>
        <v>3000</v>
      </c>
      <c r="K1985" s="2">
        <f>enflows!DX1985</f>
        <v>31.581792483518321</v>
      </c>
      <c r="L1985" s="2">
        <f>enflows!DY1985</f>
        <v>3031.5817924835183</v>
      </c>
      <c r="M1985" s="2">
        <f>enflows!DZ1985</f>
        <v>1814.9111161917251</v>
      </c>
      <c r="N1985" s="2">
        <f>enflows!EA1985</f>
        <v>0</v>
      </c>
      <c r="O1985" s="24">
        <f>enflows!EK1985</f>
        <v>83.667402456438538</v>
      </c>
    </row>
    <row r="1986" spans="1:15" x14ac:dyDescent="0.25">
      <c r="A1986" s="2">
        <f>enflows!DN1986</f>
        <v>0</v>
      </c>
      <c r="B1986" s="24">
        <f>enflows!DO1986</f>
        <v>34.148296769055548</v>
      </c>
      <c r="C1986" s="24">
        <f>enflows!DP1986</f>
        <v>0</v>
      </c>
      <c r="D1986" s="2">
        <f>enflows!DQ1986</f>
        <v>0</v>
      </c>
      <c r="E1986" s="2">
        <f>enflows!DR1986</f>
        <v>0</v>
      </c>
      <c r="F1986" s="2">
        <f>enflows!DS1986</f>
        <v>0</v>
      </c>
      <c r="G1986" s="24">
        <f>enflows!DT1986</f>
        <v>18.351703230944452</v>
      </c>
      <c r="H1986" s="24">
        <f>enflows!DU1986</f>
        <v>52.5</v>
      </c>
      <c r="I1986" s="24">
        <f>enflows!DV1986</f>
        <v>441.10294041598138</v>
      </c>
      <c r="J1986" s="2">
        <f>enflows!DW1986</f>
        <v>3000</v>
      </c>
      <c r="K1986" s="2">
        <f>enflows!DX1986</f>
        <v>32.792054637575021</v>
      </c>
      <c r="L1986" s="2">
        <f>enflows!DY1986</f>
        <v>3032.7920546375753</v>
      </c>
      <c r="M1986" s="2">
        <f>enflows!DZ1986</f>
        <v>1913.4550324491256</v>
      </c>
      <c r="N1986" s="2">
        <f>enflows!EA1986</f>
        <v>0</v>
      </c>
      <c r="O1986" s="24">
        <f>enflows!EK1986</f>
        <v>76.691277700560946</v>
      </c>
    </row>
    <row r="1987" spans="1:15" x14ac:dyDescent="0.25">
      <c r="A1987" s="2">
        <f>enflows!DN1987</f>
        <v>0</v>
      </c>
      <c r="B1987" s="24">
        <f>enflows!DO1987</f>
        <v>44.614651387540093</v>
      </c>
      <c r="C1987" s="24">
        <f>enflows!DP1987</f>
        <v>0</v>
      </c>
      <c r="D1987" s="2">
        <f>enflows!DQ1987</f>
        <v>0</v>
      </c>
      <c r="E1987" s="2">
        <f>enflows!DR1987</f>
        <v>0</v>
      </c>
      <c r="F1987" s="2">
        <f>enflows!DS1987</f>
        <v>0</v>
      </c>
      <c r="G1987" s="24">
        <f>enflows!DT1987</f>
        <v>7.8853486124599073</v>
      </c>
      <c r="H1987" s="24">
        <f>enflows!DU1987</f>
        <v>52.5</v>
      </c>
      <c r="I1987" s="24">
        <f>enflows!DV1987</f>
        <v>448.98828902844127</v>
      </c>
      <c r="J1987" s="2">
        <f>enflows!DW1987</f>
        <v>3000.0000000000005</v>
      </c>
      <c r="K1987" s="2">
        <f>enflows!DX1987</f>
        <v>14.090069966917412</v>
      </c>
      <c r="L1987" s="2">
        <f>enflows!DY1987</f>
        <v>3014.0900699669178</v>
      </c>
      <c r="M1987" s="2">
        <f>enflows!DZ1987</f>
        <v>2056.9758046173738</v>
      </c>
      <c r="N1987" s="2">
        <f>enflows!EA1987</f>
        <v>0</v>
      </c>
      <c r="O1987" s="24">
        <f>enflows!EK1987</f>
        <v>80.489463234677828</v>
      </c>
    </row>
    <row r="1988" spans="1:15" x14ac:dyDescent="0.25">
      <c r="A1988" s="2">
        <f>enflows!DN1988</f>
        <v>0</v>
      </c>
      <c r="B1988" s="24">
        <f>enflows!DO1988</f>
        <v>52.460569677711518</v>
      </c>
      <c r="C1988" s="24">
        <f>enflows!DP1988</f>
        <v>0</v>
      </c>
      <c r="D1988" s="2">
        <f>enflows!DQ1988</f>
        <v>0</v>
      </c>
      <c r="E1988" s="2">
        <f>enflows!DR1988</f>
        <v>0</v>
      </c>
      <c r="F1988" s="2">
        <f>enflows!DS1988</f>
        <v>0</v>
      </c>
      <c r="G1988" s="24">
        <f>enflows!DT1988</f>
        <v>3.9430322288481534E-2</v>
      </c>
      <c r="H1988" s="24">
        <f>enflows!DU1988</f>
        <v>52.5</v>
      </c>
      <c r="I1988" s="24">
        <f>enflows!DV1988</f>
        <v>449.02771935072974</v>
      </c>
      <c r="J1988" s="2">
        <f>enflows!DW1988</f>
        <v>3000</v>
      </c>
      <c r="K1988" s="2">
        <f>enflows!DX1988</f>
        <v>7.0456745436076648E-2</v>
      </c>
      <c r="L1988" s="2">
        <f>enflows!DY1988</f>
        <v>3000.0704567454359</v>
      </c>
      <c r="M1988" s="2">
        <f>enflows!DZ1988</f>
        <v>2302.5126023381413</v>
      </c>
      <c r="N1988" s="2">
        <f>enflows!EA1988</f>
        <v>0</v>
      </c>
      <c r="O1988" s="24">
        <f>enflows!EK1988</f>
        <v>89.31446384469649</v>
      </c>
    </row>
    <row r="1989" spans="1:15" x14ac:dyDescent="0.25">
      <c r="A1989" s="2">
        <f>enflows!DN1989</f>
        <v>0</v>
      </c>
      <c r="B1989" s="24">
        <f>enflows!DO1989</f>
        <v>48.991683394732377</v>
      </c>
      <c r="C1989" s="24">
        <f>enflows!DP1989</f>
        <v>0</v>
      </c>
      <c r="D1989" s="2">
        <f>enflows!DQ1989</f>
        <v>0</v>
      </c>
      <c r="E1989" s="2">
        <f>enflows!DR1989</f>
        <v>0</v>
      </c>
      <c r="F1989" s="2">
        <f>enflows!DS1989</f>
        <v>0</v>
      </c>
      <c r="G1989" s="24">
        <f>enflows!DT1989</f>
        <v>3.5083166052676233</v>
      </c>
      <c r="H1989" s="24">
        <f>enflows!DU1989</f>
        <v>52.5</v>
      </c>
      <c r="I1989" s="24">
        <f>enflows!DV1989</f>
        <v>452.53603595599736</v>
      </c>
      <c r="J1989" s="2">
        <f>enflows!DW1989</f>
        <v>3000</v>
      </c>
      <c r="K1989" s="2">
        <f>enflows!DX1989</f>
        <v>6.2688955002203874</v>
      </c>
      <c r="L1989" s="2">
        <f>enflows!DY1989</f>
        <v>3006.2688955002204</v>
      </c>
      <c r="M1989" s="2">
        <f>enflows!DZ1989</f>
        <v>2746.712484557971</v>
      </c>
      <c r="N1989" s="2">
        <f>enflows!EA1989</f>
        <v>0</v>
      </c>
      <c r="O1989" s="24">
        <f>enflows!EK1989</f>
        <v>110.14317063077463</v>
      </c>
    </row>
    <row r="1990" spans="1:15" x14ac:dyDescent="0.25">
      <c r="A1990" s="2">
        <f>enflows!DN1990</f>
        <v>0</v>
      </c>
      <c r="B1990" s="24">
        <f>enflows!DO1990</f>
        <v>45.311975807820453</v>
      </c>
      <c r="C1990" s="24">
        <f>enflows!DP1990</f>
        <v>0</v>
      </c>
      <c r="D1990" s="2">
        <f>enflows!DQ1990</f>
        <v>0</v>
      </c>
      <c r="E1990" s="2">
        <f>enflows!DR1990</f>
        <v>0</v>
      </c>
      <c r="F1990" s="2">
        <f>enflows!DS1990</f>
        <v>0</v>
      </c>
      <c r="G1990" s="24">
        <f>enflows!DT1990</f>
        <v>7.1880241921795474</v>
      </c>
      <c r="H1990" s="24">
        <f>enflows!DU1990</f>
        <v>52.5</v>
      </c>
      <c r="I1990" s="24">
        <f>enflows!DV1990</f>
        <v>459.72406014817693</v>
      </c>
      <c r="J1990" s="2">
        <f>enflows!DW1990</f>
        <v>3000</v>
      </c>
      <c r="K1990" s="2">
        <f>enflows!DX1990</f>
        <v>12.844043905892661</v>
      </c>
      <c r="L1990" s="2">
        <f>enflows!DY1990</f>
        <v>3012.8440439058927</v>
      </c>
      <c r="M1990" s="2">
        <f>enflows!DZ1990</f>
        <v>2969.5846420821845</v>
      </c>
      <c r="N1990" s="2">
        <f>enflows!EA1990</f>
        <v>0</v>
      </c>
      <c r="O1990" s="24">
        <f>enflows!EK1990</f>
        <v>153.23056753144073</v>
      </c>
    </row>
    <row r="1991" spans="1:15" x14ac:dyDescent="0.25">
      <c r="A1991" s="2">
        <f>enflows!DN1991</f>
        <v>0</v>
      </c>
      <c r="B1991" s="24">
        <f>enflows!DO1991</f>
        <v>44.667259801473662</v>
      </c>
      <c r="C1991" s="24">
        <f>enflows!DP1991</f>
        <v>0</v>
      </c>
      <c r="D1991" s="2">
        <f>enflows!DQ1991</f>
        <v>0</v>
      </c>
      <c r="E1991" s="2">
        <f>enflows!DR1991</f>
        <v>0</v>
      </c>
      <c r="F1991" s="2">
        <f>enflows!DS1991</f>
        <v>0</v>
      </c>
      <c r="G1991" s="24">
        <f>enflows!DT1991</f>
        <v>7.8327401985263378</v>
      </c>
      <c r="H1991" s="24">
        <f>enflows!DU1991</f>
        <v>52.5</v>
      </c>
      <c r="I1991" s="24">
        <f>enflows!DV1991</f>
        <v>467.55680034670326</v>
      </c>
      <c r="J1991" s="2">
        <f>enflows!DW1991</f>
        <v>3000</v>
      </c>
      <c r="K1991" s="2">
        <f>enflows!DX1991</f>
        <v>13.996065723147991</v>
      </c>
      <c r="L1991" s="2">
        <f>enflows!DY1991</f>
        <v>3013.9960657231481</v>
      </c>
      <c r="M1991" s="2">
        <f>enflows!DZ1991</f>
        <v>3013.9960657231481</v>
      </c>
      <c r="N1991" s="2">
        <f>enflows!EA1991</f>
        <v>0</v>
      </c>
      <c r="O1991" s="24">
        <f>enflows!EK1991</f>
        <v>163.87096609336754</v>
      </c>
    </row>
    <row r="1992" spans="1:15" x14ac:dyDescent="0.25">
      <c r="A1992" s="2">
        <f>enflows!DN1992</f>
        <v>0</v>
      </c>
      <c r="B1992" s="24">
        <f>enflows!DO1992</f>
        <v>25.689751433511709</v>
      </c>
      <c r="C1992" s="24">
        <f>enflows!DP1992</f>
        <v>0</v>
      </c>
      <c r="D1992" s="2">
        <f>enflows!DQ1992</f>
        <v>0</v>
      </c>
      <c r="E1992" s="2">
        <f>enflows!DR1992</f>
        <v>0</v>
      </c>
      <c r="F1992" s="2">
        <f>enflows!DS1992</f>
        <v>0</v>
      </c>
      <c r="G1992" s="24">
        <f>enflows!DT1992</f>
        <v>26.810248566488291</v>
      </c>
      <c r="H1992" s="24">
        <f>enflows!DU1992</f>
        <v>52.5</v>
      </c>
      <c r="I1992" s="24">
        <f>enflows!DV1992</f>
        <v>494.36704891319152</v>
      </c>
      <c r="J1992" s="2">
        <f>enflows!DW1992</f>
        <v>3000</v>
      </c>
      <c r="K1992" s="2">
        <f>enflows!DX1992</f>
        <v>47.906350967839082</v>
      </c>
      <c r="L1992" s="2">
        <f>enflows!DY1992</f>
        <v>3047.906350967839</v>
      </c>
      <c r="M1992" s="2">
        <f>enflows!DZ1992</f>
        <v>3047.906350967839</v>
      </c>
      <c r="N1992" s="2">
        <f>enflows!EA1992</f>
        <v>0</v>
      </c>
      <c r="O1992" s="24">
        <f>enflows!EK1992</f>
        <v>176.56521491156693</v>
      </c>
    </row>
    <row r="1993" spans="1:15" x14ac:dyDescent="0.25">
      <c r="A1993" s="2">
        <f>enflows!DN1993</f>
        <v>0</v>
      </c>
      <c r="B1993" s="24">
        <f>enflows!DO1993</f>
        <v>33.543393729366947</v>
      </c>
      <c r="C1993" s="24">
        <f>enflows!DP1993</f>
        <v>0</v>
      </c>
      <c r="D1993" s="2">
        <f>enflows!DQ1993</f>
        <v>0</v>
      </c>
      <c r="E1993" s="2">
        <f>enflows!DR1993</f>
        <v>0</v>
      </c>
      <c r="F1993" s="2">
        <f>enflows!DS1993</f>
        <v>0</v>
      </c>
      <c r="G1993" s="24">
        <f>enflows!DT1993</f>
        <v>18.956606270633053</v>
      </c>
      <c r="H1993" s="24">
        <f>enflows!DU1993</f>
        <v>52.5</v>
      </c>
      <c r="I1993" s="24">
        <f>enflows!DV1993</f>
        <v>513.3236551838246</v>
      </c>
      <c r="J1993" s="2">
        <f>enflows!DW1993</f>
        <v>3000</v>
      </c>
      <c r="K1993" s="2">
        <f>enflows!DX1993</f>
        <v>33.872935974761013</v>
      </c>
      <c r="L1993" s="2">
        <f>enflows!DY1993</f>
        <v>3033.8729359747608</v>
      </c>
      <c r="M1993" s="2">
        <f>enflows!DZ1993</f>
        <v>3033.8729359747608</v>
      </c>
      <c r="N1993" s="2">
        <f>enflows!EA1993</f>
        <v>0</v>
      </c>
      <c r="O1993" s="24">
        <f>enflows!EK1993</f>
        <v>168.53164159339795</v>
      </c>
    </row>
    <row r="1994" spans="1:15" x14ac:dyDescent="0.25">
      <c r="A1994" s="2">
        <f>enflows!DN1994</f>
        <v>0</v>
      </c>
      <c r="B1994" s="24">
        <f>enflows!DO1994</f>
        <v>34.25065005688284</v>
      </c>
      <c r="C1994" s="24">
        <f>enflows!DP1994</f>
        <v>0</v>
      </c>
      <c r="D1994" s="2">
        <f>enflows!DQ1994</f>
        <v>0</v>
      </c>
      <c r="E1994" s="2">
        <f>enflows!DR1994</f>
        <v>0</v>
      </c>
      <c r="F1994" s="2">
        <f>enflows!DS1994</f>
        <v>0</v>
      </c>
      <c r="G1994" s="24">
        <f>enflows!DT1994</f>
        <v>18.24934994311716</v>
      </c>
      <c r="H1994" s="24">
        <f>enflows!DU1994</f>
        <v>52.5</v>
      </c>
      <c r="I1994" s="24">
        <f>enflows!DV1994</f>
        <v>531.57300512694178</v>
      </c>
      <c r="J1994" s="2">
        <f>enflows!DW1994</f>
        <v>3000</v>
      </c>
      <c r="K1994" s="2">
        <f>enflows!DX1994</f>
        <v>32.609162915508129</v>
      </c>
      <c r="L1994" s="2">
        <f>enflows!DY1994</f>
        <v>3032.609162915508</v>
      </c>
      <c r="M1994" s="2">
        <f>enflows!DZ1994</f>
        <v>3032.609162915508</v>
      </c>
      <c r="N1994" s="2">
        <f>enflows!EA1994</f>
        <v>0</v>
      </c>
      <c r="O1994" s="24">
        <f>enflows!EK1994</f>
        <v>159.51524196935571</v>
      </c>
    </row>
    <row r="1995" spans="1:15" x14ac:dyDescent="0.25">
      <c r="A1995" s="2">
        <f>enflows!DN1995</f>
        <v>0</v>
      </c>
      <c r="B1995" s="24">
        <f>enflows!DO1995</f>
        <v>31.313828425191684</v>
      </c>
      <c r="C1995" s="24">
        <f>enflows!DP1995</f>
        <v>0</v>
      </c>
      <c r="D1995" s="2">
        <f>enflows!DQ1995</f>
        <v>0</v>
      </c>
      <c r="E1995" s="2">
        <f>enflows!DR1995</f>
        <v>0</v>
      </c>
      <c r="F1995" s="2">
        <f>enflows!DS1995</f>
        <v>0</v>
      </c>
      <c r="G1995" s="24">
        <f>enflows!DT1995</f>
        <v>21.186171574808316</v>
      </c>
      <c r="H1995" s="24">
        <f>enflows!DU1995</f>
        <v>52.5</v>
      </c>
      <c r="I1995" s="24">
        <f>enflows!DV1995</f>
        <v>552.75917670175011</v>
      </c>
      <c r="J1995" s="2">
        <f>enflows!DW1995</f>
        <v>3000</v>
      </c>
      <c r="K1995" s="2">
        <f>enflows!DX1995</f>
        <v>37.856872852580402</v>
      </c>
      <c r="L1995" s="2">
        <f>enflows!DY1995</f>
        <v>3037.8568728525802</v>
      </c>
      <c r="M1995" s="2">
        <f>enflows!DZ1995</f>
        <v>3037.8568728525802</v>
      </c>
      <c r="N1995" s="2">
        <f>enflows!EA1995</f>
        <v>0</v>
      </c>
      <c r="O1995" s="24">
        <f>enflows!EK1995</f>
        <v>167.08212800689191</v>
      </c>
    </row>
    <row r="1996" spans="1:15" x14ac:dyDescent="0.25">
      <c r="A1996" s="2">
        <f>enflows!DN1996</f>
        <v>0</v>
      </c>
      <c r="B1996" s="24">
        <f>enflows!DO1996</f>
        <v>38.0565779605136</v>
      </c>
      <c r="C1996" s="24">
        <f>enflows!DP1996</f>
        <v>0</v>
      </c>
      <c r="D1996" s="2">
        <f>enflows!DQ1996</f>
        <v>0</v>
      </c>
      <c r="E1996" s="2">
        <f>enflows!DR1996</f>
        <v>0</v>
      </c>
      <c r="F1996" s="2">
        <f>enflows!DS1996</f>
        <v>0</v>
      </c>
      <c r="G1996" s="24">
        <f>enflows!DT1996</f>
        <v>14.4434220394864</v>
      </c>
      <c r="H1996" s="24">
        <f>enflows!DU1996</f>
        <v>52.5</v>
      </c>
      <c r="I1996" s="24">
        <f>enflows!DV1996</f>
        <v>567.20259874123656</v>
      </c>
      <c r="J1996" s="2">
        <f>enflows!DW1996</f>
        <v>3000</v>
      </c>
      <c r="K1996" s="2">
        <f>enflows!DX1996</f>
        <v>25.808475579191153</v>
      </c>
      <c r="L1996" s="2">
        <f>enflows!DY1996</f>
        <v>3025.8084755791911</v>
      </c>
      <c r="M1996" s="2">
        <f>enflows!DZ1996</f>
        <v>3025.8084755791911</v>
      </c>
      <c r="N1996" s="2">
        <f>enflows!EA1996</f>
        <v>0</v>
      </c>
      <c r="O1996" s="24">
        <f>enflows!EK1996</f>
        <v>160.97301090081297</v>
      </c>
    </row>
    <row r="1997" spans="1:15" x14ac:dyDescent="0.25">
      <c r="A1997" s="2">
        <f>enflows!DN1997</f>
        <v>0</v>
      </c>
      <c r="B1997" s="24">
        <f>enflows!DO1997</f>
        <v>32.460052450516699</v>
      </c>
      <c r="C1997" s="24">
        <f>enflows!DP1997</f>
        <v>0</v>
      </c>
      <c r="D1997" s="2">
        <f>enflows!DQ1997</f>
        <v>0</v>
      </c>
      <c r="E1997" s="2">
        <f>enflows!DR1997</f>
        <v>0</v>
      </c>
      <c r="F1997" s="2">
        <f>enflows!DS1997</f>
        <v>0</v>
      </c>
      <c r="G1997" s="24">
        <f>enflows!DT1997</f>
        <v>20.039947549483301</v>
      </c>
      <c r="H1997" s="24">
        <f>enflows!DU1997</f>
        <v>52.5</v>
      </c>
      <c r="I1997" s="24">
        <f>enflows!DV1997</f>
        <v>587.24254629071982</v>
      </c>
      <c r="J1997" s="2">
        <f>enflows!DW1997</f>
        <v>3000</v>
      </c>
      <c r="K1997" s="2">
        <f>enflows!DX1997</f>
        <v>35.808722858416367</v>
      </c>
      <c r="L1997" s="2">
        <f>enflows!DY1997</f>
        <v>3035.8087228584163</v>
      </c>
      <c r="M1997" s="2">
        <f>enflows!DZ1997</f>
        <v>3035.8087228584163</v>
      </c>
      <c r="N1997" s="2">
        <f>enflows!EA1997</f>
        <v>0</v>
      </c>
      <c r="O1997" s="24">
        <f>enflows!EK1997</f>
        <v>119.4287151572501</v>
      </c>
    </row>
    <row r="1998" spans="1:15" x14ac:dyDescent="0.25">
      <c r="A1998" s="2">
        <f>enflows!DN1998</f>
        <v>0</v>
      </c>
      <c r="B1998" s="24">
        <f>enflows!DO1998</f>
        <v>234.781005686443</v>
      </c>
      <c r="C1998" s="24">
        <f>enflows!DP1998</f>
        <v>0</v>
      </c>
      <c r="D1998" s="2">
        <f>enflows!DQ1998</f>
        <v>0</v>
      </c>
      <c r="E1998" s="2">
        <f>enflows!DR1998</f>
        <v>0</v>
      </c>
      <c r="F1998" s="2">
        <f>enflows!DS1998</f>
        <v>0</v>
      </c>
      <c r="G1998" s="24">
        <f>enflows!DT1998</f>
        <v>-182.281005686443</v>
      </c>
      <c r="H1998" s="24">
        <f>enflows!DU1998</f>
        <v>52.5</v>
      </c>
      <c r="I1998" s="24">
        <f>enflows!DV1998</f>
        <v>404.96154060427682</v>
      </c>
      <c r="J1998" s="2">
        <f>enflows!DW1998</f>
        <v>3000</v>
      </c>
      <c r="K1998" s="2">
        <f>enflows!DX1998</f>
        <v>0</v>
      </c>
      <c r="L1998" s="2">
        <f>enflows!DY1998</f>
        <v>3000</v>
      </c>
      <c r="M1998" s="2">
        <f>enflows!DZ1998</f>
        <v>3000</v>
      </c>
      <c r="N1998" s="2">
        <f>enflows!EA1998</f>
        <v>0</v>
      </c>
      <c r="O1998" s="24">
        <f>enflows!EK1998</f>
        <v>112.5</v>
      </c>
    </row>
    <row r="1999" spans="1:15" x14ac:dyDescent="0.25">
      <c r="A1999" s="2">
        <f>enflows!DN1999</f>
        <v>0</v>
      </c>
      <c r="B1999" s="24">
        <f>enflows!DO1999</f>
        <v>30.158527735433022</v>
      </c>
      <c r="C1999" s="24">
        <f>enflows!DP1999</f>
        <v>0</v>
      </c>
      <c r="D1999" s="2">
        <f>enflows!DQ1999</f>
        <v>0</v>
      </c>
      <c r="E1999" s="2">
        <f>enflows!DR1999</f>
        <v>0</v>
      </c>
      <c r="F1999" s="2">
        <f>enflows!DS1999</f>
        <v>0</v>
      </c>
      <c r="G1999" s="24">
        <f>enflows!DT1999</f>
        <v>22.341472264566978</v>
      </c>
      <c r="H1999" s="24">
        <f>enflows!DU1999</f>
        <v>52.5</v>
      </c>
      <c r="I1999" s="24">
        <f>enflows!DV1999</f>
        <v>427.30301286884378</v>
      </c>
      <c r="J1999" s="2">
        <f>enflows!DW1999</f>
        <v>3000</v>
      </c>
      <c r="K1999" s="2">
        <f>enflows!DX1999</f>
        <v>39.921241639751798</v>
      </c>
      <c r="L1999" s="2">
        <f>enflows!DY1999</f>
        <v>3039.9212416397518</v>
      </c>
      <c r="M1999" s="2">
        <f>enflows!DZ1999</f>
        <v>3039.9212416397518</v>
      </c>
      <c r="N1999" s="2">
        <f>enflows!EA1999</f>
        <v>0</v>
      </c>
      <c r="O1999" s="24">
        <f>enflows!EK1999</f>
        <v>121.59684966559007</v>
      </c>
    </row>
    <row r="2000" spans="1:15" x14ac:dyDescent="0.25">
      <c r="A2000" s="2">
        <f>enflows!DN2000</f>
        <v>0</v>
      </c>
      <c r="B2000" s="24">
        <f>enflows!DO2000</f>
        <v>32.841154822493166</v>
      </c>
      <c r="C2000" s="24">
        <f>enflows!DP2000</f>
        <v>0</v>
      </c>
      <c r="D2000" s="2">
        <f>enflows!DQ2000</f>
        <v>0</v>
      </c>
      <c r="E2000" s="2">
        <f>enflows!DR2000</f>
        <v>0</v>
      </c>
      <c r="F2000" s="2">
        <f>enflows!DS2000</f>
        <v>0</v>
      </c>
      <c r="G2000" s="24">
        <f>enflows!DT2000</f>
        <v>19.658845177506834</v>
      </c>
      <c r="H2000" s="24">
        <f>enflows!DU2000</f>
        <v>52.5</v>
      </c>
      <c r="I2000" s="24">
        <f>enflows!DV2000</f>
        <v>446.96185804635059</v>
      </c>
      <c r="J2000" s="2">
        <f>enflows!DW2000</f>
        <v>3000</v>
      </c>
      <c r="K2000" s="2">
        <f>enflows!DX2000</f>
        <v>35.127743570167567</v>
      </c>
      <c r="L2000" s="2">
        <f>enflows!DY2000</f>
        <v>3035.1277435701677</v>
      </c>
      <c r="M2000" s="2">
        <f>enflows!DZ2000</f>
        <v>3035.1277435701677</v>
      </c>
      <c r="N2000" s="2">
        <f>enflows!EA2000</f>
        <v>0</v>
      </c>
      <c r="O2000" s="24">
        <f>enflows!EK2000</f>
        <v>113.51377760952428</v>
      </c>
    </row>
    <row r="2001" spans="1:15" x14ac:dyDescent="0.25">
      <c r="A2001" s="2">
        <f>enflows!DN2001</f>
        <v>0</v>
      </c>
      <c r="B2001" s="24">
        <f>enflows!DO2001</f>
        <v>40.166544031440026</v>
      </c>
      <c r="C2001" s="24">
        <f>enflows!DP2001</f>
        <v>0</v>
      </c>
      <c r="D2001" s="2">
        <f>enflows!DQ2001</f>
        <v>0</v>
      </c>
      <c r="E2001" s="2">
        <f>enflows!DR2001</f>
        <v>0</v>
      </c>
      <c r="F2001" s="2">
        <f>enflows!DS2001</f>
        <v>0</v>
      </c>
      <c r="G2001" s="24">
        <f>enflows!DT2001</f>
        <v>12.333455968559974</v>
      </c>
      <c r="H2001" s="24">
        <f>enflows!DU2001</f>
        <v>52.5</v>
      </c>
      <c r="I2001" s="24">
        <f>enflows!DV2001</f>
        <v>459.29531401491056</v>
      </c>
      <c r="J2001" s="2">
        <f>enflows!DW2001</f>
        <v>3000</v>
      </c>
      <c r="K2001" s="2">
        <f>enflows!DX2001</f>
        <v>22.038246635831761</v>
      </c>
      <c r="L2001" s="2">
        <f>enflows!DY2001</f>
        <v>3022.0382466358319</v>
      </c>
      <c r="M2001" s="2">
        <f>enflows!DZ2001</f>
        <v>3022.0382466358319</v>
      </c>
      <c r="N2001" s="2">
        <f>enflows!EA2001</f>
        <v>0</v>
      </c>
      <c r="O2001" s="24">
        <f>enflows!EK2001</f>
        <v>128.73882930668643</v>
      </c>
    </row>
    <row r="2002" spans="1:15" x14ac:dyDescent="0.25">
      <c r="A2002" s="2">
        <f>enflows!DN2002</f>
        <v>0</v>
      </c>
      <c r="B2002" s="24">
        <f>enflows!DO2002</f>
        <v>20.337912775572672</v>
      </c>
      <c r="C2002" s="24">
        <f>enflows!DP2002</f>
        <v>0</v>
      </c>
      <c r="D2002" s="2">
        <f>enflows!DQ2002</f>
        <v>0</v>
      </c>
      <c r="E2002" s="2">
        <f>enflows!DR2002</f>
        <v>0</v>
      </c>
      <c r="F2002" s="2">
        <f>enflows!DS2002</f>
        <v>0</v>
      </c>
      <c r="G2002" s="24">
        <f>enflows!DT2002</f>
        <v>32.162087224427324</v>
      </c>
      <c r="H2002" s="24">
        <f>enflows!DU2002</f>
        <v>52.5</v>
      </c>
      <c r="I2002" s="24">
        <f>enflows!DV2002</f>
        <v>491.45740123933791</v>
      </c>
      <c r="J2002" s="2">
        <f>enflows!DW2002</f>
        <v>3000</v>
      </c>
      <c r="K2002" s="2">
        <f>enflows!DX2002</f>
        <v>57.469375362583023</v>
      </c>
      <c r="L2002" s="2">
        <f>enflows!DY2002</f>
        <v>3057.4693753625829</v>
      </c>
      <c r="M2002" s="2">
        <f>enflows!DZ2002</f>
        <v>3052.0619501346196</v>
      </c>
      <c r="N2002" s="2">
        <f>enflows!EA2002</f>
        <v>0</v>
      </c>
      <c r="O2002" s="24">
        <f>enflows!EK2002</f>
        <v>131.23866385578864</v>
      </c>
    </row>
    <row r="2003" spans="1:15" x14ac:dyDescent="0.25">
      <c r="A2003" s="2">
        <f>enflows!DN2003</f>
        <v>0</v>
      </c>
      <c r="B2003" s="24">
        <f>enflows!DO2003</f>
        <v>27.504216133022375</v>
      </c>
      <c r="C2003" s="24">
        <f>enflows!DP2003</f>
        <v>0</v>
      </c>
      <c r="D2003" s="2">
        <f>enflows!DQ2003</f>
        <v>0</v>
      </c>
      <c r="E2003" s="2">
        <f>enflows!DR2003</f>
        <v>0</v>
      </c>
      <c r="F2003" s="2">
        <f>enflows!DS2003</f>
        <v>0</v>
      </c>
      <c r="G2003" s="24">
        <f>enflows!DT2003</f>
        <v>24.995783866977625</v>
      </c>
      <c r="H2003" s="24">
        <f>enflows!DU2003</f>
        <v>52.5</v>
      </c>
      <c r="I2003" s="24">
        <f>enflows!DV2003</f>
        <v>516.45318510631546</v>
      </c>
      <c r="J2003" s="2">
        <f>enflows!DW2003</f>
        <v>3000</v>
      </c>
      <c r="K2003" s="2">
        <f>enflows!DX2003</f>
        <v>44.664143701541505</v>
      </c>
      <c r="L2003" s="2">
        <f>enflows!DY2003</f>
        <v>3044.6641437015414</v>
      </c>
      <c r="M2003" s="2">
        <f>enflows!DZ2003</f>
        <v>2979.7750409659793</v>
      </c>
      <c r="N2003" s="2">
        <f>enflows!EA2003</f>
        <v>0</v>
      </c>
      <c r="O2003" s="24">
        <f>enflows!EK2003</f>
        <v>147.34987577576769</v>
      </c>
    </row>
    <row r="2004" spans="1:15" x14ac:dyDescent="0.25">
      <c r="A2004" s="2">
        <f>enflows!DN2004</f>
        <v>0</v>
      </c>
      <c r="B2004" s="24">
        <f>enflows!DO2004</f>
        <v>32.586721914783752</v>
      </c>
      <c r="C2004" s="24">
        <f>enflows!DP2004</f>
        <v>0</v>
      </c>
      <c r="D2004" s="2">
        <f>enflows!DQ2004</f>
        <v>0</v>
      </c>
      <c r="E2004" s="2">
        <f>enflows!DR2004</f>
        <v>0</v>
      </c>
      <c r="F2004" s="2">
        <f>enflows!DS2004</f>
        <v>0</v>
      </c>
      <c r="G2004" s="24">
        <f>enflows!DT2004</f>
        <v>19.913278085216248</v>
      </c>
      <c r="H2004" s="24">
        <f>enflows!DU2004</f>
        <v>52.5</v>
      </c>
      <c r="I2004" s="24">
        <f>enflows!DV2004</f>
        <v>536.36646319153169</v>
      </c>
      <c r="J2004" s="2">
        <f>enflows!DW2004</f>
        <v>3000</v>
      </c>
      <c r="K2004" s="2">
        <f>enflows!DX2004</f>
        <v>35.582381360797029</v>
      </c>
      <c r="L2004" s="2">
        <f>enflows!DY2004</f>
        <v>3035.5823813607972</v>
      </c>
      <c r="M2004" s="2">
        <f>enflows!DZ2004</f>
        <v>2754.3962695066939</v>
      </c>
      <c r="N2004" s="2">
        <f>enflows!EA2004</f>
        <v>0</v>
      </c>
      <c r="O2004" s="24">
        <f>enflows!EK2004</f>
        <v>157.00058736188157</v>
      </c>
    </row>
    <row r="2005" spans="1:15" x14ac:dyDescent="0.25">
      <c r="A2005" s="2">
        <f>enflows!DN2005</f>
        <v>0</v>
      </c>
      <c r="B2005" s="24">
        <f>enflows!DO2005</f>
        <v>28.369382882416765</v>
      </c>
      <c r="C2005" s="24">
        <f>enflows!DP2005</f>
        <v>0</v>
      </c>
      <c r="D2005" s="2">
        <f>enflows!DQ2005</f>
        <v>0</v>
      </c>
      <c r="E2005" s="2">
        <f>enflows!DR2005</f>
        <v>0</v>
      </c>
      <c r="F2005" s="2">
        <f>enflows!DS2005</f>
        <v>0</v>
      </c>
      <c r="G2005" s="24">
        <f>enflows!DT2005</f>
        <v>24.130617117583238</v>
      </c>
      <c r="H2005" s="24">
        <f>enflows!DU2005</f>
        <v>52.5</v>
      </c>
      <c r="I2005" s="24">
        <f>enflows!DV2005</f>
        <v>560.49708030911495</v>
      </c>
      <c r="J2005" s="2">
        <f>enflows!DW2005</f>
        <v>3000.0000000000005</v>
      </c>
      <c r="K2005" s="2">
        <f>enflows!DX2005</f>
        <v>43.11820570550222</v>
      </c>
      <c r="L2005" s="2">
        <f>enflows!DY2005</f>
        <v>3043.1182057055025</v>
      </c>
      <c r="M2005" s="2">
        <f>enflows!DZ2005</f>
        <v>2459.1162810854416</v>
      </c>
      <c r="N2005" s="2">
        <f>enflows!EA2005</f>
        <v>0</v>
      </c>
      <c r="O2005" s="24">
        <f>enflows!EK2005</f>
        <v>138.15315267138013</v>
      </c>
    </row>
    <row r="2006" spans="1:15" x14ac:dyDescent="0.25">
      <c r="A2006" s="2">
        <f>enflows!DN2006</f>
        <v>0</v>
      </c>
      <c r="B2006" s="24">
        <f>enflows!DO2006</f>
        <v>41.269306148056145</v>
      </c>
      <c r="C2006" s="24">
        <f>enflows!DP2006</f>
        <v>0</v>
      </c>
      <c r="D2006" s="2">
        <f>enflows!DQ2006</f>
        <v>0</v>
      </c>
      <c r="E2006" s="2">
        <f>enflows!DR2006</f>
        <v>0</v>
      </c>
      <c r="F2006" s="2">
        <f>enflows!DS2006</f>
        <v>0</v>
      </c>
      <c r="G2006" s="24">
        <f>enflows!DT2006</f>
        <v>11.230693851943851</v>
      </c>
      <c r="H2006" s="24">
        <f>enflows!DU2006</f>
        <v>52.5</v>
      </c>
      <c r="I2006" s="24">
        <f>enflows!DV2006</f>
        <v>571.72777416105873</v>
      </c>
      <c r="J2006" s="2">
        <f>enflows!DW2006</f>
        <v>3000</v>
      </c>
      <c r="K2006" s="2">
        <f>enflows!DX2006</f>
        <v>20.067757296218417</v>
      </c>
      <c r="L2006" s="2">
        <f>enflows!DY2006</f>
        <v>3020.0677572962186</v>
      </c>
      <c r="M2006" s="2">
        <f>enflows!DZ2006</f>
        <v>2208.9539731016898</v>
      </c>
      <c r="N2006" s="2">
        <f>enflows!EA2006</f>
        <v>0</v>
      </c>
      <c r="O2006" s="24">
        <f>enflows!EK2006</f>
        <v>120.8076927889314</v>
      </c>
    </row>
    <row r="2007" spans="1:15" x14ac:dyDescent="0.25">
      <c r="A2007" s="2">
        <f>enflows!DN2007</f>
        <v>0</v>
      </c>
      <c r="B2007" s="24">
        <f>enflows!DO2007</f>
        <v>55.049950715478644</v>
      </c>
      <c r="C2007" s="24">
        <f>enflows!DP2007</f>
        <v>0</v>
      </c>
      <c r="D2007" s="2">
        <f>enflows!DQ2007</f>
        <v>0</v>
      </c>
      <c r="E2007" s="2">
        <f>enflows!DR2007</f>
        <v>0</v>
      </c>
      <c r="F2007" s="2">
        <f>enflows!DS2007</f>
        <v>0</v>
      </c>
      <c r="G2007" s="24">
        <f>enflows!DT2007</f>
        <v>-2.5499507154786443</v>
      </c>
      <c r="H2007" s="24">
        <f>enflows!DU2007</f>
        <v>52.5</v>
      </c>
      <c r="I2007" s="24">
        <f>enflows!DV2007</f>
        <v>569.17782344558009</v>
      </c>
      <c r="J2007" s="2">
        <f>enflows!DW2007</f>
        <v>3000</v>
      </c>
      <c r="K2007" s="2">
        <f>enflows!DX2007</f>
        <v>0</v>
      </c>
      <c r="L2007" s="2">
        <f>enflows!DY2007</f>
        <v>3000</v>
      </c>
      <c r="M2007" s="2">
        <f>enflows!DZ2007</f>
        <v>2172.6639401215807</v>
      </c>
      <c r="N2007" s="2">
        <f>enflows!EA2007</f>
        <v>0</v>
      </c>
      <c r="O2007" s="24">
        <f>enflows!EK2007</f>
        <v>107.78585806943163</v>
      </c>
    </row>
    <row r="2008" spans="1:15" x14ac:dyDescent="0.25">
      <c r="A2008" s="2">
        <f>enflows!DN2008</f>
        <v>0</v>
      </c>
      <c r="B2008" s="24">
        <f>enflows!DO2008</f>
        <v>39.806144821312344</v>
      </c>
      <c r="C2008" s="24">
        <f>enflows!DP2008</f>
        <v>0</v>
      </c>
      <c r="D2008" s="2">
        <f>enflows!DQ2008</f>
        <v>0</v>
      </c>
      <c r="E2008" s="2">
        <f>enflows!DR2008</f>
        <v>0</v>
      </c>
      <c r="F2008" s="2">
        <f>enflows!DS2008</f>
        <v>0</v>
      </c>
      <c r="G2008" s="24">
        <f>enflows!DT2008</f>
        <v>12.693855178687652</v>
      </c>
      <c r="H2008" s="24">
        <f>enflows!DU2008</f>
        <v>52.5</v>
      </c>
      <c r="I2008" s="24">
        <f>enflows!DV2008</f>
        <v>581.8716786242677</v>
      </c>
      <c r="J2008" s="2">
        <f>enflows!DW2008</f>
        <v>3000</v>
      </c>
      <c r="K2008" s="2">
        <f>enflows!DX2008</f>
        <v>22.68223212541389</v>
      </c>
      <c r="L2008" s="2">
        <f>enflows!DY2008</f>
        <v>3022.682232125414</v>
      </c>
      <c r="M2008" s="2">
        <f>enflows!DZ2008</f>
        <v>2233.1981488427391</v>
      </c>
      <c r="N2008" s="2">
        <f>enflows!EA2008</f>
        <v>0</v>
      </c>
      <c r="O2008" s="24">
        <f>enflows!EK2008</f>
        <v>109.42670929329422</v>
      </c>
    </row>
    <row r="2009" spans="1:15" x14ac:dyDescent="0.25">
      <c r="A2009" s="2">
        <f>enflows!DN2009</f>
        <v>0</v>
      </c>
      <c r="B2009" s="24">
        <f>enflows!DO2009</f>
        <v>44.396755709205408</v>
      </c>
      <c r="C2009" s="24">
        <f>enflows!DP2009</f>
        <v>0</v>
      </c>
      <c r="D2009" s="2">
        <f>enflows!DQ2009</f>
        <v>0</v>
      </c>
      <c r="E2009" s="2">
        <f>enflows!DR2009</f>
        <v>0</v>
      </c>
      <c r="F2009" s="2">
        <f>enflows!DS2009</f>
        <v>0</v>
      </c>
      <c r="G2009" s="24">
        <f>enflows!DT2009</f>
        <v>8.1032442907945921</v>
      </c>
      <c r="H2009" s="24">
        <f>enflows!DU2009</f>
        <v>52.5</v>
      </c>
      <c r="I2009" s="24">
        <f>enflows!DV2009</f>
        <v>589.97492291506228</v>
      </c>
      <c r="J2009" s="2">
        <f>enflows!DW2009</f>
        <v>3000</v>
      </c>
      <c r="K2009" s="2">
        <f>enflows!DX2009</f>
        <v>14.479420584640687</v>
      </c>
      <c r="L2009" s="2">
        <f>enflows!DY2009</f>
        <v>3014.4794205846406</v>
      </c>
      <c r="M2009" s="2">
        <f>enflows!DZ2009</f>
        <v>2414.2552202806892</v>
      </c>
      <c r="N2009" s="2">
        <f>enflows!EA2009</f>
        <v>0</v>
      </c>
      <c r="O2009" s="24">
        <f>enflows!EK2009</f>
        <v>116.02910588668992</v>
      </c>
    </row>
    <row r="2010" spans="1:15" x14ac:dyDescent="0.25">
      <c r="A2010" s="2">
        <f>enflows!DN2010</f>
        <v>0</v>
      </c>
      <c r="B2010" s="24">
        <f>enflows!DO2010</f>
        <v>44.977360613734987</v>
      </c>
      <c r="C2010" s="24">
        <f>enflows!DP2010</f>
        <v>0</v>
      </c>
      <c r="D2010" s="2">
        <f>enflows!DQ2010</f>
        <v>0</v>
      </c>
      <c r="E2010" s="2">
        <f>enflows!DR2010</f>
        <v>0</v>
      </c>
      <c r="F2010" s="2">
        <f>enflows!DS2010</f>
        <v>0</v>
      </c>
      <c r="G2010" s="24">
        <f>enflows!DT2010</f>
        <v>7.5226393862650127</v>
      </c>
      <c r="H2010" s="24">
        <f>enflows!DU2010</f>
        <v>52.5</v>
      </c>
      <c r="I2010" s="24">
        <f>enflows!DV2010</f>
        <v>597.49756230132732</v>
      </c>
      <c r="J2010" s="2">
        <f>enflows!DW2010</f>
        <v>3000</v>
      </c>
      <c r="K2010" s="2">
        <f>enflows!DX2010</f>
        <v>13.441956785636231</v>
      </c>
      <c r="L2010" s="2">
        <f>enflows!DY2010</f>
        <v>3013.4419567856357</v>
      </c>
      <c r="M2010" s="2">
        <f>enflows!DZ2010</f>
        <v>2342.9212285181588</v>
      </c>
      <c r="N2010" s="2">
        <f>enflows!EA2010</f>
        <v>0</v>
      </c>
      <c r="O2010" s="24">
        <f>enflows!EK2010</f>
        <v>111.05446623176073</v>
      </c>
    </row>
    <row r="2011" spans="1:15" x14ac:dyDescent="0.25">
      <c r="A2011" s="2">
        <f>enflows!DN2011</f>
        <v>0</v>
      </c>
      <c r="B2011" s="24">
        <f>enflows!DO2011</f>
        <v>51.983914015930978</v>
      </c>
      <c r="C2011" s="24">
        <f>enflows!DP2011</f>
        <v>0</v>
      </c>
      <c r="D2011" s="2">
        <f>enflows!DQ2011</f>
        <v>0</v>
      </c>
      <c r="E2011" s="2">
        <f>enflows!DR2011</f>
        <v>0</v>
      </c>
      <c r="F2011" s="2">
        <f>enflows!DS2011</f>
        <v>0</v>
      </c>
      <c r="G2011" s="24">
        <f>enflows!DT2011</f>
        <v>0.51608598406902217</v>
      </c>
      <c r="H2011" s="24">
        <f>enflows!DU2011</f>
        <v>52.5</v>
      </c>
      <c r="I2011" s="24">
        <f>enflows!DV2011</f>
        <v>598.01364828539636</v>
      </c>
      <c r="J2011" s="2">
        <f>enflows!DW2011</f>
        <v>3000</v>
      </c>
      <c r="K2011" s="2">
        <f>enflows!DX2011</f>
        <v>0.92217706303912883</v>
      </c>
      <c r="L2011" s="2">
        <f>enflows!DY2011</f>
        <v>3000.9221770630393</v>
      </c>
      <c r="M2011" s="2">
        <f>enflows!DZ2011</f>
        <v>2319.5865983396352</v>
      </c>
      <c r="N2011" s="2">
        <f>enflows!EA2011</f>
        <v>0</v>
      </c>
      <c r="O2011" s="24">
        <f>enflows!EK2011</f>
        <v>107.16490084329114</v>
      </c>
    </row>
    <row r="2012" spans="1:15" x14ac:dyDescent="0.25">
      <c r="A2012" s="2">
        <f>enflows!DN2012</f>
        <v>0</v>
      </c>
      <c r="B2012" s="24">
        <f>enflows!DO2012</f>
        <v>50.529365152926566</v>
      </c>
      <c r="C2012" s="24">
        <f>enflows!DP2012</f>
        <v>0</v>
      </c>
      <c r="D2012" s="2">
        <f>enflows!DQ2012</f>
        <v>0</v>
      </c>
      <c r="E2012" s="2">
        <f>enflows!DR2012</f>
        <v>0</v>
      </c>
      <c r="F2012" s="2">
        <f>enflows!DS2012</f>
        <v>0</v>
      </c>
      <c r="G2012" s="24">
        <f>enflows!DT2012</f>
        <v>1.9706348470734341</v>
      </c>
      <c r="H2012" s="24">
        <f>enflows!DU2012</f>
        <v>52.5</v>
      </c>
      <c r="I2012" s="24">
        <f>enflows!DV2012</f>
        <v>599.98428313246984</v>
      </c>
      <c r="J2012" s="2">
        <f>enflows!DW2012</f>
        <v>3000</v>
      </c>
      <c r="K2012" s="2">
        <f>enflows!DX2012</f>
        <v>3.5212625641732154</v>
      </c>
      <c r="L2012" s="2">
        <f>enflows!DY2012</f>
        <v>3003.5212625641734</v>
      </c>
      <c r="M2012" s="2">
        <f>enflows!DZ2012</f>
        <v>2711.520300254143</v>
      </c>
      <c r="N2012" s="2">
        <f>enflows!EA2012</f>
        <v>0</v>
      </c>
      <c r="O2012" s="24">
        <f>enflows!EK2012</f>
        <v>126.13992436782273</v>
      </c>
    </row>
    <row r="2013" spans="1:15" x14ac:dyDescent="0.25">
      <c r="A2013" s="2">
        <f>enflows!DN2013</f>
        <v>0</v>
      </c>
      <c r="B2013" s="24">
        <f>enflows!DO2013</f>
        <v>56.031941679059756</v>
      </c>
      <c r="C2013" s="24">
        <f>enflows!DP2013</f>
        <v>0</v>
      </c>
      <c r="D2013" s="2">
        <f>enflows!DQ2013</f>
        <v>0</v>
      </c>
      <c r="E2013" s="2">
        <f>enflows!DR2013</f>
        <v>0</v>
      </c>
      <c r="F2013" s="2">
        <f>enflows!DS2013</f>
        <v>0</v>
      </c>
      <c r="G2013" s="24">
        <f>enflows!DT2013</f>
        <v>-3.5319416790597558</v>
      </c>
      <c r="H2013" s="24">
        <f>enflows!DU2013</f>
        <v>52.5</v>
      </c>
      <c r="I2013" s="24">
        <f>enflows!DV2013</f>
        <v>596.4523414534101</v>
      </c>
      <c r="J2013" s="2">
        <f>enflows!DW2013</f>
        <v>3000</v>
      </c>
      <c r="K2013" s="2">
        <f>enflows!DX2013</f>
        <v>0</v>
      </c>
      <c r="L2013" s="2">
        <f>enflows!DY2013</f>
        <v>3000</v>
      </c>
      <c r="M2013" s="2">
        <f>enflows!DZ2013</f>
        <v>2843.1846683890576</v>
      </c>
      <c r="N2013" s="2">
        <f>enflows!EA2013</f>
        <v>0</v>
      </c>
      <c r="O2013" s="24">
        <f>enflows!EK2013</f>
        <v>134.76695328164132</v>
      </c>
    </row>
    <row r="2014" spans="1:15" x14ac:dyDescent="0.25">
      <c r="A2014" s="2">
        <f>enflows!DN2014</f>
        <v>0</v>
      </c>
      <c r="B2014" s="24">
        <f>enflows!DO2014</f>
        <v>49.452026729641105</v>
      </c>
      <c r="C2014" s="24">
        <f>enflows!DP2014</f>
        <v>0</v>
      </c>
      <c r="D2014" s="2">
        <f>enflows!DQ2014</f>
        <v>0</v>
      </c>
      <c r="E2014" s="2">
        <f>enflows!DR2014</f>
        <v>0</v>
      </c>
      <c r="F2014" s="2">
        <f>enflows!DS2014</f>
        <v>0</v>
      </c>
      <c r="G2014" s="24">
        <f>enflows!DT2014</f>
        <v>3.0479732703588951</v>
      </c>
      <c r="H2014" s="24">
        <f>enflows!DU2014</f>
        <v>52.5</v>
      </c>
      <c r="I2014" s="24">
        <f>enflows!DV2014</f>
        <v>599.50031472376895</v>
      </c>
      <c r="J2014" s="2">
        <f>enflows!DW2014</f>
        <v>3000</v>
      </c>
      <c r="K2014" s="2">
        <f>enflows!DX2014</f>
        <v>5.4463231427447898</v>
      </c>
      <c r="L2014" s="2">
        <f>enflows!DY2014</f>
        <v>3005.4463231427449</v>
      </c>
      <c r="M2014" s="2">
        <f>enflows!DZ2014</f>
        <v>2951.3720708631095</v>
      </c>
      <c r="N2014" s="2">
        <f>enflows!EA2014</f>
        <v>0</v>
      </c>
      <c r="O2014" s="24">
        <f>enflows!EK2014</f>
        <v>152.5269086222055</v>
      </c>
    </row>
    <row r="2015" spans="1:15" x14ac:dyDescent="0.25">
      <c r="A2015" s="2">
        <f>enflows!DN2015</f>
        <v>0</v>
      </c>
      <c r="B2015" s="24">
        <f>enflows!DO2015</f>
        <v>45.538153666967474</v>
      </c>
      <c r="C2015" s="24">
        <f>enflows!DP2015</f>
        <v>0</v>
      </c>
      <c r="D2015" s="2">
        <f>enflows!DQ2015</f>
        <v>0</v>
      </c>
      <c r="E2015" s="2">
        <f>enflows!DR2015</f>
        <v>0</v>
      </c>
      <c r="F2015" s="2">
        <f>enflows!DS2015</f>
        <v>0</v>
      </c>
      <c r="G2015" s="24">
        <f>enflows!DT2015</f>
        <v>6.9618463330325255</v>
      </c>
      <c r="H2015" s="24">
        <f>enflows!DU2015</f>
        <v>52.5</v>
      </c>
      <c r="I2015" s="24">
        <f>enflows!DV2015</f>
        <v>606.46216105680151</v>
      </c>
      <c r="J2015" s="2">
        <f>enflows!DW2015</f>
        <v>3000</v>
      </c>
      <c r="K2015" s="2">
        <f>enflows!DX2015</f>
        <v>12.439894131802337</v>
      </c>
      <c r="L2015" s="2">
        <f>enflows!DY2015</f>
        <v>3012.4398941318022</v>
      </c>
      <c r="M2015" s="2">
        <f>enflows!DZ2015</f>
        <v>3012.4398941318022</v>
      </c>
      <c r="N2015" s="2">
        <f>enflows!EA2015</f>
        <v>0</v>
      </c>
      <c r="O2015" s="24">
        <f>enflows!EK2015</f>
        <v>169.29912205020727</v>
      </c>
    </row>
    <row r="2016" spans="1:15" x14ac:dyDescent="0.25">
      <c r="A2016" s="2">
        <f>enflows!DN2016</f>
        <v>0</v>
      </c>
      <c r="B2016" s="24">
        <f>enflows!DO2016</f>
        <v>33.036759600774324</v>
      </c>
      <c r="C2016" s="24">
        <f>enflows!DP2016</f>
        <v>0</v>
      </c>
      <c r="D2016" s="2">
        <f>enflows!DQ2016</f>
        <v>0</v>
      </c>
      <c r="E2016" s="2">
        <f>enflows!DR2016</f>
        <v>0</v>
      </c>
      <c r="F2016" s="2">
        <f>enflows!DS2016</f>
        <v>0</v>
      </c>
      <c r="G2016" s="24">
        <f>enflows!DT2016</f>
        <v>19.463240399225676</v>
      </c>
      <c r="H2016" s="24">
        <f>enflows!DU2016</f>
        <v>52.5</v>
      </c>
      <c r="I2016" s="24">
        <f>enflows!DV2016</f>
        <v>625.9254014560272</v>
      </c>
      <c r="J2016" s="2">
        <f>enflows!DW2016</f>
        <v>3000</v>
      </c>
      <c r="K2016" s="2">
        <f>enflows!DX2016</f>
        <v>34.778223828264217</v>
      </c>
      <c r="L2016" s="2">
        <f>enflows!DY2016</f>
        <v>3034.7782238282643</v>
      </c>
      <c r="M2016" s="2">
        <f>enflows!DZ2016</f>
        <v>3034.7782238282643</v>
      </c>
      <c r="N2016" s="2">
        <f>enflows!EA2016</f>
        <v>0</v>
      </c>
      <c r="O2016" s="24">
        <f>enflows!EK2016</f>
        <v>192.70841721309478</v>
      </c>
    </row>
    <row r="2017" spans="1:15" x14ac:dyDescent="0.25">
      <c r="A2017" s="2">
        <f>enflows!DN2017</f>
        <v>0</v>
      </c>
      <c r="B2017" s="24">
        <f>enflows!DO2017</f>
        <v>32.80280452401324</v>
      </c>
      <c r="C2017" s="24">
        <f>enflows!DP2017</f>
        <v>0</v>
      </c>
      <c r="D2017" s="2">
        <f>enflows!DQ2017</f>
        <v>0</v>
      </c>
      <c r="E2017" s="2">
        <f>enflows!DR2017</f>
        <v>0</v>
      </c>
      <c r="F2017" s="2">
        <f>enflows!DS2017</f>
        <v>0</v>
      </c>
      <c r="G2017" s="24">
        <f>enflows!DT2017</f>
        <v>19.69719547598676</v>
      </c>
      <c r="H2017" s="24">
        <f>enflows!DU2017</f>
        <v>52.5</v>
      </c>
      <c r="I2017" s="24">
        <f>enflows!DV2017</f>
        <v>645.62259693201395</v>
      </c>
      <c r="J2017" s="2">
        <f>enflows!DW2017</f>
        <v>3000</v>
      </c>
      <c r="K2017" s="2">
        <f>enflows!DX2017</f>
        <v>35.196270456598491</v>
      </c>
      <c r="L2017" s="2">
        <f>enflows!DY2017</f>
        <v>3035.1962704565985</v>
      </c>
      <c r="M2017" s="2">
        <f>enflows!DZ2017</f>
        <v>3035.1962704565985</v>
      </c>
      <c r="N2017" s="2">
        <f>enflows!EA2017</f>
        <v>0</v>
      </c>
      <c r="O2017" s="24">
        <f>enflows!EK2017</f>
        <v>176.70912686598317</v>
      </c>
    </row>
    <row r="2018" spans="1:15" x14ac:dyDescent="0.25">
      <c r="A2018" s="2">
        <f>enflows!DN2018</f>
        <v>0</v>
      </c>
      <c r="B2018" s="24">
        <f>enflows!DO2018</f>
        <v>21.549225697635471</v>
      </c>
      <c r="C2018" s="24">
        <f>enflows!DP2018</f>
        <v>0</v>
      </c>
      <c r="D2018" s="2">
        <f>enflows!DQ2018</f>
        <v>0</v>
      </c>
      <c r="E2018" s="2">
        <f>enflows!DR2018</f>
        <v>0</v>
      </c>
      <c r="F2018" s="2">
        <f>enflows!DS2018</f>
        <v>0</v>
      </c>
      <c r="G2018" s="24">
        <f>enflows!DT2018</f>
        <v>30.950774302364529</v>
      </c>
      <c r="H2018" s="24">
        <f>enflows!DU2018</f>
        <v>52.5</v>
      </c>
      <c r="I2018" s="24">
        <f>enflows!DV2018</f>
        <v>676.57337123437844</v>
      </c>
      <c r="J2018" s="2">
        <f>enflows!DW2018</f>
        <v>3000</v>
      </c>
      <c r="K2018" s="2">
        <f>enflows!DX2018</f>
        <v>55.304920160599046</v>
      </c>
      <c r="L2018" s="2">
        <f>enflows!DY2018</f>
        <v>3055.3049201605991</v>
      </c>
      <c r="M2018" s="2">
        <f>enflows!DZ2018</f>
        <v>3055.3049201605991</v>
      </c>
      <c r="N2018" s="2">
        <f>enflows!EA2018</f>
        <v>0</v>
      </c>
      <c r="O2018" s="24">
        <f>enflows!EK2018</f>
        <v>167.46126267400246</v>
      </c>
    </row>
    <row r="2019" spans="1:15" x14ac:dyDescent="0.25">
      <c r="A2019" s="2">
        <f>enflows!DN2019</f>
        <v>0</v>
      </c>
      <c r="B2019" s="24">
        <f>enflows!DO2019</f>
        <v>32.88838443095031</v>
      </c>
      <c r="C2019" s="24">
        <f>enflows!DP2019</f>
        <v>0</v>
      </c>
      <c r="D2019" s="2">
        <f>enflows!DQ2019</f>
        <v>0</v>
      </c>
      <c r="E2019" s="2">
        <f>enflows!DR2019</f>
        <v>0</v>
      </c>
      <c r="F2019" s="2">
        <f>enflows!DS2019</f>
        <v>0</v>
      </c>
      <c r="G2019" s="24">
        <f>enflows!DT2019</f>
        <v>19.61161556904969</v>
      </c>
      <c r="H2019" s="24">
        <f>enflows!DU2019</f>
        <v>52.5</v>
      </c>
      <c r="I2019" s="24">
        <f>enflows!DV2019</f>
        <v>696.18498680342816</v>
      </c>
      <c r="J2019" s="2">
        <f>enflows!DW2019</f>
        <v>3000</v>
      </c>
      <c r="K2019" s="2">
        <f>enflows!DX2019</f>
        <v>35.043350536913493</v>
      </c>
      <c r="L2019" s="2">
        <f>enflows!DY2019</f>
        <v>3035.0433505369133</v>
      </c>
      <c r="M2019" s="2">
        <f>enflows!DZ2019</f>
        <v>3035.0433505369133</v>
      </c>
      <c r="N2019" s="2">
        <f>enflows!EA2019</f>
        <v>0</v>
      </c>
      <c r="O2019" s="24">
        <f>enflows!EK2019</f>
        <v>166.89703384602487</v>
      </c>
    </row>
    <row r="2020" spans="1:15" x14ac:dyDescent="0.25">
      <c r="A2020" s="2">
        <f>enflows!DN2020</f>
        <v>0</v>
      </c>
      <c r="B2020" s="24">
        <f>enflows!DO2020</f>
        <v>33.278748808728565</v>
      </c>
      <c r="C2020" s="24">
        <f>enflows!DP2020</f>
        <v>0</v>
      </c>
      <c r="D2020" s="2">
        <f>enflows!DQ2020</f>
        <v>0</v>
      </c>
      <c r="E2020" s="2">
        <f>enflows!DR2020</f>
        <v>0</v>
      </c>
      <c r="F2020" s="2">
        <f>enflows!DS2020</f>
        <v>0</v>
      </c>
      <c r="G2020" s="24">
        <f>enflows!DT2020</f>
        <v>19.221251191271435</v>
      </c>
      <c r="H2020" s="24">
        <f>enflows!DU2020</f>
        <v>52.5</v>
      </c>
      <c r="I2020" s="24">
        <f>enflows!DV2020</f>
        <v>715.40623799469961</v>
      </c>
      <c r="J2020" s="2">
        <f>enflows!DW2020</f>
        <v>3000</v>
      </c>
      <c r="K2020" s="2">
        <f>enflows!DX2020</f>
        <v>34.345821275265294</v>
      </c>
      <c r="L2020" s="2">
        <f>enflows!DY2020</f>
        <v>3034.3458212752653</v>
      </c>
      <c r="M2020" s="2">
        <f>enflows!DZ2020</f>
        <v>3034.3458212752653</v>
      </c>
      <c r="N2020" s="2">
        <f>enflows!EA2020</f>
        <v>0</v>
      </c>
      <c r="O2020" s="24">
        <f>enflows!EK2020</f>
        <v>159.48521636622795</v>
      </c>
    </row>
    <row r="2021" spans="1:15" x14ac:dyDescent="0.25">
      <c r="A2021" s="2">
        <f>enflows!DN2021</f>
        <v>0</v>
      </c>
      <c r="B2021" s="24">
        <f>enflows!DO2021</f>
        <v>31.478274862157139</v>
      </c>
      <c r="C2021" s="24">
        <f>enflows!DP2021</f>
        <v>0</v>
      </c>
      <c r="D2021" s="2">
        <f>enflows!DQ2021</f>
        <v>0</v>
      </c>
      <c r="E2021" s="2">
        <f>enflows!DR2021</f>
        <v>0</v>
      </c>
      <c r="F2021" s="2">
        <f>enflows!DS2021</f>
        <v>0</v>
      </c>
      <c r="G2021" s="24">
        <f>enflows!DT2021</f>
        <v>21.021725137842861</v>
      </c>
      <c r="H2021" s="24">
        <f>enflows!DU2021</f>
        <v>52.5</v>
      </c>
      <c r="I2021" s="24">
        <f>enflows!DV2021</f>
        <v>736.42796313254246</v>
      </c>
      <c r="J2021" s="2">
        <f>enflows!DW2021</f>
        <v>3000</v>
      </c>
      <c r="K2021" s="2">
        <f>enflows!DX2021</f>
        <v>37.563028925503765</v>
      </c>
      <c r="L2021" s="2">
        <f>enflows!DY2021</f>
        <v>3037.5630289255037</v>
      </c>
      <c r="M2021" s="2">
        <f>enflows!DZ2021</f>
        <v>3037.5630289255037</v>
      </c>
      <c r="N2021" s="2">
        <f>enflows!EA2021</f>
        <v>0</v>
      </c>
      <c r="O2021" s="24">
        <f>enflows!EK2021</f>
        <v>146.56241614565556</v>
      </c>
    </row>
    <row r="2022" spans="1:15" x14ac:dyDescent="0.25">
      <c r="A2022" s="2">
        <f>enflows!DN2022</f>
        <v>0</v>
      </c>
      <c r="B2022" s="24">
        <f>enflows!DO2022</f>
        <v>33.411337636492881</v>
      </c>
      <c r="C2022" s="24">
        <f>enflows!DP2022</f>
        <v>0</v>
      </c>
      <c r="D2022" s="2">
        <f>enflows!DQ2022</f>
        <v>0</v>
      </c>
      <c r="E2022" s="2">
        <f>enflows!DR2022</f>
        <v>0</v>
      </c>
      <c r="F2022" s="2">
        <f>enflows!DS2022</f>
        <v>0</v>
      </c>
      <c r="G2022" s="24">
        <f>enflows!DT2022</f>
        <v>19.088662363507119</v>
      </c>
      <c r="H2022" s="24">
        <f>enflows!DU2022</f>
        <v>52.5</v>
      </c>
      <c r="I2022" s="24">
        <f>enflows!DV2022</f>
        <v>755.51662549604953</v>
      </c>
      <c r="J2022" s="2">
        <f>enflows!DW2022</f>
        <v>3000</v>
      </c>
      <c r="K2022" s="2">
        <f>enflows!DX2022</f>
        <v>34.108902661790324</v>
      </c>
      <c r="L2022" s="2">
        <f>enflows!DY2022</f>
        <v>3034.1089026617901</v>
      </c>
      <c r="M2022" s="2">
        <f>enflows!DZ2022</f>
        <v>3034.1089026617901</v>
      </c>
      <c r="N2022" s="2">
        <f>enflows!EA2022</f>
        <v>0</v>
      </c>
      <c r="O2022" s="24">
        <f>enflows!EK2022</f>
        <v>140.47924219324088</v>
      </c>
    </row>
    <row r="2023" spans="1:15" x14ac:dyDescent="0.25">
      <c r="A2023" s="2">
        <f>enflows!DN2023</f>
        <v>0</v>
      </c>
      <c r="B2023" s="24">
        <f>enflows!DO2023</f>
        <v>226.18119798293654</v>
      </c>
      <c r="C2023" s="24">
        <f>enflows!DP2023</f>
        <v>0</v>
      </c>
      <c r="D2023" s="2">
        <f>enflows!DQ2023</f>
        <v>0</v>
      </c>
      <c r="E2023" s="2">
        <f>enflows!DR2023</f>
        <v>0</v>
      </c>
      <c r="F2023" s="2">
        <f>enflows!DS2023</f>
        <v>0</v>
      </c>
      <c r="G2023" s="24">
        <f>enflows!DT2023</f>
        <v>-173.68119798293654</v>
      </c>
      <c r="H2023" s="24">
        <f>enflows!DU2023</f>
        <v>52.5</v>
      </c>
      <c r="I2023" s="24">
        <f>enflows!DV2023</f>
        <v>581.83542751311302</v>
      </c>
      <c r="J2023" s="2">
        <f>enflows!DW2023</f>
        <v>3000</v>
      </c>
      <c r="K2023" s="2">
        <f>enflows!DX2023</f>
        <v>0</v>
      </c>
      <c r="L2023" s="2">
        <f>enflows!DY2023</f>
        <v>3000</v>
      </c>
      <c r="M2023" s="2">
        <f>enflows!DZ2023</f>
        <v>3000</v>
      </c>
      <c r="N2023" s="2">
        <f>enflows!EA2023</f>
        <v>0</v>
      </c>
      <c r="O2023" s="24">
        <f>enflows!EK2023</f>
        <v>138.6</v>
      </c>
    </row>
    <row r="2024" spans="1:15" x14ac:dyDescent="0.25">
      <c r="A2024" s="2">
        <f>enflows!DN2024</f>
        <v>0</v>
      </c>
      <c r="B2024" s="24">
        <f>enflows!DO2024</f>
        <v>32.338588479759132</v>
      </c>
      <c r="C2024" s="24">
        <f>enflows!DP2024</f>
        <v>0</v>
      </c>
      <c r="D2024" s="2">
        <f>enflows!DQ2024</f>
        <v>0</v>
      </c>
      <c r="E2024" s="2">
        <f>enflows!DR2024</f>
        <v>0</v>
      </c>
      <c r="F2024" s="2">
        <f>enflows!DS2024</f>
        <v>0</v>
      </c>
      <c r="G2024" s="24">
        <f>enflows!DT2024</f>
        <v>20.161411520240868</v>
      </c>
      <c r="H2024" s="24">
        <f>enflows!DU2024</f>
        <v>52.5</v>
      </c>
      <c r="I2024" s="24">
        <f>enflows!DV2024</f>
        <v>601.99683903335392</v>
      </c>
      <c r="J2024" s="2">
        <f>enflows!DW2024</f>
        <v>3000</v>
      </c>
      <c r="K2024" s="2">
        <f>enflows!DX2024</f>
        <v>36.025762830971217</v>
      </c>
      <c r="L2024" s="2">
        <f>enflows!DY2024</f>
        <v>3036.0257628309714</v>
      </c>
      <c r="M2024" s="2">
        <f>enflows!DZ2024</f>
        <v>3036.0257628309714</v>
      </c>
      <c r="N2024" s="2">
        <f>enflows!EA2024</f>
        <v>0</v>
      </c>
      <c r="O2024" s="24">
        <f>enflows!EK2024</f>
        <v>140.56799281907399</v>
      </c>
    </row>
    <row r="2025" spans="1:15" x14ac:dyDescent="0.25">
      <c r="A2025" s="2">
        <f>enflows!DN2025</f>
        <v>0</v>
      </c>
      <c r="B2025" s="24">
        <f>enflows!DO2025</f>
        <v>30.130545505776521</v>
      </c>
      <c r="C2025" s="24">
        <f>enflows!DP2025</f>
        <v>0</v>
      </c>
      <c r="D2025" s="2">
        <f>enflows!DQ2025</f>
        <v>0</v>
      </c>
      <c r="E2025" s="2">
        <f>enflows!DR2025</f>
        <v>0</v>
      </c>
      <c r="F2025" s="2">
        <f>enflows!DS2025</f>
        <v>0</v>
      </c>
      <c r="G2025" s="24">
        <f>enflows!DT2025</f>
        <v>22.369454494223479</v>
      </c>
      <c r="H2025" s="24">
        <f>enflows!DU2025</f>
        <v>52.5</v>
      </c>
      <c r="I2025" s="24">
        <f>enflows!DV2025</f>
        <v>624.36629352757745</v>
      </c>
      <c r="J2025" s="2">
        <f>enflows!DW2025</f>
        <v>3000</v>
      </c>
      <c r="K2025" s="2">
        <f>enflows!DX2025</f>
        <v>39.971242165165151</v>
      </c>
      <c r="L2025" s="2">
        <f>enflows!DY2025</f>
        <v>3039.9712421651652</v>
      </c>
      <c r="M2025" s="2">
        <f>enflows!DZ2025</f>
        <v>3039.9712421651652</v>
      </c>
      <c r="N2025" s="2">
        <f>enflows!EA2025</f>
        <v>0</v>
      </c>
      <c r="O2025" s="24">
        <f>enflows!EK2025</f>
        <v>140.75066851224716</v>
      </c>
    </row>
    <row r="2026" spans="1:15" x14ac:dyDescent="0.25">
      <c r="A2026" s="2">
        <f>enflows!DN2026</f>
        <v>0</v>
      </c>
      <c r="B2026" s="24">
        <f>enflows!DO2026</f>
        <v>32.342937275435851</v>
      </c>
      <c r="C2026" s="24">
        <f>enflows!DP2026</f>
        <v>0</v>
      </c>
      <c r="D2026" s="2">
        <f>enflows!DQ2026</f>
        <v>0</v>
      </c>
      <c r="E2026" s="2">
        <f>enflows!DR2026</f>
        <v>0</v>
      </c>
      <c r="F2026" s="2">
        <f>enflows!DS2026</f>
        <v>0</v>
      </c>
      <c r="G2026" s="24">
        <f>enflows!DT2026</f>
        <v>20.157062724564149</v>
      </c>
      <c r="H2026" s="24">
        <f>enflows!DU2026</f>
        <v>52.5</v>
      </c>
      <c r="I2026" s="24">
        <f>enflows!DV2026</f>
        <v>644.52335625214164</v>
      </c>
      <c r="J2026" s="2">
        <f>enflows!DW2026</f>
        <v>3000</v>
      </c>
      <c r="K2026" s="2">
        <f>enflows!DX2026</f>
        <v>36.017992111074321</v>
      </c>
      <c r="L2026" s="2">
        <f>enflows!DY2026</f>
        <v>3036.0179921110744</v>
      </c>
      <c r="M2026" s="2">
        <f>enflows!DZ2026</f>
        <v>3019.7957164271838</v>
      </c>
      <c r="N2026" s="2">
        <f>enflows!EA2026</f>
        <v>0</v>
      </c>
      <c r="O2026" s="24">
        <f>enflows!EK2026</f>
        <v>143.44029653029122</v>
      </c>
    </row>
    <row r="2027" spans="1:15" x14ac:dyDescent="0.25">
      <c r="A2027" s="2">
        <f>enflows!DN2027</f>
        <v>0</v>
      </c>
      <c r="B2027" s="24">
        <f>enflows!DO2027</f>
        <v>35.743212554199388</v>
      </c>
      <c r="C2027" s="24">
        <f>enflows!DP2027</f>
        <v>0</v>
      </c>
      <c r="D2027" s="2">
        <f>enflows!DQ2027</f>
        <v>0</v>
      </c>
      <c r="E2027" s="2">
        <f>enflows!DR2027</f>
        <v>0</v>
      </c>
      <c r="F2027" s="2">
        <f>enflows!DS2027</f>
        <v>0</v>
      </c>
      <c r="G2027" s="24">
        <f>enflows!DT2027</f>
        <v>16.756787445800612</v>
      </c>
      <c r="H2027" s="24">
        <f>enflows!DU2027</f>
        <v>52.5</v>
      </c>
      <c r="I2027" s="24">
        <f>enflows!DV2027</f>
        <v>661.28014369794221</v>
      </c>
      <c r="J2027" s="2">
        <f>enflows!DW2027</f>
        <v>3000</v>
      </c>
      <c r="K2027" s="2">
        <f>enflows!DX2027</f>
        <v>29.942152102066544</v>
      </c>
      <c r="L2027" s="2">
        <f>enflows!DY2027</f>
        <v>3029.9421521020668</v>
      </c>
      <c r="M2027" s="2">
        <f>enflows!DZ2027</f>
        <v>2900.1639466309421</v>
      </c>
      <c r="N2027" s="2">
        <f>enflows!EA2027</f>
        <v>0</v>
      </c>
      <c r="O2027" s="24">
        <f>enflows!EK2027</f>
        <v>156.60885311807087</v>
      </c>
    </row>
    <row r="2028" spans="1:15" x14ac:dyDescent="0.25">
      <c r="A2028" s="2">
        <f>enflows!DN2028</f>
        <v>0</v>
      </c>
      <c r="B2028" s="24">
        <f>enflows!DO2028</f>
        <v>253.70338417780937</v>
      </c>
      <c r="C2028" s="24">
        <f>enflows!DP2028</f>
        <v>0</v>
      </c>
      <c r="D2028" s="2">
        <f>enflows!DQ2028</f>
        <v>0</v>
      </c>
      <c r="E2028" s="2">
        <f>enflows!DR2028</f>
        <v>0</v>
      </c>
      <c r="F2028" s="2">
        <f>enflows!DS2028</f>
        <v>0</v>
      </c>
      <c r="G2028" s="24">
        <f>enflows!DT2028</f>
        <v>-201.20338417780937</v>
      </c>
      <c r="H2028" s="24">
        <f>enflows!DU2028</f>
        <v>52.5</v>
      </c>
      <c r="I2028" s="24">
        <f>enflows!DV2028</f>
        <v>460.07675952013284</v>
      </c>
      <c r="J2028" s="2">
        <f>enflows!DW2028</f>
        <v>3000</v>
      </c>
      <c r="K2028" s="2">
        <f>enflows!DX2028</f>
        <v>0</v>
      </c>
      <c r="L2028" s="2">
        <f>enflows!DY2028</f>
        <v>3000</v>
      </c>
      <c r="M2028" s="2">
        <f>enflows!DZ2028</f>
        <v>2740.4435890577506</v>
      </c>
      <c r="N2028" s="2">
        <f>enflows!EA2028</f>
        <v>0</v>
      </c>
      <c r="O2028" s="24">
        <f>enflows!EK2028</f>
        <v>158.39763944753798</v>
      </c>
    </row>
    <row r="2029" spans="1:15" x14ac:dyDescent="0.25">
      <c r="A2029" s="2">
        <f>enflows!DN2029</f>
        <v>0</v>
      </c>
      <c r="B2029" s="24">
        <f>enflows!DO2029</f>
        <v>44.542900924905901</v>
      </c>
      <c r="C2029" s="24">
        <f>enflows!DP2029</f>
        <v>0</v>
      </c>
      <c r="D2029" s="2">
        <f>enflows!DQ2029</f>
        <v>0</v>
      </c>
      <c r="E2029" s="2">
        <f>enflows!DR2029</f>
        <v>0</v>
      </c>
      <c r="F2029" s="2">
        <f>enflows!DS2029</f>
        <v>0</v>
      </c>
      <c r="G2029" s="24">
        <f>enflows!DT2029</f>
        <v>7.9570990750940922</v>
      </c>
      <c r="H2029" s="24">
        <f>enflows!DU2029</f>
        <v>52.5</v>
      </c>
      <c r="I2029" s="24">
        <f>enflows!DV2029</f>
        <v>468.03385859522695</v>
      </c>
      <c r="J2029" s="2">
        <f>enflows!DW2029</f>
        <v>2999.9999999999995</v>
      </c>
      <c r="K2029" s="2">
        <f>enflows!DX2029</f>
        <v>14.218278507637717</v>
      </c>
      <c r="L2029" s="2">
        <f>enflows!DY2029</f>
        <v>3014.2182785076375</v>
      </c>
      <c r="M2029" s="2">
        <f>enflows!DZ2029</f>
        <v>2576.2168350425918</v>
      </c>
      <c r="N2029" s="2">
        <f>enflows!EA2029</f>
        <v>0</v>
      </c>
      <c r="O2029" s="24">
        <f>enflows!EK2029</f>
        <v>148.77652222370969</v>
      </c>
    </row>
    <row r="2030" spans="1:15" x14ac:dyDescent="0.25">
      <c r="A2030" s="2">
        <f>enflows!DN2030</f>
        <v>0</v>
      </c>
      <c r="B2030" s="24">
        <f>enflows!DO2030</f>
        <v>44.018780351456329</v>
      </c>
      <c r="C2030" s="24">
        <f>enflows!DP2030</f>
        <v>0</v>
      </c>
      <c r="D2030" s="2">
        <f>enflows!DQ2030</f>
        <v>0</v>
      </c>
      <c r="E2030" s="2">
        <f>enflows!DR2030</f>
        <v>0</v>
      </c>
      <c r="F2030" s="2">
        <f>enflows!DS2030</f>
        <v>0</v>
      </c>
      <c r="G2030" s="24">
        <f>enflows!DT2030</f>
        <v>8.4812196485436715</v>
      </c>
      <c r="H2030" s="24">
        <f>enflows!DU2030</f>
        <v>52.5</v>
      </c>
      <c r="I2030" s="24">
        <f>enflows!DV2030</f>
        <v>476.51507824377063</v>
      </c>
      <c r="J2030" s="2">
        <f>enflows!DW2030</f>
        <v>3000</v>
      </c>
      <c r="K2030" s="2">
        <f>enflows!DX2030</f>
        <v>15.154812314061482</v>
      </c>
      <c r="L2030" s="2">
        <f>enflows!DY2030</f>
        <v>3015.154812314061</v>
      </c>
      <c r="M2030" s="2">
        <f>enflows!DZ2030</f>
        <v>2625.8201959006874</v>
      </c>
      <c r="N2030" s="2">
        <f>enflows!EA2030</f>
        <v>0</v>
      </c>
      <c r="O2030" s="24">
        <f>enflows!EK2030</f>
        <v>144.42011077453782</v>
      </c>
    </row>
    <row r="2031" spans="1:15" x14ac:dyDescent="0.25">
      <c r="A2031" s="2">
        <f>enflows!DN2031</f>
        <v>0</v>
      </c>
      <c r="B2031" s="24">
        <f>enflows!DO2031</f>
        <v>44.864997210806109</v>
      </c>
      <c r="C2031" s="24">
        <f>enflows!DP2031</f>
        <v>0</v>
      </c>
      <c r="D2031" s="2">
        <f>enflows!DQ2031</f>
        <v>0</v>
      </c>
      <c r="E2031" s="2">
        <f>enflows!DR2031</f>
        <v>0</v>
      </c>
      <c r="F2031" s="2">
        <f>enflows!DS2031</f>
        <v>0</v>
      </c>
      <c r="G2031" s="24">
        <f>enflows!DT2031</f>
        <v>7.6350027891938907</v>
      </c>
      <c r="H2031" s="24">
        <f>enflows!DU2031</f>
        <v>52.5</v>
      </c>
      <c r="I2031" s="24">
        <f>enflows!DV2031</f>
        <v>484.15008103296452</v>
      </c>
      <c r="J2031" s="2">
        <f>enflows!DW2031</f>
        <v>3000</v>
      </c>
      <c r="K2031" s="2">
        <f>enflows!DX2031</f>
        <v>13.642735252993672</v>
      </c>
      <c r="L2031" s="2">
        <f>enflows!DY2031</f>
        <v>3013.6427352529936</v>
      </c>
      <c r="M2031" s="2">
        <f>enflows!DZ2031</f>
        <v>2532.3818899642397</v>
      </c>
      <c r="N2031" s="2">
        <f>enflows!EA2031</f>
        <v>0</v>
      </c>
      <c r="O2031" s="24">
        <f>enflows!EK2031</f>
        <v>144.34576772796166</v>
      </c>
    </row>
    <row r="2032" spans="1:15" x14ac:dyDescent="0.25">
      <c r="A2032" s="2">
        <f>enflows!DN2032</f>
        <v>0</v>
      </c>
      <c r="B2032" s="24">
        <f>enflows!DO2032</f>
        <v>53.330338664100616</v>
      </c>
      <c r="C2032" s="24">
        <f>enflows!DP2032</f>
        <v>0</v>
      </c>
      <c r="D2032" s="2">
        <f>enflows!DQ2032</f>
        <v>0</v>
      </c>
      <c r="E2032" s="2">
        <f>enflows!DR2032</f>
        <v>0</v>
      </c>
      <c r="F2032" s="2">
        <f>enflows!DS2032</f>
        <v>0</v>
      </c>
      <c r="G2032" s="24">
        <f>enflows!DT2032</f>
        <v>-0.83033866410061563</v>
      </c>
      <c r="H2032" s="24">
        <f>enflows!DU2032</f>
        <v>52.5</v>
      </c>
      <c r="I2032" s="24">
        <f>enflows!DV2032</f>
        <v>483.3197423688639</v>
      </c>
      <c r="J2032" s="2">
        <f>enflows!DW2032</f>
        <v>3000.0000000000005</v>
      </c>
      <c r="K2032" s="2">
        <f>enflows!DX2032</f>
        <v>0</v>
      </c>
      <c r="L2032" s="2">
        <f>enflows!DY2032</f>
        <v>3000.0000000000005</v>
      </c>
      <c r="M2032" s="2">
        <f>enflows!DZ2032</f>
        <v>2415.9980753799396</v>
      </c>
      <c r="N2032" s="2">
        <f>enflows!EA2032</f>
        <v>0</v>
      </c>
      <c r="O2032" s="24">
        <f>enflows!EK2032</f>
        <v>130.58469597428572</v>
      </c>
    </row>
    <row r="2033" spans="1:15" x14ac:dyDescent="0.25">
      <c r="A2033" s="2">
        <f>enflows!DN2033</f>
        <v>0</v>
      </c>
      <c r="B2033" s="24">
        <f>enflows!DO2033</f>
        <v>51.737342033107282</v>
      </c>
      <c r="C2033" s="24">
        <f>enflows!DP2033</f>
        <v>0</v>
      </c>
      <c r="D2033" s="2">
        <f>enflows!DQ2033</f>
        <v>0</v>
      </c>
      <c r="E2033" s="2">
        <f>enflows!DR2033</f>
        <v>0</v>
      </c>
      <c r="F2033" s="2">
        <f>enflows!DS2033</f>
        <v>0</v>
      </c>
      <c r="G2033" s="24">
        <f>enflows!DT2033</f>
        <v>0.76265796689271781</v>
      </c>
      <c r="H2033" s="24">
        <f>enflows!DU2033</f>
        <v>52.5</v>
      </c>
      <c r="I2033" s="24">
        <f>enflows!DV2033</f>
        <v>484.08240033575663</v>
      </c>
      <c r="J2033" s="2">
        <f>enflows!DW2033</f>
        <v>3000</v>
      </c>
      <c r="K2033" s="2">
        <f>enflows!DX2033</f>
        <v>1.3627684256553234</v>
      </c>
      <c r="L2033" s="2">
        <f>enflows!DY2033</f>
        <v>3001.3627684256553</v>
      </c>
      <c r="M2033" s="2">
        <f>enflows!DZ2033</f>
        <v>2493.0647969970842</v>
      </c>
      <c r="N2033" s="2">
        <f>enflows!EA2033</f>
        <v>0</v>
      </c>
      <c r="O2033" s="24">
        <f>enflows!EK2033</f>
        <v>134.0770247825032</v>
      </c>
    </row>
    <row r="2034" spans="1:15" x14ac:dyDescent="0.25">
      <c r="A2034" s="2">
        <f>enflows!DN2034</f>
        <v>0</v>
      </c>
      <c r="B2034" s="24">
        <f>enflows!DO2034</f>
        <v>37.07779515234941</v>
      </c>
      <c r="C2034" s="24">
        <f>enflows!DP2034</f>
        <v>0</v>
      </c>
      <c r="D2034" s="2">
        <f>enflows!DQ2034</f>
        <v>0</v>
      </c>
      <c r="E2034" s="2">
        <f>enflows!DR2034</f>
        <v>0</v>
      </c>
      <c r="F2034" s="2">
        <f>enflows!DS2034</f>
        <v>0</v>
      </c>
      <c r="G2034" s="24">
        <f>enflows!DT2034</f>
        <v>15.42220484765059</v>
      </c>
      <c r="H2034" s="24">
        <f>enflows!DU2034</f>
        <v>52.5</v>
      </c>
      <c r="I2034" s="24">
        <f>enflows!DV2034</f>
        <v>499.50460518340719</v>
      </c>
      <c r="J2034" s="2">
        <f>enflows!DW2034</f>
        <v>3000</v>
      </c>
      <c r="K2034" s="2">
        <f>enflows!DX2034</f>
        <v>27.557430372091179</v>
      </c>
      <c r="L2034" s="2">
        <f>enflows!DY2034</f>
        <v>3027.5574303720914</v>
      </c>
      <c r="M2034" s="2">
        <f>enflows!DZ2034</f>
        <v>2438.1480805240672</v>
      </c>
      <c r="N2034" s="2">
        <f>enflows!EA2034</f>
        <v>0</v>
      </c>
      <c r="O2034" s="24">
        <f>enflows!EK2034</f>
        <v>127.75895941946111</v>
      </c>
    </row>
    <row r="2035" spans="1:15" x14ac:dyDescent="0.25">
      <c r="A2035" s="2">
        <f>enflows!DN2035</f>
        <v>0</v>
      </c>
      <c r="B2035" s="24">
        <f>enflows!DO2035</f>
        <v>36.081745259847366</v>
      </c>
      <c r="C2035" s="24">
        <f>enflows!DP2035</f>
        <v>0</v>
      </c>
      <c r="D2035" s="2">
        <f>enflows!DQ2035</f>
        <v>0</v>
      </c>
      <c r="E2035" s="2">
        <f>enflows!DR2035</f>
        <v>0</v>
      </c>
      <c r="F2035" s="2">
        <f>enflows!DS2035</f>
        <v>0</v>
      </c>
      <c r="G2035" s="24">
        <f>enflows!DT2035</f>
        <v>16.418254740152637</v>
      </c>
      <c r="H2035" s="24">
        <f>enflows!DU2035</f>
        <v>52.5</v>
      </c>
      <c r="I2035" s="24">
        <f>enflows!DV2035</f>
        <v>515.92285992355983</v>
      </c>
      <c r="J2035" s="2">
        <f>enflows!DW2035</f>
        <v>3000</v>
      </c>
      <c r="K2035" s="2">
        <f>enflows!DX2035</f>
        <v>29.337239149818288</v>
      </c>
      <c r="L2035" s="2">
        <f>enflows!DY2035</f>
        <v>3029.3372391498183</v>
      </c>
      <c r="M2035" s="2">
        <f>enflows!DZ2035</f>
        <v>2629.1877722805175</v>
      </c>
      <c r="N2035" s="2">
        <f>enflows!EA2035</f>
        <v>0</v>
      </c>
      <c r="O2035" s="24">
        <f>enflows!EK2035</f>
        <v>134.35149516353445</v>
      </c>
    </row>
    <row r="2036" spans="1:15" x14ac:dyDescent="0.25">
      <c r="A2036" s="2">
        <f>enflows!DN2036</f>
        <v>0</v>
      </c>
      <c r="B2036" s="24">
        <f>enflows!DO2036</f>
        <v>39.547227002434312</v>
      </c>
      <c r="C2036" s="24">
        <f>enflows!DP2036</f>
        <v>0</v>
      </c>
      <c r="D2036" s="2">
        <f>enflows!DQ2036</f>
        <v>0</v>
      </c>
      <c r="E2036" s="2">
        <f>enflows!DR2036</f>
        <v>0</v>
      </c>
      <c r="F2036" s="2">
        <f>enflows!DS2036</f>
        <v>0</v>
      </c>
      <c r="G2036" s="24">
        <f>enflows!DT2036</f>
        <v>12.952772997565688</v>
      </c>
      <c r="H2036" s="24">
        <f>enflows!DU2036</f>
        <v>52.5</v>
      </c>
      <c r="I2036" s="24">
        <f>enflows!DV2036</f>
        <v>528.87563292112554</v>
      </c>
      <c r="J2036" s="2">
        <f>enflows!DW2036</f>
        <v>3000</v>
      </c>
      <c r="K2036" s="2">
        <f>enflows!DX2036</f>
        <v>23.144883856233829</v>
      </c>
      <c r="L2036" s="2">
        <f>enflows!DY2036</f>
        <v>3023.1448838562337</v>
      </c>
      <c r="M2036" s="2">
        <f>enflows!DZ2036</f>
        <v>2785.2181738258387</v>
      </c>
      <c r="N2036" s="2">
        <f>enflows!EA2036</f>
        <v>0</v>
      </c>
      <c r="O2036" s="24">
        <f>enflows!EK2036</f>
        <v>136.19716870008349</v>
      </c>
    </row>
    <row r="2037" spans="1:15" x14ac:dyDescent="0.25">
      <c r="A2037" s="2">
        <f>enflows!DN2037</f>
        <v>0</v>
      </c>
      <c r="B2037" s="24">
        <f>enflows!DO2037</f>
        <v>32.931617749256205</v>
      </c>
      <c r="C2037" s="24">
        <f>enflows!DP2037</f>
        <v>0</v>
      </c>
      <c r="D2037" s="2">
        <f>enflows!DQ2037</f>
        <v>0</v>
      </c>
      <c r="E2037" s="2">
        <f>enflows!DR2037</f>
        <v>0</v>
      </c>
      <c r="F2037" s="2">
        <f>enflows!DS2037</f>
        <v>0</v>
      </c>
      <c r="G2037" s="24">
        <f>enflows!DT2037</f>
        <v>19.568382250743795</v>
      </c>
      <c r="H2037" s="24">
        <f>enflows!DU2037</f>
        <v>52.5</v>
      </c>
      <c r="I2037" s="24">
        <f>enflows!DV2037</f>
        <v>548.4440151718693</v>
      </c>
      <c r="J2037" s="2">
        <f>enflows!DW2037</f>
        <v>3000</v>
      </c>
      <c r="K2037" s="2">
        <f>enflows!DX2037</f>
        <v>34.966098343032108</v>
      </c>
      <c r="L2037" s="2">
        <f>enflows!DY2037</f>
        <v>3034.9660983430322</v>
      </c>
      <c r="M2037" s="2">
        <f>enflows!DZ2037</f>
        <v>2894.3730424159803</v>
      </c>
      <c r="N2037" s="2">
        <f>enflows!EA2037</f>
        <v>0</v>
      </c>
      <c r="O2037" s="24">
        <f>enflows!EK2037</f>
        <v>141.82427907838303</v>
      </c>
    </row>
    <row r="2038" spans="1:15" x14ac:dyDescent="0.25">
      <c r="A2038" s="2">
        <f>enflows!DN2038</f>
        <v>0</v>
      </c>
      <c r="B2038" s="24">
        <f>enflows!DO2038</f>
        <v>42.58491852029637</v>
      </c>
      <c r="C2038" s="24">
        <f>enflows!DP2038</f>
        <v>0</v>
      </c>
      <c r="D2038" s="2">
        <f>enflows!DQ2038</f>
        <v>0</v>
      </c>
      <c r="E2038" s="2">
        <f>enflows!DR2038</f>
        <v>0</v>
      </c>
      <c r="F2038" s="2">
        <f>enflows!DS2038</f>
        <v>0</v>
      </c>
      <c r="G2038" s="24">
        <f>enflows!DT2038</f>
        <v>9.9150814797036304</v>
      </c>
      <c r="H2038" s="24">
        <f>enflows!DU2038</f>
        <v>52.5</v>
      </c>
      <c r="I2038" s="24">
        <f>enflows!DV2038</f>
        <v>558.35909665157294</v>
      </c>
      <c r="J2038" s="2">
        <f>enflows!DW2038</f>
        <v>3000</v>
      </c>
      <c r="K2038" s="2">
        <f>enflows!DX2038</f>
        <v>17.716932838702885</v>
      </c>
      <c r="L2038" s="2">
        <f>enflows!DY2038</f>
        <v>3017.7169328387031</v>
      </c>
      <c r="M2038" s="2">
        <f>enflows!DZ2038</f>
        <v>2969.0501057870315</v>
      </c>
      <c r="N2038" s="2">
        <f>enflows!EA2038</f>
        <v>0</v>
      </c>
      <c r="O2038" s="24">
        <f>enflows!EK2038</f>
        <v>162.58518379289782</v>
      </c>
    </row>
    <row r="2039" spans="1:15" x14ac:dyDescent="0.25">
      <c r="A2039" s="2">
        <f>enflows!DN2039</f>
        <v>0</v>
      </c>
      <c r="B2039" s="24">
        <f>enflows!DO2039</f>
        <v>36.778189222375445</v>
      </c>
      <c r="C2039" s="24">
        <f>enflows!DP2039</f>
        <v>0</v>
      </c>
      <c r="D2039" s="2">
        <f>enflows!DQ2039</f>
        <v>0</v>
      </c>
      <c r="E2039" s="2">
        <f>enflows!DR2039</f>
        <v>0</v>
      </c>
      <c r="F2039" s="2">
        <f>enflows!DS2039</f>
        <v>0</v>
      </c>
      <c r="G2039" s="24">
        <f>enflows!DT2039</f>
        <v>15.721810777624555</v>
      </c>
      <c r="H2039" s="24">
        <f>enflows!DU2039</f>
        <v>52.5</v>
      </c>
      <c r="I2039" s="24">
        <f>enflows!DV2039</f>
        <v>574.08090742919751</v>
      </c>
      <c r="J2039" s="2">
        <f>enflows!DW2039</f>
        <v>3000</v>
      </c>
      <c r="K2039" s="2">
        <f>enflows!DX2039</f>
        <v>28.092786349779477</v>
      </c>
      <c r="L2039" s="2">
        <f>enflows!DY2039</f>
        <v>3028.0927863497795</v>
      </c>
      <c r="M2039" s="2">
        <f>enflows!DZ2039</f>
        <v>3028.0927863497795</v>
      </c>
      <c r="N2039" s="2">
        <f>enflows!EA2039</f>
        <v>0</v>
      </c>
      <c r="O2039" s="24">
        <f>enflows!EK2039</f>
        <v>175.62938160828719</v>
      </c>
    </row>
    <row r="2040" spans="1:15" x14ac:dyDescent="0.25">
      <c r="A2040" s="2">
        <f>enflows!DN2040</f>
        <v>0</v>
      </c>
      <c r="B2040" s="24">
        <f>enflows!DO2040</f>
        <v>27.288755670653892</v>
      </c>
      <c r="C2040" s="24">
        <f>enflows!DP2040</f>
        <v>0</v>
      </c>
      <c r="D2040" s="2">
        <f>enflows!DQ2040</f>
        <v>0</v>
      </c>
      <c r="E2040" s="2">
        <f>enflows!DR2040</f>
        <v>0</v>
      </c>
      <c r="F2040" s="2">
        <f>enflows!DS2040</f>
        <v>0</v>
      </c>
      <c r="G2040" s="24">
        <f>enflows!DT2040</f>
        <v>25.211244329346108</v>
      </c>
      <c r="H2040" s="24">
        <f>enflows!DU2040</f>
        <v>52.5</v>
      </c>
      <c r="I2040" s="24">
        <f>enflows!DV2040</f>
        <v>599.29215175854358</v>
      </c>
      <c r="J2040" s="2">
        <f>enflows!DW2040</f>
        <v>3000</v>
      </c>
      <c r="K2040" s="2">
        <f>enflows!DX2040</f>
        <v>45.049142911985953</v>
      </c>
      <c r="L2040" s="2">
        <f>enflows!DY2040</f>
        <v>3045.0491429119861</v>
      </c>
      <c r="M2040" s="2">
        <f>enflows!DZ2040</f>
        <v>3045.0491429119861</v>
      </c>
      <c r="N2040" s="2">
        <f>enflows!EA2040</f>
        <v>0</v>
      </c>
      <c r="O2040" s="24">
        <f>enflows!EK2040</f>
        <v>196.1011648035319</v>
      </c>
    </row>
    <row r="2041" spans="1:15" x14ac:dyDescent="0.25">
      <c r="A2041" s="2">
        <f>enflows!DN2041</f>
        <v>0</v>
      </c>
      <c r="B2041" s="24">
        <f>enflows!DO2041</f>
        <v>34.256781384216474</v>
      </c>
      <c r="C2041" s="24">
        <f>enflows!DP2041</f>
        <v>0</v>
      </c>
      <c r="D2041" s="2">
        <f>enflows!DQ2041</f>
        <v>0</v>
      </c>
      <c r="E2041" s="2">
        <f>enflows!DR2041</f>
        <v>0</v>
      </c>
      <c r="F2041" s="2">
        <f>enflows!DS2041</f>
        <v>0</v>
      </c>
      <c r="G2041" s="24">
        <f>enflows!DT2041</f>
        <v>18.243218615783526</v>
      </c>
      <c r="H2041" s="24">
        <f>enflows!DU2041</f>
        <v>52.5</v>
      </c>
      <c r="I2041" s="24">
        <f>enflows!DV2041</f>
        <v>617.53537037432716</v>
      </c>
      <c r="J2041" s="2">
        <f>enflows!DW2041</f>
        <v>3000</v>
      </c>
      <c r="K2041" s="2">
        <f>enflows!DX2041</f>
        <v>32.598207048447989</v>
      </c>
      <c r="L2041" s="2">
        <f>enflows!DY2041</f>
        <v>3032.5982070484479</v>
      </c>
      <c r="M2041" s="2">
        <f>enflows!DZ2041</f>
        <v>3032.5982070484479</v>
      </c>
      <c r="N2041" s="2">
        <f>enflows!EA2041</f>
        <v>0</v>
      </c>
      <c r="O2041" s="24">
        <f>enflows!EK2041</f>
        <v>186.23185589484518</v>
      </c>
    </row>
    <row r="2042" spans="1:15" x14ac:dyDescent="0.25">
      <c r="A2042" s="2">
        <f>enflows!DN2042</f>
        <v>0</v>
      </c>
      <c r="B2042" s="24">
        <f>enflows!DO2042</f>
        <v>29.037430096912718</v>
      </c>
      <c r="C2042" s="24">
        <f>enflows!DP2042</f>
        <v>0</v>
      </c>
      <c r="D2042" s="2">
        <f>enflows!DQ2042</f>
        <v>0</v>
      </c>
      <c r="E2042" s="2">
        <f>enflows!DR2042</f>
        <v>0</v>
      </c>
      <c r="F2042" s="2">
        <f>enflows!DS2042</f>
        <v>0</v>
      </c>
      <c r="G2042" s="24">
        <f>enflows!DT2042</f>
        <v>23.462569903087282</v>
      </c>
      <c r="H2042" s="24">
        <f>enflows!DU2042</f>
        <v>52.5</v>
      </c>
      <c r="I2042" s="24">
        <f>enflows!DV2042</f>
        <v>640.99794027741439</v>
      </c>
      <c r="J2042" s="2">
        <f>enflows!DW2042</f>
        <v>3000</v>
      </c>
      <c r="K2042" s="2">
        <f>enflows!DX2042</f>
        <v>41.924494120122368</v>
      </c>
      <c r="L2042" s="2">
        <f>enflows!DY2042</f>
        <v>3041.9244941201223</v>
      </c>
      <c r="M2042" s="2">
        <f>enflows!DZ2042</f>
        <v>3041.9244941201223</v>
      </c>
      <c r="N2042" s="2">
        <f>enflows!EA2042</f>
        <v>0</v>
      </c>
      <c r="O2042" s="24">
        <f>enflows!EK2042</f>
        <v>177.55713272179153</v>
      </c>
    </row>
    <row r="2043" spans="1:15" x14ac:dyDescent="0.25">
      <c r="A2043" s="2">
        <f>enflows!DN2043</f>
        <v>0</v>
      </c>
      <c r="B2043" s="24">
        <f>enflows!DO2043</f>
        <v>30.562742167164448</v>
      </c>
      <c r="C2043" s="24">
        <f>enflows!DP2043</f>
        <v>0</v>
      </c>
      <c r="D2043" s="2">
        <f>enflows!DQ2043</f>
        <v>0</v>
      </c>
      <c r="E2043" s="2">
        <f>enflows!DR2043</f>
        <v>0</v>
      </c>
      <c r="F2043" s="2">
        <f>enflows!DS2043</f>
        <v>0</v>
      </c>
      <c r="G2043" s="24">
        <f>enflows!DT2043</f>
        <v>21.937257832835552</v>
      </c>
      <c r="H2043" s="24">
        <f>enflows!DU2043</f>
        <v>52.5</v>
      </c>
      <c r="I2043" s="24">
        <f>enflows!DV2043</f>
        <v>662.93519811024998</v>
      </c>
      <c r="J2043" s="2">
        <f>enflows!DW2043</f>
        <v>3000</v>
      </c>
      <c r="K2043" s="2">
        <f>enflows!DX2043</f>
        <v>39.198964172432973</v>
      </c>
      <c r="L2043" s="2">
        <f>enflows!DY2043</f>
        <v>3039.1989641724331</v>
      </c>
      <c r="M2043" s="2">
        <f>enflows!DZ2043</f>
        <v>3039.1989641724331</v>
      </c>
      <c r="N2043" s="2">
        <f>enflows!EA2043</f>
        <v>0</v>
      </c>
      <c r="O2043" s="24">
        <f>enflows!EK2043</f>
        <v>174.08531666779695</v>
      </c>
    </row>
    <row r="2044" spans="1:15" x14ac:dyDescent="0.25">
      <c r="A2044" s="2">
        <f>enflows!DN2044</f>
        <v>0</v>
      </c>
      <c r="B2044" s="24">
        <f>enflows!DO2044</f>
        <v>30.332926100706842</v>
      </c>
      <c r="C2044" s="24">
        <f>enflows!DP2044</f>
        <v>0</v>
      </c>
      <c r="D2044" s="2">
        <f>enflows!DQ2044</f>
        <v>0</v>
      </c>
      <c r="E2044" s="2">
        <f>enflows!DR2044</f>
        <v>0</v>
      </c>
      <c r="F2044" s="2">
        <f>enflows!DS2044</f>
        <v>0</v>
      </c>
      <c r="G2044" s="24">
        <f>enflows!DT2044</f>
        <v>22.167073899293158</v>
      </c>
      <c r="H2044" s="24">
        <f>enflows!DU2044</f>
        <v>52.5</v>
      </c>
      <c r="I2044" s="24">
        <f>enflows!DV2044</f>
        <v>685.10227200954319</v>
      </c>
      <c r="J2044" s="2">
        <f>enflows!DW2044</f>
        <v>3000</v>
      </c>
      <c r="K2044" s="2">
        <f>enflows!DX2044</f>
        <v>39.609614939450772</v>
      </c>
      <c r="L2044" s="2">
        <f>enflows!DY2044</f>
        <v>3039.6096149394507</v>
      </c>
      <c r="M2044" s="2">
        <f>enflows!DZ2044</f>
        <v>3039.6096149394507</v>
      </c>
      <c r="N2044" s="2">
        <f>enflows!EA2044</f>
        <v>0</v>
      </c>
      <c r="O2044" s="24">
        <f>enflows!EK2044</f>
        <v>162.37594563006547</v>
      </c>
    </row>
    <row r="2045" spans="1:15" x14ac:dyDescent="0.25">
      <c r="A2045" s="2">
        <f>enflows!DN2045</f>
        <v>0</v>
      </c>
      <c r="B2045" s="24">
        <f>enflows!DO2045</f>
        <v>28.531181246221031</v>
      </c>
      <c r="C2045" s="24">
        <f>enflows!DP2045</f>
        <v>0</v>
      </c>
      <c r="D2045" s="2">
        <f>enflows!DQ2045</f>
        <v>0</v>
      </c>
      <c r="E2045" s="2">
        <f>enflows!DR2045</f>
        <v>0</v>
      </c>
      <c r="F2045" s="2">
        <f>enflows!DS2045</f>
        <v>0</v>
      </c>
      <c r="G2045" s="24">
        <f>enflows!DT2045</f>
        <v>23.968818753778969</v>
      </c>
      <c r="H2045" s="24">
        <f>enflows!DU2045</f>
        <v>52.5</v>
      </c>
      <c r="I2045" s="24">
        <f>enflows!DV2045</f>
        <v>709.0710907633221</v>
      </c>
      <c r="J2045" s="2">
        <f>enflows!DW2045</f>
        <v>3000</v>
      </c>
      <c r="K2045" s="2">
        <f>enflows!DX2045</f>
        <v>42.829093533222022</v>
      </c>
      <c r="L2045" s="2">
        <f>enflows!DY2045</f>
        <v>3042.829093533222</v>
      </c>
      <c r="M2045" s="2">
        <f>enflows!DZ2045</f>
        <v>3042.829093533222</v>
      </c>
      <c r="N2045" s="2">
        <f>enflows!EA2045</f>
        <v>0</v>
      </c>
      <c r="O2045" s="24">
        <f>enflows!EK2045</f>
        <v>157.0708378081849</v>
      </c>
    </row>
    <row r="2046" spans="1:15" x14ac:dyDescent="0.25">
      <c r="A2046" s="2">
        <f>enflows!DN2046</f>
        <v>0</v>
      </c>
      <c r="B2046" s="24">
        <f>enflows!DO2046</f>
        <v>34.386337512647067</v>
      </c>
      <c r="C2046" s="24">
        <f>enflows!DP2046</f>
        <v>0</v>
      </c>
      <c r="D2046" s="2">
        <f>enflows!DQ2046</f>
        <v>0</v>
      </c>
      <c r="E2046" s="2">
        <f>enflows!DR2046</f>
        <v>0</v>
      </c>
      <c r="F2046" s="2">
        <f>enflows!DS2046</f>
        <v>0</v>
      </c>
      <c r="G2046" s="24">
        <f>enflows!DT2046</f>
        <v>18.113662487352933</v>
      </c>
      <c r="H2046" s="24">
        <f>enflows!DU2046</f>
        <v>52.5</v>
      </c>
      <c r="I2046" s="24">
        <f>enflows!DV2046</f>
        <v>727.18475325067504</v>
      </c>
      <c r="J2046" s="2">
        <f>enflows!DW2046</f>
        <v>3000</v>
      </c>
      <c r="K2046" s="2">
        <f>enflows!DX2046</f>
        <v>32.366707465620976</v>
      </c>
      <c r="L2046" s="2">
        <f>enflows!DY2046</f>
        <v>3032.3667074656209</v>
      </c>
      <c r="M2046" s="2">
        <f>enflows!DZ2046</f>
        <v>3032.3667074656209</v>
      </c>
      <c r="N2046" s="2">
        <f>enflows!EA2046</f>
        <v>0</v>
      </c>
      <c r="O2046" s="24">
        <f>enflows!EK2046</f>
        <v>151.04218569886257</v>
      </c>
    </row>
    <row r="2047" spans="1:15" x14ac:dyDescent="0.25">
      <c r="A2047" s="2">
        <f>enflows!DN2047</f>
        <v>0</v>
      </c>
      <c r="B2047" s="24">
        <f>enflows!DO2047</f>
        <v>30.176468602061199</v>
      </c>
      <c r="C2047" s="24">
        <f>enflows!DP2047</f>
        <v>0</v>
      </c>
      <c r="D2047" s="2">
        <f>enflows!DQ2047</f>
        <v>0</v>
      </c>
      <c r="E2047" s="2">
        <f>enflows!DR2047</f>
        <v>0</v>
      </c>
      <c r="F2047" s="2">
        <f>enflows!DS2047</f>
        <v>0</v>
      </c>
      <c r="G2047" s="24">
        <f>enflows!DT2047</f>
        <v>22.323531397938801</v>
      </c>
      <c r="H2047" s="24">
        <f>enflows!DU2047</f>
        <v>52.5</v>
      </c>
      <c r="I2047" s="24">
        <f>enflows!DV2047</f>
        <v>749.50828464861388</v>
      </c>
      <c r="J2047" s="2">
        <f>enflows!DW2047</f>
        <v>3000</v>
      </c>
      <c r="K2047" s="2">
        <f>enflows!DX2047</f>
        <v>39.889183695521062</v>
      </c>
      <c r="L2047" s="2">
        <f>enflows!DY2047</f>
        <v>3039.8891836955208</v>
      </c>
      <c r="M2047" s="2">
        <f>enflows!DZ2047</f>
        <v>3039.8891836955208</v>
      </c>
      <c r="N2047" s="2">
        <f>enflows!EA2047</f>
        <v>0</v>
      </c>
      <c r="O2047" s="24">
        <f>enflows!EK2047</f>
        <v>149.77534008067832</v>
      </c>
    </row>
    <row r="2048" spans="1:15" x14ac:dyDescent="0.25">
      <c r="A2048" s="2">
        <f>enflows!DN2048</f>
        <v>0</v>
      </c>
      <c r="B2048" s="24">
        <f>enflows!DO2048</f>
        <v>28.490045766114427</v>
      </c>
      <c r="C2048" s="24">
        <f>enflows!DP2048</f>
        <v>0</v>
      </c>
      <c r="D2048" s="2">
        <f>enflows!DQ2048</f>
        <v>0</v>
      </c>
      <c r="E2048" s="2">
        <f>enflows!DR2048</f>
        <v>0</v>
      </c>
      <c r="F2048" s="2">
        <f>enflows!DS2048</f>
        <v>0</v>
      </c>
      <c r="G2048" s="24">
        <f>enflows!DT2048</f>
        <v>24.009954233885573</v>
      </c>
      <c r="H2048" s="24">
        <f>enflows!DU2048</f>
        <v>52.5</v>
      </c>
      <c r="I2048" s="24">
        <f>enflows!DV2048</f>
        <v>773.51823888249942</v>
      </c>
      <c r="J2048" s="2">
        <f>enflows!DW2048</f>
        <v>3000</v>
      </c>
      <c r="K2048" s="2">
        <f>enflows!DX2048</f>
        <v>42.902597169054808</v>
      </c>
      <c r="L2048" s="2">
        <f>enflows!DY2048</f>
        <v>3042.9025971690548</v>
      </c>
      <c r="M2048" s="2">
        <f>enflows!DZ2048</f>
        <v>3042.9025971690548</v>
      </c>
      <c r="N2048" s="2">
        <f>enflows!EA2048</f>
        <v>0</v>
      </c>
      <c r="O2048" s="24">
        <f>enflows!EK2048</f>
        <v>147.18519862506716</v>
      </c>
    </row>
    <row r="2049" spans="1:15" x14ac:dyDescent="0.25">
      <c r="A2049" s="2">
        <f>enflows!DN2049</f>
        <v>0</v>
      </c>
      <c r="B2049" s="24">
        <f>enflows!DO2049</f>
        <v>33.232562542034657</v>
      </c>
      <c r="C2049" s="24">
        <f>enflows!DP2049</f>
        <v>0</v>
      </c>
      <c r="D2049" s="2">
        <f>enflows!DQ2049</f>
        <v>0</v>
      </c>
      <c r="E2049" s="2">
        <f>enflows!DR2049</f>
        <v>0</v>
      </c>
      <c r="F2049" s="2">
        <f>enflows!DS2049</f>
        <v>0</v>
      </c>
      <c r="G2049" s="24">
        <f>enflows!DT2049</f>
        <v>19.267437457965343</v>
      </c>
      <c r="H2049" s="24">
        <f>enflows!DU2049</f>
        <v>52.5</v>
      </c>
      <c r="I2049" s="24">
        <f>enflows!DV2049</f>
        <v>792.78567634046476</v>
      </c>
      <c r="J2049" s="2">
        <f>enflows!DW2049</f>
        <v>3000</v>
      </c>
      <c r="K2049" s="2">
        <f>enflows!DX2049</f>
        <v>34.428349995453971</v>
      </c>
      <c r="L2049" s="2">
        <f>enflows!DY2049</f>
        <v>3034.428349995454</v>
      </c>
      <c r="M2049" s="2">
        <f>enflows!DZ2049</f>
        <v>3034.428349995454</v>
      </c>
      <c r="N2049" s="2">
        <f>enflows!EA2049</f>
        <v>0</v>
      </c>
      <c r="O2049" s="24">
        <f>enflows!EK2049</f>
        <v>149.11180911877662</v>
      </c>
    </row>
    <row r="2050" spans="1:15" x14ac:dyDescent="0.25">
      <c r="A2050" s="2">
        <f>enflows!DN2050</f>
        <v>0</v>
      </c>
      <c r="B2050" s="24">
        <f>enflows!DO2050</f>
        <v>37.415415637721949</v>
      </c>
      <c r="C2050" s="24">
        <f>enflows!DP2050</f>
        <v>0</v>
      </c>
      <c r="D2050" s="2">
        <f>enflows!DQ2050</f>
        <v>0</v>
      </c>
      <c r="E2050" s="2">
        <f>enflows!DR2050</f>
        <v>0</v>
      </c>
      <c r="F2050" s="2">
        <f>enflows!DS2050</f>
        <v>0</v>
      </c>
      <c r="G2050" s="24">
        <f>enflows!DT2050</f>
        <v>15.084584362278051</v>
      </c>
      <c r="H2050" s="24">
        <f>enflows!DU2050</f>
        <v>52.5</v>
      </c>
      <c r="I2050" s="24">
        <f>enflows!DV2050</f>
        <v>807.87026070274283</v>
      </c>
      <c r="J2050" s="2">
        <f>enflows!DW2050</f>
        <v>3000</v>
      </c>
      <c r="K2050" s="2">
        <f>enflows!DX2050</f>
        <v>26.95414743623634</v>
      </c>
      <c r="L2050" s="2">
        <f>enflows!DY2050</f>
        <v>3026.9541474362363</v>
      </c>
      <c r="M2050" s="2">
        <f>enflows!DZ2050</f>
        <v>3010.7318717523458</v>
      </c>
      <c r="N2050" s="2">
        <f>enflows!EA2050</f>
        <v>0</v>
      </c>
      <c r="O2050" s="24">
        <f>enflows!EK2050</f>
        <v>156.01612559420656</v>
      </c>
    </row>
    <row r="2051" spans="1:15" x14ac:dyDescent="0.25">
      <c r="A2051" s="2">
        <f>enflows!DN2051</f>
        <v>0</v>
      </c>
      <c r="B2051" s="24">
        <f>enflows!DO2051</f>
        <v>34.043187294534491</v>
      </c>
      <c r="C2051" s="24">
        <f>enflows!DP2051</f>
        <v>0</v>
      </c>
      <c r="D2051" s="2">
        <f>enflows!DQ2051</f>
        <v>0</v>
      </c>
      <c r="E2051" s="2">
        <f>enflows!DR2051</f>
        <v>0</v>
      </c>
      <c r="F2051" s="2">
        <f>enflows!DS2051</f>
        <v>0</v>
      </c>
      <c r="G2051" s="24">
        <f>enflows!DT2051</f>
        <v>18.456812705465509</v>
      </c>
      <c r="H2051" s="24">
        <f>enflows!DU2051</f>
        <v>52.5</v>
      </c>
      <c r="I2051" s="24">
        <f>enflows!DV2051</f>
        <v>826.32707340820832</v>
      </c>
      <c r="J2051" s="2">
        <f>enflows!DW2051</f>
        <v>3000</v>
      </c>
      <c r="K2051" s="2">
        <f>enflows!DX2051</f>
        <v>32.979871298952226</v>
      </c>
      <c r="L2051" s="2">
        <f>enflows!DY2051</f>
        <v>3032.9798712989523</v>
      </c>
      <c r="M2051" s="2">
        <f>enflows!DZ2051</f>
        <v>2816.6828621804111</v>
      </c>
      <c r="N2051" s="2">
        <f>enflows!EA2051</f>
        <v>0</v>
      </c>
      <c r="O2051" s="24">
        <f>enflows!EK2051</f>
        <v>160.57908997290522</v>
      </c>
    </row>
    <row r="2052" spans="1:15" x14ac:dyDescent="0.25">
      <c r="A2052" s="2">
        <f>enflows!DN2052</f>
        <v>0</v>
      </c>
      <c r="B2052" s="24">
        <f>enflows!DO2052</f>
        <v>38.038943211864897</v>
      </c>
      <c r="C2052" s="24">
        <f>enflows!DP2052</f>
        <v>0</v>
      </c>
      <c r="D2052" s="2">
        <f>enflows!DQ2052</f>
        <v>0</v>
      </c>
      <c r="E2052" s="2">
        <f>enflows!DR2052</f>
        <v>0</v>
      </c>
      <c r="F2052" s="2">
        <f>enflows!DS2052</f>
        <v>0</v>
      </c>
      <c r="G2052" s="24">
        <f>enflows!DT2052</f>
        <v>14.461056788135103</v>
      </c>
      <c r="H2052" s="24">
        <f>enflows!DU2052</f>
        <v>52.5</v>
      </c>
      <c r="I2052" s="24">
        <f>enflows!DV2052</f>
        <v>840.78813019634333</v>
      </c>
      <c r="J2052" s="2">
        <f>enflows!DW2052</f>
        <v>3000</v>
      </c>
      <c r="K2052" s="2">
        <f>enflows!DX2052</f>
        <v>25.839986531277226</v>
      </c>
      <c r="L2052" s="2">
        <f>enflows!DY2052</f>
        <v>3025.8399865312772</v>
      </c>
      <c r="M2052" s="2">
        <f>enflows!DZ2052</f>
        <v>2485.0974637349245</v>
      </c>
      <c r="N2052" s="2">
        <f>enflows!EA2052</f>
        <v>0</v>
      </c>
      <c r="O2052" s="24">
        <f>enflows!EK2052</f>
        <v>151.59094528783038</v>
      </c>
    </row>
    <row r="2053" spans="1:15" x14ac:dyDescent="0.25">
      <c r="A2053" s="2">
        <f>enflows!DN2053</f>
        <v>0</v>
      </c>
      <c r="B2053" s="24">
        <f>enflows!DO2053</f>
        <v>38.286714250173816</v>
      </c>
      <c r="C2053" s="24">
        <f>enflows!DP2053</f>
        <v>0</v>
      </c>
      <c r="D2053" s="2">
        <f>enflows!DQ2053</f>
        <v>0</v>
      </c>
      <c r="E2053" s="2">
        <f>enflows!DR2053</f>
        <v>0</v>
      </c>
      <c r="F2053" s="2">
        <f>enflows!DS2053</f>
        <v>0</v>
      </c>
      <c r="G2053" s="24">
        <f>enflows!DT2053</f>
        <v>14.213285749826184</v>
      </c>
      <c r="H2053" s="24">
        <f>enflows!DU2053</f>
        <v>52.5</v>
      </c>
      <c r="I2053" s="24">
        <f>enflows!DV2053</f>
        <v>855.00141594616946</v>
      </c>
      <c r="J2053" s="2">
        <f>enflows!DW2053</f>
        <v>3000</v>
      </c>
      <c r="K2053" s="2">
        <f>enflows!DX2053</f>
        <v>25.397252615869604</v>
      </c>
      <c r="L2053" s="2">
        <f>enflows!DY2053</f>
        <v>3025.3972526158695</v>
      </c>
      <c r="M2053" s="2">
        <f>enflows!DZ2053</f>
        <v>2203.4686179654136</v>
      </c>
      <c r="N2053" s="2">
        <f>enflows!EA2053</f>
        <v>0</v>
      </c>
      <c r="O2053" s="24">
        <f>enflows!EK2053</f>
        <v>136.70319305857424</v>
      </c>
    </row>
    <row r="2054" spans="1:15" x14ac:dyDescent="0.25">
      <c r="A2054" s="2">
        <f>enflows!DN2054</f>
        <v>0</v>
      </c>
      <c r="B2054" s="24">
        <f>enflows!DO2054</f>
        <v>45.064661779595816</v>
      </c>
      <c r="C2054" s="24">
        <f>enflows!DP2054</f>
        <v>0</v>
      </c>
      <c r="D2054" s="2">
        <f>enflows!DQ2054</f>
        <v>0</v>
      </c>
      <c r="E2054" s="2">
        <f>enflows!DR2054</f>
        <v>0</v>
      </c>
      <c r="F2054" s="2">
        <f>enflows!DS2054</f>
        <v>0</v>
      </c>
      <c r="G2054" s="24">
        <f>enflows!DT2054</f>
        <v>7.43533822040418</v>
      </c>
      <c r="H2054" s="24">
        <f>enflows!DU2054</f>
        <v>52.5</v>
      </c>
      <c r="I2054" s="24">
        <f>enflows!DV2054</f>
        <v>862.43675416657368</v>
      </c>
      <c r="J2054" s="2">
        <f>enflows!DW2054</f>
        <v>3000</v>
      </c>
      <c r="K2054" s="2">
        <f>enflows!DX2054</f>
        <v>13.285961205018666</v>
      </c>
      <c r="L2054" s="2">
        <f>enflows!DY2054</f>
        <v>3013.2859612050188</v>
      </c>
      <c r="M2054" s="2">
        <f>enflows!DZ2054</f>
        <v>2094.0236724512197</v>
      </c>
      <c r="N2054" s="2">
        <f>enflows!EA2054</f>
        <v>0</v>
      </c>
      <c r="O2054" s="24">
        <f>enflows!EK2054</f>
        <v>123.42175525427488</v>
      </c>
    </row>
    <row r="2055" spans="1:15" x14ac:dyDescent="0.25">
      <c r="A2055" s="2">
        <f>enflows!DN2055</f>
        <v>0</v>
      </c>
      <c r="B2055" s="24">
        <f>enflows!DO2055</f>
        <v>43.734346810709312</v>
      </c>
      <c r="C2055" s="24">
        <f>enflows!DP2055</f>
        <v>0</v>
      </c>
      <c r="D2055" s="2">
        <f>enflows!DQ2055</f>
        <v>0</v>
      </c>
      <c r="E2055" s="2">
        <f>enflows!DR2055</f>
        <v>0</v>
      </c>
      <c r="F2055" s="2">
        <f>enflows!DS2055</f>
        <v>0</v>
      </c>
      <c r="G2055" s="24">
        <f>enflows!DT2055</f>
        <v>8.7656531892906884</v>
      </c>
      <c r="H2055" s="24">
        <f>enflows!DU2055</f>
        <v>52.5</v>
      </c>
      <c r="I2055" s="24">
        <f>enflows!DV2055</f>
        <v>871.20240735586435</v>
      </c>
      <c r="J2055" s="2">
        <f>enflows!DW2055</f>
        <v>3000</v>
      </c>
      <c r="K2055" s="2">
        <f>enflows!DX2055</f>
        <v>15.663057248690098</v>
      </c>
      <c r="L2055" s="2">
        <f>enflows!DY2055</f>
        <v>3015.6630572486902</v>
      </c>
      <c r="M2055" s="2">
        <f>enflows!DZ2055</f>
        <v>1809.8072314128242</v>
      </c>
      <c r="N2055" s="2">
        <f>enflows!EA2055</f>
        <v>0</v>
      </c>
      <c r="O2055" s="24">
        <f>enflows!EK2055</f>
        <v>102.21791243019631</v>
      </c>
    </row>
    <row r="2056" spans="1:15" x14ac:dyDescent="0.25">
      <c r="A2056" s="2">
        <f>enflows!DN2056</f>
        <v>0</v>
      </c>
      <c r="B2056" s="24">
        <f>enflows!DO2056</f>
        <v>46.559289083523154</v>
      </c>
      <c r="C2056" s="24">
        <f>enflows!DP2056</f>
        <v>0</v>
      </c>
      <c r="D2056" s="2">
        <f>enflows!DQ2056</f>
        <v>0</v>
      </c>
      <c r="E2056" s="2">
        <f>enflows!DR2056</f>
        <v>0</v>
      </c>
      <c r="F2056" s="2">
        <f>enflows!DS2056</f>
        <v>0</v>
      </c>
      <c r="G2056" s="24">
        <f>enflows!DT2056</f>
        <v>5.9407109164768457</v>
      </c>
      <c r="H2056" s="24">
        <f>enflows!DU2056</f>
        <v>52.5</v>
      </c>
      <c r="I2056" s="24">
        <f>enflows!DV2056</f>
        <v>877.14311827234121</v>
      </c>
      <c r="J2056" s="2">
        <f>enflows!DW2056</f>
        <v>3000</v>
      </c>
      <c r="K2056" s="2">
        <f>enflows!DX2056</f>
        <v>10.615260856587069</v>
      </c>
      <c r="L2056" s="2">
        <f>enflows!DY2056</f>
        <v>3010.6152608565872</v>
      </c>
      <c r="M2056" s="2">
        <f>enflows!DZ2056</f>
        <v>1885.8708134401741</v>
      </c>
      <c r="N2056" s="2">
        <f>enflows!EA2056</f>
        <v>0</v>
      </c>
      <c r="O2056" s="24">
        <f>enflows!EK2056</f>
        <v>104.87327593540807</v>
      </c>
    </row>
    <row r="2057" spans="1:15" x14ac:dyDescent="0.25">
      <c r="A2057" s="2">
        <f>enflows!DN2057</f>
        <v>0</v>
      </c>
      <c r="B2057" s="24">
        <f>enflows!DO2057</f>
        <v>77.482297429806721</v>
      </c>
      <c r="C2057" s="24">
        <f>enflows!DP2057</f>
        <v>0</v>
      </c>
      <c r="D2057" s="2">
        <f>enflows!DQ2057</f>
        <v>0</v>
      </c>
      <c r="E2057" s="2">
        <f>enflows!DR2057</f>
        <v>0</v>
      </c>
      <c r="F2057" s="2">
        <f>enflows!DS2057</f>
        <v>0</v>
      </c>
      <c r="G2057" s="24">
        <f>enflows!DT2057</f>
        <v>-24.982297429806721</v>
      </c>
      <c r="H2057" s="24">
        <f>enflows!DU2057</f>
        <v>52.5</v>
      </c>
      <c r="I2057" s="24">
        <f>enflows!DV2057</f>
        <v>852.16082084253458</v>
      </c>
      <c r="J2057" s="2">
        <f>enflows!DW2057</f>
        <v>3000</v>
      </c>
      <c r="K2057" s="2">
        <f>enflows!DX2057</f>
        <v>0</v>
      </c>
      <c r="L2057" s="2">
        <f>enflows!DY2057</f>
        <v>3000</v>
      </c>
      <c r="M2057" s="2">
        <f>enflows!DZ2057</f>
        <v>1945.5520805471126</v>
      </c>
      <c r="N2057" s="2">
        <f>enflows!EA2057</f>
        <v>0</v>
      </c>
      <c r="O2057" s="24">
        <f>enflows!EK2057</f>
        <v>107.00536443009119</v>
      </c>
    </row>
    <row r="2058" spans="1:15" x14ac:dyDescent="0.25">
      <c r="A2058" s="2">
        <f>enflows!DN2058</f>
        <v>0</v>
      </c>
      <c r="B2058" s="24">
        <f>enflows!DO2058</f>
        <v>56.554655127949346</v>
      </c>
      <c r="C2058" s="24">
        <f>enflows!DP2058</f>
        <v>0</v>
      </c>
      <c r="D2058" s="2">
        <f>enflows!DQ2058</f>
        <v>0</v>
      </c>
      <c r="E2058" s="2">
        <f>enflows!DR2058</f>
        <v>0</v>
      </c>
      <c r="F2058" s="2">
        <f>enflows!DS2058</f>
        <v>0</v>
      </c>
      <c r="G2058" s="24">
        <f>enflows!DT2058</f>
        <v>-4.0546551279493457</v>
      </c>
      <c r="H2058" s="24">
        <f>enflows!DU2058</f>
        <v>52.5</v>
      </c>
      <c r="I2058" s="24">
        <f>enflows!DV2058</f>
        <v>848.10616571458513</v>
      </c>
      <c r="J2058" s="2">
        <f>enflows!DW2058</f>
        <v>3000</v>
      </c>
      <c r="K2058" s="2">
        <f>enflows!DX2058</f>
        <v>0</v>
      </c>
      <c r="L2058" s="2">
        <f>enflows!DY2058</f>
        <v>3000</v>
      </c>
      <c r="M2058" s="2">
        <f>enflows!DZ2058</f>
        <v>2140.2193887537996</v>
      </c>
      <c r="N2058" s="2">
        <f>enflows!EA2058</f>
        <v>0</v>
      </c>
      <c r="O2058" s="24">
        <f>enflows!EK2058</f>
        <v>116.81317423818238</v>
      </c>
    </row>
    <row r="2059" spans="1:15" x14ac:dyDescent="0.25">
      <c r="A2059" s="2">
        <f>enflows!DN2059</f>
        <v>0</v>
      </c>
      <c r="B2059" s="24">
        <f>enflows!DO2059</f>
        <v>101.04743623157303</v>
      </c>
      <c r="C2059" s="24">
        <f>enflows!DP2059</f>
        <v>0</v>
      </c>
      <c r="D2059" s="2">
        <f>enflows!DQ2059</f>
        <v>0</v>
      </c>
      <c r="E2059" s="2">
        <f>enflows!DR2059</f>
        <v>0</v>
      </c>
      <c r="F2059" s="2">
        <f>enflows!DS2059</f>
        <v>0</v>
      </c>
      <c r="G2059" s="24">
        <f>enflows!DT2059</f>
        <v>-48.54743623157303</v>
      </c>
      <c r="H2059" s="24">
        <f>enflows!DU2059</f>
        <v>52.5</v>
      </c>
      <c r="I2059" s="24">
        <f>enflows!DV2059</f>
        <v>799.55872948301214</v>
      </c>
      <c r="J2059" s="2">
        <f>enflows!DW2059</f>
        <v>3000.0000000000005</v>
      </c>
      <c r="K2059" s="2">
        <f>enflows!DX2059</f>
        <v>0</v>
      </c>
      <c r="L2059" s="2">
        <f>enflows!DY2059</f>
        <v>3000.0000000000005</v>
      </c>
      <c r="M2059" s="2">
        <f>enflows!DZ2059</f>
        <v>2578.2208322188453</v>
      </c>
      <c r="N2059" s="2">
        <f>enflows!EA2059</f>
        <v>0</v>
      </c>
      <c r="O2059" s="24">
        <f>enflows!EK2059</f>
        <v>138.57936973176294</v>
      </c>
    </row>
    <row r="2060" spans="1:15" x14ac:dyDescent="0.25">
      <c r="A2060" s="2">
        <f>enflows!DN2060</f>
        <v>0</v>
      </c>
      <c r="B2060" s="24">
        <f>enflows!DO2060</f>
        <v>88.211729870695876</v>
      </c>
      <c r="C2060" s="24">
        <f>enflows!DP2060</f>
        <v>0</v>
      </c>
      <c r="D2060" s="2">
        <f>enflows!DQ2060</f>
        <v>0</v>
      </c>
      <c r="E2060" s="2">
        <f>enflows!DR2060</f>
        <v>0</v>
      </c>
      <c r="F2060" s="2">
        <f>enflows!DS2060</f>
        <v>0</v>
      </c>
      <c r="G2060" s="24">
        <f>enflows!DT2060</f>
        <v>-35.711729870695876</v>
      </c>
      <c r="H2060" s="24">
        <f>enflows!DU2060</f>
        <v>52.5</v>
      </c>
      <c r="I2060" s="24">
        <f>enflows!DV2060</f>
        <v>763.84699961231627</v>
      </c>
      <c r="J2060" s="2">
        <f>enflows!DW2060</f>
        <v>3000</v>
      </c>
      <c r="K2060" s="2">
        <f>enflows!DX2060</f>
        <v>0</v>
      </c>
      <c r="L2060" s="2">
        <f>enflows!DY2060</f>
        <v>3000</v>
      </c>
      <c r="M2060" s="2">
        <f>enflows!DZ2060</f>
        <v>2691.776762006079</v>
      </c>
      <c r="N2060" s="2">
        <f>enflows!EA2060</f>
        <v>0</v>
      </c>
      <c r="O2060" s="24">
        <f>enflows!EK2060</f>
        <v>144.68300095782675</v>
      </c>
    </row>
    <row r="2061" spans="1:15" x14ac:dyDescent="0.25">
      <c r="A2061" s="2">
        <f>enflows!DN2061</f>
        <v>0</v>
      </c>
      <c r="B2061" s="24">
        <f>enflows!DO2061</f>
        <v>46.505048519008554</v>
      </c>
      <c r="C2061" s="24">
        <f>enflows!DP2061</f>
        <v>0</v>
      </c>
      <c r="D2061" s="2">
        <f>enflows!DQ2061</f>
        <v>0</v>
      </c>
      <c r="E2061" s="2">
        <f>enflows!DR2061</f>
        <v>0</v>
      </c>
      <c r="F2061" s="2">
        <f>enflows!DS2061</f>
        <v>0</v>
      </c>
      <c r="G2061" s="24">
        <f>enflows!DT2061</f>
        <v>5.9949514809914461</v>
      </c>
      <c r="H2061" s="24">
        <f>enflows!DU2061</f>
        <v>52.5</v>
      </c>
      <c r="I2061" s="24">
        <f>enflows!DV2061</f>
        <v>769.84195109330767</v>
      </c>
      <c r="J2061" s="2">
        <f>enflows!DW2061</f>
        <v>3000</v>
      </c>
      <c r="K2061" s="2">
        <f>enflows!DX2061</f>
        <v>10.712181536523552</v>
      </c>
      <c r="L2061" s="2">
        <f>enflows!DY2061</f>
        <v>3010.7121815365235</v>
      </c>
      <c r="M2061" s="2">
        <f>enflows!DZ2061</f>
        <v>2859.3042751535449</v>
      </c>
      <c r="N2061" s="2">
        <f>enflows!EA2061</f>
        <v>0</v>
      </c>
      <c r="O2061" s="24">
        <f>enflows!EK2061</f>
        <v>154.91710562781907</v>
      </c>
    </row>
    <row r="2062" spans="1:15" x14ac:dyDescent="0.25">
      <c r="A2062" s="2">
        <f>enflows!DN2062</f>
        <v>0</v>
      </c>
      <c r="B2062" s="24">
        <f>enflows!DO2062</f>
        <v>48.453647417148531</v>
      </c>
      <c r="C2062" s="24">
        <f>enflows!DP2062</f>
        <v>0</v>
      </c>
      <c r="D2062" s="2">
        <f>enflows!DQ2062</f>
        <v>0</v>
      </c>
      <c r="E2062" s="2">
        <f>enflows!DR2062</f>
        <v>0</v>
      </c>
      <c r="F2062" s="2">
        <f>enflows!DS2062</f>
        <v>0</v>
      </c>
      <c r="G2062" s="24">
        <f>enflows!DT2062</f>
        <v>4.046352582851469</v>
      </c>
      <c r="H2062" s="24">
        <f>enflows!DU2062</f>
        <v>52.5</v>
      </c>
      <c r="I2062" s="24">
        <f>enflows!DV2062</f>
        <v>773.88830367615913</v>
      </c>
      <c r="J2062" s="2">
        <f>enflows!DW2062</f>
        <v>3000</v>
      </c>
      <c r="K2062" s="2">
        <f>enflows!DX2062</f>
        <v>7.2302942844030236</v>
      </c>
      <c r="L2062" s="2">
        <f>enflows!DY2062</f>
        <v>3007.230294284403</v>
      </c>
      <c r="M2062" s="2">
        <f>enflows!DZ2062</f>
        <v>2980.1931681445853</v>
      </c>
      <c r="N2062" s="2">
        <f>enflows!EA2062</f>
        <v>0</v>
      </c>
      <c r="O2062" s="24">
        <f>enflows!EK2062</f>
        <v>168.35111206848762</v>
      </c>
    </row>
    <row r="2063" spans="1:15" x14ac:dyDescent="0.25">
      <c r="A2063" s="2">
        <f>enflows!DN2063</f>
        <v>0</v>
      </c>
      <c r="B2063" s="24">
        <f>enflows!DO2063</f>
        <v>239.16110332752208</v>
      </c>
      <c r="C2063" s="24">
        <f>enflows!DP2063</f>
        <v>0</v>
      </c>
      <c r="D2063" s="2">
        <f>enflows!DQ2063</f>
        <v>0</v>
      </c>
      <c r="E2063" s="2">
        <f>enflows!DR2063</f>
        <v>0</v>
      </c>
      <c r="F2063" s="2">
        <f>enflows!DS2063</f>
        <v>0</v>
      </c>
      <c r="G2063" s="24">
        <f>enflows!DT2063</f>
        <v>-186.66110332752208</v>
      </c>
      <c r="H2063" s="24">
        <f>enflows!DU2063</f>
        <v>52.5</v>
      </c>
      <c r="I2063" s="24">
        <f>enflows!DV2063</f>
        <v>587.2272003486371</v>
      </c>
      <c r="J2063" s="2">
        <f>enflows!DW2063</f>
        <v>3000</v>
      </c>
      <c r="K2063" s="2">
        <f>enflows!DX2063</f>
        <v>0</v>
      </c>
      <c r="L2063" s="2">
        <f>enflows!DY2063</f>
        <v>3000</v>
      </c>
      <c r="M2063" s="2">
        <f>enflows!DZ2063</f>
        <v>3000</v>
      </c>
      <c r="N2063" s="2">
        <f>enflows!EA2063</f>
        <v>0</v>
      </c>
      <c r="O2063" s="24">
        <f>enflows!EK2063</f>
        <v>177.51</v>
      </c>
    </row>
    <row r="2064" spans="1:15" x14ac:dyDescent="0.25">
      <c r="A2064" s="2">
        <f>enflows!DN2064</f>
        <v>0</v>
      </c>
      <c r="B2064" s="24">
        <f>enflows!DO2064</f>
        <v>23.443616161446304</v>
      </c>
      <c r="C2064" s="24">
        <f>enflows!DP2064</f>
        <v>0</v>
      </c>
      <c r="D2064" s="2">
        <f>enflows!DQ2064</f>
        <v>0</v>
      </c>
      <c r="E2064" s="2">
        <f>enflows!DR2064</f>
        <v>0</v>
      </c>
      <c r="F2064" s="2">
        <f>enflows!DS2064</f>
        <v>0</v>
      </c>
      <c r="G2064" s="24">
        <f>enflows!DT2064</f>
        <v>29.056383838553696</v>
      </c>
      <c r="H2064" s="24">
        <f>enflows!DU2064</f>
        <v>52.5</v>
      </c>
      <c r="I2064" s="24">
        <f>enflows!DV2064</f>
        <v>616.28358418719074</v>
      </c>
      <c r="J2064" s="2">
        <f>enflows!DW2064</f>
        <v>3000</v>
      </c>
      <c r="K2064" s="2">
        <f>enflows!DX2064</f>
        <v>51.919896176043856</v>
      </c>
      <c r="L2064" s="2">
        <f>enflows!DY2064</f>
        <v>3051.9198961760439</v>
      </c>
      <c r="M2064" s="2">
        <f>enflows!DZ2064</f>
        <v>3051.9198961760439</v>
      </c>
      <c r="N2064" s="2">
        <f>enflows!EA2064</f>
        <v>0</v>
      </c>
      <c r="O2064" s="24">
        <f>enflows!EK2064</f>
        <v>191.29433909231443</v>
      </c>
    </row>
    <row r="2065" spans="1:15" x14ac:dyDescent="0.25">
      <c r="A2065" s="2">
        <f>enflows!DN2065</f>
        <v>0</v>
      </c>
      <c r="B2065" s="24">
        <f>enflows!DO2065</f>
        <v>29.85438355689563</v>
      </c>
      <c r="C2065" s="24">
        <f>enflows!DP2065</f>
        <v>0</v>
      </c>
      <c r="D2065" s="2">
        <f>enflows!DQ2065</f>
        <v>0</v>
      </c>
      <c r="E2065" s="2">
        <f>enflows!DR2065</f>
        <v>0</v>
      </c>
      <c r="F2065" s="2">
        <f>enflows!DS2065</f>
        <v>0</v>
      </c>
      <c r="G2065" s="24">
        <f>enflows!DT2065</f>
        <v>22.64561644310437</v>
      </c>
      <c r="H2065" s="24">
        <f>enflows!DU2065</f>
        <v>52.5</v>
      </c>
      <c r="I2065" s="24">
        <f>enflows!DV2065</f>
        <v>638.9292006302951</v>
      </c>
      <c r="J2065" s="2">
        <f>enflows!DW2065</f>
        <v>3000</v>
      </c>
      <c r="K2065" s="2">
        <f>enflows!DX2065</f>
        <v>40.464706864466265</v>
      </c>
      <c r="L2065" s="2">
        <f>enflows!DY2065</f>
        <v>3040.4647068644663</v>
      </c>
      <c r="M2065" s="2">
        <f>enflows!DZ2065</f>
        <v>3040.4647068644663</v>
      </c>
      <c r="N2065" s="2">
        <f>enflows!EA2065</f>
        <v>0</v>
      </c>
      <c r="O2065" s="24">
        <f>enflows!EK2065</f>
        <v>179.35701305793486</v>
      </c>
    </row>
    <row r="2066" spans="1:15" x14ac:dyDescent="0.25">
      <c r="A2066" s="2">
        <f>enflows!DN2066</f>
        <v>0</v>
      </c>
      <c r="B2066" s="24">
        <f>enflows!DO2066</f>
        <v>28.494468868598783</v>
      </c>
      <c r="C2066" s="24">
        <f>enflows!DP2066</f>
        <v>0</v>
      </c>
      <c r="D2066" s="2">
        <f>enflows!DQ2066</f>
        <v>0</v>
      </c>
      <c r="E2066" s="2">
        <f>enflows!DR2066</f>
        <v>0</v>
      </c>
      <c r="F2066" s="2">
        <f>enflows!DS2066</f>
        <v>0</v>
      </c>
      <c r="G2066" s="24">
        <f>enflows!DT2066</f>
        <v>24.005531131401217</v>
      </c>
      <c r="H2066" s="24">
        <f>enflows!DU2066</f>
        <v>52.5</v>
      </c>
      <c r="I2066" s="24">
        <f>enflows!DV2066</f>
        <v>662.9347317616963</v>
      </c>
      <c r="J2066" s="2">
        <f>enflows!DW2066</f>
        <v>3000</v>
      </c>
      <c r="K2066" s="2">
        <f>enflows!DX2066</f>
        <v>42.894693672768419</v>
      </c>
      <c r="L2066" s="2">
        <f>enflows!DY2066</f>
        <v>3042.8946936727684</v>
      </c>
      <c r="M2066" s="2">
        <f>enflows!DZ2066</f>
        <v>3042.8946936727684</v>
      </c>
      <c r="N2066" s="2">
        <f>enflows!EA2066</f>
        <v>0</v>
      </c>
      <c r="O2066" s="24">
        <f>enflows!EK2066</f>
        <v>171.07153967828305</v>
      </c>
    </row>
    <row r="2067" spans="1:15" x14ac:dyDescent="0.25">
      <c r="A2067" s="2">
        <f>enflows!DN2067</f>
        <v>0</v>
      </c>
      <c r="B2067" s="24">
        <f>enflows!DO2067</f>
        <v>31.165972285761175</v>
      </c>
      <c r="C2067" s="24">
        <f>enflows!DP2067</f>
        <v>0</v>
      </c>
      <c r="D2067" s="2">
        <f>enflows!DQ2067</f>
        <v>0</v>
      </c>
      <c r="E2067" s="2">
        <f>enflows!DR2067</f>
        <v>0</v>
      </c>
      <c r="F2067" s="2">
        <f>enflows!DS2067</f>
        <v>0</v>
      </c>
      <c r="G2067" s="24">
        <f>enflows!DT2067</f>
        <v>21.334027714238825</v>
      </c>
      <c r="H2067" s="24">
        <f>enflows!DU2067</f>
        <v>52.5</v>
      </c>
      <c r="I2067" s="24">
        <f>enflows!DV2067</f>
        <v>684.2687594759351</v>
      </c>
      <c r="J2067" s="2">
        <f>enflows!DW2067</f>
        <v>3000</v>
      </c>
      <c r="K2067" s="2">
        <f>enflows!DX2067</f>
        <v>38.121072122898305</v>
      </c>
      <c r="L2067" s="2">
        <f>enflows!DY2067</f>
        <v>3038.1210721228981</v>
      </c>
      <c r="M2067" s="2">
        <f>enflows!DZ2067</f>
        <v>3038.1210721228981</v>
      </c>
      <c r="N2067" s="2">
        <f>enflows!EA2067</f>
        <v>0</v>
      </c>
      <c r="O2067" s="24">
        <f>enflows!EK2067</f>
        <v>169.6182994566214</v>
      </c>
    </row>
    <row r="2068" spans="1:15" x14ac:dyDescent="0.25">
      <c r="A2068" s="2">
        <f>enflows!DN2068</f>
        <v>0</v>
      </c>
      <c r="B2068" s="24">
        <f>enflows!DO2068</f>
        <v>28.468931854800061</v>
      </c>
      <c r="C2068" s="24">
        <f>enflows!DP2068</f>
        <v>0</v>
      </c>
      <c r="D2068" s="2">
        <f>enflows!DQ2068</f>
        <v>0</v>
      </c>
      <c r="E2068" s="2">
        <f>enflows!DR2068</f>
        <v>0</v>
      </c>
      <c r="F2068" s="2">
        <f>enflows!DS2068</f>
        <v>0</v>
      </c>
      <c r="G2068" s="24">
        <f>enflows!DT2068</f>
        <v>24.031068145199939</v>
      </c>
      <c r="H2068" s="24">
        <f>enflows!DU2068</f>
        <v>52.5</v>
      </c>
      <c r="I2068" s="24">
        <f>enflows!DV2068</f>
        <v>708.29982762113502</v>
      </c>
      <c r="J2068" s="2">
        <f>enflows!DW2068</f>
        <v>3000</v>
      </c>
      <c r="K2068" s="2">
        <f>enflows!DX2068</f>
        <v>42.940324922425738</v>
      </c>
      <c r="L2068" s="2">
        <f>enflows!DY2068</f>
        <v>3042.9403249224256</v>
      </c>
      <c r="M2068" s="2">
        <f>enflows!DZ2068</f>
        <v>3042.9403249224256</v>
      </c>
      <c r="N2068" s="2">
        <f>enflows!EA2068</f>
        <v>0</v>
      </c>
      <c r="O2068" s="24">
        <f>enflows!EK2068</f>
        <v>157.98946166997234</v>
      </c>
    </row>
    <row r="2069" spans="1:15" x14ac:dyDescent="0.25">
      <c r="A2069" s="2">
        <f>enflows!DN2069</f>
        <v>0</v>
      </c>
      <c r="B2069" s="24">
        <f>enflows!DO2069</f>
        <v>28.572476708335419</v>
      </c>
      <c r="C2069" s="24">
        <f>enflows!DP2069</f>
        <v>0</v>
      </c>
      <c r="D2069" s="2">
        <f>enflows!DQ2069</f>
        <v>0</v>
      </c>
      <c r="E2069" s="2">
        <f>enflows!DR2069</f>
        <v>0</v>
      </c>
      <c r="F2069" s="2">
        <f>enflows!DS2069</f>
        <v>0</v>
      </c>
      <c r="G2069" s="24">
        <f>enflows!DT2069</f>
        <v>23.927523291664581</v>
      </c>
      <c r="H2069" s="24">
        <f>enflows!DU2069</f>
        <v>52.5</v>
      </c>
      <c r="I2069" s="24">
        <f>enflows!DV2069</f>
        <v>732.22735091279958</v>
      </c>
      <c r="J2069" s="2">
        <f>enflows!DW2069</f>
        <v>3000</v>
      </c>
      <c r="K2069" s="2">
        <f>enflows!DX2069</f>
        <v>42.755304030803764</v>
      </c>
      <c r="L2069" s="2">
        <f>enflows!DY2069</f>
        <v>3042.7553040308039</v>
      </c>
      <c r="M2069" s="2">
        <f>enflows!DZ2069</f>
        <v>3042.7553040308039</v>
      </c>
      <c r="N2069" s="2">
        <f>enflows!EA2069</f>
        <v>0</v>
      </c>
      <c r="O2069" s="24">
        <f>enflows!EK2069</f>
        <v>145.23071066139025</v>
      </c>
    </row>
    <row r="2070" spans="1:15" x14ac:dyDescent="0.25">
      <c r="A2070" s="2">
        <f>enflows!DN2070</f>
        <v>0</v>
      </c>
      <c r="B2070" s="24">
        <f>enflows!DO2070</f>
        <v>32.554469056947312</v>
      </c>
      <c r="C2070" s="24">
        <f>enflows!DP2070</f>
        <v>0</v>
      </c>
      <c r="D2070" s="2">
        <f>enflows!DQ2070</f>
        <v>0</v>
      </c>
      <c r="E2070" s="2">
        <f>enflows!DR2070</f>
        <v>0</v>
      </c>
      <c r="F2070" s="2">
        <f>enflows!DS2070</f>
        <v>0</v>
      </c>
      <c r="G2070" s="24">
        <f>enflows!DT2070</f>
        <v>19.945530943052688</v>
      </c>
      <c r="H2070" s="24">
        <f>enflows!DU2070</f>
        <v>52.5</v>
      </c>
      <c r="I2070" s="24">
        <f>enflows!DV2070</f>
        <v>752.17288185585221</v>
      </c>
      <c r="J2070" s="2">
        <f>enflows!DW2070</f>
        <v>3000</v>
      </c>
      <c r="K2070" s="2">
        <f>enflows!DX2070</f>
        <v>35.640012931179399</v>
      </c>
      <c r="L2070" s="2">
        <f>enflows!DY2070</f>
        <v>3035.6400129311796</v>
      </c>
      <c r="M2070" s="2">
        <f>enflows!DZ2070</f>
        <v>3035.6400129311796</v>
      </c>
      <c r="N2070" s="2">
        <f>enflows!EA2070</f>
        <v>0</v>
      </c>
      <c r="O2070" s="24">
        <f>enflows!EK2070</f>
        <v>147.74459942936051</v>
      </c>
    </row>
    <row r="2071" spans="1:15" x14ac:dyDescent="0.25">
      <c r="A2071" s="2">
        <f>enflows!DN2071</f>
        <v>0</v>
      </c>
      <c r="B2071" s="24">
        <f>enflows!DO2071</f>
        <v>31.258059751451263</v>
      </c>
      <c r="C2071" s="24">
        <f>enflows!DP2071</f>
        <v>0</v>
      </c>
      <c r="D2071" s="2">
        <f>enflows!DQ2071</f>
        <v>0</v>
      </c>
      <c r="E2071" s="2">
        <f>enflows!DR2071</f>
        <v>0</v>
      </c>
      <c r="F2071" s="2">
        <f>enflows!DS2071</f>
        <v>0</v>
      </c>
      <c r="G2071" s="24">
        <f>enflows!DT2071</f>
        <v>21.241940248548737</v>
      </c>
      <c r="H2071" s="24">
        <f>enflows!DU2071</f>
        <v>52.5</v>
      </c>
      <c r="I2071" s="24">
        <f>enflows!DV2071</f>
        <v>773.41482210440097</v>
      </c>
      <c r="J2071" s="2">
        <f>enflows!DW2071</f>
        <v>3000</v>
      </c>
      <c r="K2071" s="2">
        <f>enflows!DX2071</f>
        <v>37.956524060609823</v>
      </c>
      <c r="L2071" s="2">
        <f>enflows!DY2071</f>
        <v>3037.9565240606098</v>
      </c>
      <c r="M2071" s="2">
        <f>enflows!DZ2071</f>
        <v>3037.9565240606098</v>
      </c>
      <c r="N2071" s="2">
        <f>enflows!EA2071</f>
        <v>0</v>
      </c>
      <c r="O2071" s="24">
        <f>enflows!EK2071</f>
        <v>146.9763366340523</v>
      </c>
    </row>
    <row r="2072" spans="1:15" x14ac:dyDescent="0.25">
      <c r="A2072" s="2">
        <f>enflows!DN2072</f>
        <v>0</v>
      </c>
      <c r="B2072" s="24">
        <f>enflows!DO2072</f>
        <v>45.711706490847661</v>
      </c>
      <c r="C2072" s="24">
        <f>enflows!DP2072</f>
        <v>0</v>
      </c>
      <c r="D2072" s="2">
        <f>enflows!DQ2072</f>
        <v>0</v>
      </c>
      <c r="E2072" s="2">
        <f>enflows!DR2072</f>
        <v>0</v>
      </c>
      <c r="F2072" s="2">
        <f>enflows!DS2072</f>
        <v>0</v>
      </c>
      <c r="G2072" s="24">
        <f>enflows!DT2072</f>
        <v>6.7882935091523393</v>
      </c>
      <c r="H2072" s="24">
        <f>enflows!DU2072</f>
        <v>52.5</v>
      </c>
      <c r="I2072" s="24">
        <f>enflows!DV2072</f>
        <v>780.20311561355334</v>
      </c>
      <c r="J2072" s="2">
        <f>enflows!DW2072</f>
        <v>3000</v>
      </c>
      <c r="K2072" s="2">
        <f>enflows!DX2072</f>
        <v>12.129778301594918</v>
      </c>
      <c r="L2072" s="2">
        <f>enflows!DY2072</f>
        <v>3012.1297783015948</v>
      </c>
      <c r="M2072" s="2">
        <f>enflows!DZ2072</f>
        <v>3012.1297783015948</v>
      </c>
      <c r="N2072" s="2">
        <f>enflows!EA2072</f>
        <v>0</v>
      </c>
      <c r="O2072" s="24">
        <f>enflows!EK2072</f>
        <v>145.45574699418401</v>
      </c>
    </row>
    <row r="2073" spans="1:15" x14ac:dyDescent="0.25">
      <c r="A2073" s="2">
        <f>enflows!DN2073</f>
        <v>0</v>
      </c>
      <c r="B2073" s="24">
        <f>enflows!DO2073</f>
        <v>91.954478869404625</v>
      </c>
      <c r="C2073" s="24">
        <f>enflows!DP2073</f>
        <v>0</v>
      </c>
      <c r="D2073" s="2">
        <f>enflows!DQ2073</f>
        <v>0</v>
      </c>
      <c r="E2073" s="2">
        <f>enflows!DR2073</f>
        <v>0</v>
      </c>
      <c r="F2073" s="2">
        <f>enflows!DS2073</f>
        <v>0</v>
      </c>
      <c r="G2073" s="24">
        <f>enflows!DT2073</f>
        <v>-39.454478869404625</v>
      </c>
      <c r="H2073" s="24">
        <f>enflows!DU2073</f>
        <v>52.5</v>
      </c>
      <c r="I2073" s="24">
        <f>enflows!DV2073</f>
        <v>740.74863674414871</v>
      </c>
      <c r="J2073" s="2">
        <f>enflows!DW2073</f>
        <v>3000</v>
      </c>
      <c r="K2073" s="2">
        <f>enflows!DX2073</f>
        <v>0</v>
      </c>
      <c r="L2073" s="2">
        <f>enflows!DY2073</f>
        <v>3000</v>
      </c>
      <c r="M2073" s="2">
        <f>enflows!DZ2073</f>
        <v>3000</v>
      </c>
      <c r="N2073" s="2">
        <f>enflows!EA2073</f>
        <v>0</v>
      </c>
      <c r="O2073" s="24">
        <f>enflows!EK2073</f>
        <v>144.35999999999999</v>
      </c>
    </row>
    <row r="2074" spans="1:15" x14ac:dyDescent="0.25">
      <c r="A2074" s="2">
        <f>enflows!DN2074</f>
        <v>0</v>
      </c>
      <c r="B2074" s="24">
        <f>enflows!DO2074</f>
        <v>128.71319295079849</v>
      </c>
      <c r="C2074" s="24">
        <f>enflows!DP2074</f>
        <v>0</v>
      </c>
      <c r="D2074" s="2">
        <f>enflows!DQ2074</f>
        <v>0</v>
      </c>
      <c r="E2074" s="2">
        <f>enflows!DR2074</f>
        <v>0</v>
      </c>
      <c r="F2074" s="2">
        <f>enflows!DS2074</f>
        <v>0</v>
      </c>
      <c r="G2074" s="24">
        <f>enflows!DT2074</f>
        <v>-76.213192950798486</v>
      </c>
      <c r="H2074" s="24">
        <f>enflows!DU2074</f>
        <v>52.5</v>
      </c>
      <c r="I2074" s="24">
        <f>enflows!DV2074</f>
        <v>664.53544379335017</v>
      </c>
      <c r="J2074" s="2">
        <f>enflows!DW2074</f>
        <v>3000</v>
      </c>
      <c r="K2074" s="2">
        <f>enflows!DX2074</f>
        <v>0</v>
      </c>
      <c r="L2074" s="2">
        <f>enflows!DY2074</f>
        <v>3000</v>
      </c>
      <c r="M2074" s="2">
        <f>enflows!DZ2074</f>
        <v>2989.1851495440728</v>
      </c>
      <c r="N2074" s="2">
        <f>enflows!EA2074</f>
        <v>0</v>
      </c>
      <c r="O2074" s="24">
        <f>enflows!EK2074</f>
        <v>154.45119667694223</v>
      </c>
    </row>
    <row r="2075" spans="1:15" x14ac:dyDescent="0.25">
      <c r="A2075" s="2">
        <f>enflows!DN2075</f>
        <v>0</v>
      </c>
      <c r="B2075" s="24">
        <f>enflows!DO2075</f>
        <v>110.42509113160096</v>
      </c>
      <c r="C2075" s="24">
        <f>enflows!DP2075</f>
        <v>0</v>
      </c>
      <c r="D2075" s="2">
        <f>enflows!DQ2075</f>
        <v>0</v>
      </c>
      <c r="E2075" s="2">
        <f>enflows!DR2075</f>
        <v>0</v>
      </c>
      <c r="F2075" s="2">
        <f>enflows!DS2075</f>
        <v>0</v>
      </c>
      <c r="G2075" s="24">
        <f>enflows!DT2075</f>
        <v>-57.925091131600965</v>
      </c>
      <c r="H2075" s="24">
        <f>enflows!DU2075</f>
        <v>52.5</v>
      </c>
      <c r="I2075" s="24">
        <f>enflows!DV2075</f>
        <v>606.61035266174918</v>
      </c>
      <c r="J2075" s="2">
        <f>enflows!DW2075</f>
        <v>3000</v>
      </c>
      <c r="K2075" s="2">
        <f>enflows!DX2075</f>
        <v>0</v>
      </c>
      <c r="L2075" s="2">
        <f>enflows!DY2075</f>
        <v>3000</v>
      </c>
      <c r="M2075" s="2">
        <f>enflows!DZ2075</f>
        <v>2951.3331729483284</v>
      </c>
      <c r="N2075" s="2">
        <f>enflows!EA2075</f>
        <v>0</v>
      </c>
      <c r="O2075" s="24">
        <f>enflows!EK2075</f>
        <v>175.54529712696657</v>
      </c>
    </row>
    <row r="2076" spans="1:15" x14ac:dyDescent="0.25">
      <c r="A2076" s="2">
        <f>enflows!DN2076</f>
        <v>0</v>
      </c>
      <c r="B2076" s="24">
        <f>enflows!DO2076</f>
        <v>114.05280880475284</v>
      </c>
      <c r="C2076" s="24">
        <f>enflows!DP2076</f>
        <v>0</v>
      </c>
      <c r="D2076" s="2">
        <f>enflows!DQ2076</f>
        <v>0</v>
      </c>
      <c r="E2076" s="2">
        <f>enflows!DR2076</f>
        <v>0</v>
      </c>
      <c r="F2076" s="2">
        <f>enflows!DS2076</f>
        <v>0</v>
      </c>
      <c r="G2076" s="24">
        <f>enflows!DT2076</f>
        <v>-61.552808804752843</v>
      </c>
      <c r="H2076" s="24">
        <f>enflows!DU2076</f>
        <v>52.5</v>
      </c>
      <c r="I2076" s="24">
        <f>enflows!DV2076</f>
        <v>545.05754385699629</v>
      </c>
      <c r="J2076" s="2">
        <f>enflows!DW2076</f>
        <v>3000</v>
      </c>
      <c r="K2076" s="2">
        <f>enflows!DX2076</f>
        <v>0</v>
      </c>
      <c r="L2076" s="2">
        <f>enflows!DY2076</f>
        <v>3000</v>
      </c>
      <c r="M2076" s="2">
        <f>enflows!DZ2076</f>
        <v>2783.7029908814588</v>
      </c>
      <c r="N2076" s="2">
        <f>enflows!EA2076</f>
        <v>0</v>
      </c>
      <c r="O2076" s="24">
        <f>enflows!EK2076</f>
        <v>178.32401359586626</v>
      </c>
    </row>
    <row r="2077" spans="1:15" x14ac:dyDescent="0.25">
      <c r="A2077" s="2">
        <f>enflows!DN2077</f>
        <v>0</v>
      </c>
      <c r="B2077" s="24">
        <f>enflows!DO2077</f>
        <v>132.32983301695469</v>
      </c>
      <c r="C2077" s="24">
        <f>enflows!DP2077</f>
        <v>0</v>
      </c>
      <c r="D2077" s="2">
        <f>enflows!DQ2077</f>
        <v>0</v>
      </c>
      <c r="E2077" s="2">
        <f>enflows!DR2077</f>
        <v>0</v>
      </c>
      <c r="F2077" s="2">
        <f>enflows!DS2077</f>
        <v>0</v>
      </c>
      <c r="G2077" s="24">
        <f>enflows!DT2077</f>
        <v>-79.829833016954694</v>
      </c>
      <c r="H2077" s="24">
        <f>enflows!DU2077</f>
        <v>52.5</v>
      </c>
      <c r="I2077" s="24">
        <f>enflows!DV2077</f>
        <v>465.2277108400416</v>
      </c>
      <c r="J2077" s="2">
        <f>enflows!DW2077</f>
        <v>3000</v>
      </c>
      <c r="K2077" s="2">
        <f>enflows!DX2077</f>
        <v>0</v>
      </c>
      <c r="L2077" s="2">
        <f>enflows!DY2077</f>
        <v>3000</v>
      </c>
      <c r="M2077" s="2">
        <f>enflows!DZ2077</f>
        <v>2686.3693367781157</v>
      </c>
      <c r="N2077" s="2">
        <f>enflows!EA2077</f>
        <v>0</v>
      </c>
      <c r="O2077" s="24">
        <f>enflows!EK2077</f>
        <v>170.66504396551369</v>
      </c>
    </row>
    <row r="2078" spans="1:15" x14ac:dyDescent="0.25">
      <c r="A2078" s="2">
        <f>enflows!DN2078</f>
        <v>0</v>
      </c>
      <c r="B2078" s="24">
        <f>enflows!DO2078</f>
        <v>129.72772992659281</v>
      </c>
      <c r="C2078" s="24">
        <f>enflows!DP2078</f>
        <v>0</v>
      </c>
      <c r="D2078" s="2">
        <f>enflows!DQ2078</f>
        <v>0</v>
      </c>
      <c r="E2078" s="2">
        <f>enflows!DR2078</f>
        <v>0</v>
      </c>
      <c r="F2078" s="2">
        <f>enflows!DS2078</f>
        <v>0</v>
      </c>
      <c r="G2078" s="24">
        <f>enflows!DT2078</f>
        <v>-77.227729926592815</v>
      </c>
      <c r="H2078" s="24">
        <f>enflows!DU2078</f>
        <v>52.5</v>
      </c>
      <c r="I2078" s="24">
        <f>enflows!DV2078</f>
        <v>387.99998091344878</v>
      </c>
      <c r="J2078" s="2">
        <f>enflows!DW2078</f>
        <v>3000.0000000000005</v>
      </c>
      <c r="K2078" s="2">
        <f>enflows!DX2078</f>
        <v>0</v>
      </c>
      <c r="L2078" s="2">
        <f>enflows!DY2078</f>
        <v>3000.0000000000005</v>
      </c>
      <c r="M2078" s="2">
        <f>enflows!DZ2078</f>
        <v>2648.5173601823712</v>
      </c>
      <c r="N2078" s="2">
        <f>enflows!EA2078</f>
        <v>0</v>
      </c>
      <c r="O2078" s="24">
        <f>enflows!EK2078</f>
        <v>163.6254025120669</v>
      </c>
    </row>
    <row r="2079" spans="1:15" x14ac:dyDescent="0.25">
      <c r="A2079" s="2">
        <f>enflows!DN2079</f>
        <v>0</v>
      </c>
      <c r="B2079" s="24">
        <f>enflows!DO2079</f>
        <v>127.70485292223704</v>
      </c>
      <c r="C2079" s="24">
        <f>enflows!DP2079</f>
        <v>0</v>
      </c>
      <c r="D2079" s="2">
        <f>enflows!DQ2079</f>
        <v>0</v>
      </c>
      <c r="E2079" s="2">
        <f>enflows!DR2079</f>
        <v>0</v>
      </c>
      <c r="F2079" s="2">
        <f>enflows!DS2079</f>
        <v>0</v>
      </c>
      <c r="G2079" s="24">
        <f>enflows!DT2079</f>
        <v>-75.204852922237038</v>
      </c>
      <c r="H2079" s="24">
        <f>enflows!DU2079</f>
        <v>52.5</v>
      </c>
      <c r="I2079" s="24">
        <f>enflows!DV2079</f>
        <v>312.79512799121176</v>
      </c>
      <c r="J2079" s="2">
        <f>enflows!DW2079</f>
        <v>3000.0000000000005</v>
      </c>
      <c r="K2079" s="2">
        <f>enflows!DX2079</f>
        <v>0</v>
      </c>
      <c r="L2079" s="2">
        <f>enflows!DY2079</f>
        <v>3000.0000000000005</v>
      </c>
      <c r="M2079" s="2">
        <f>enflows!DZ2079</f>
        <v>2545.7762808510643</v>
      </c>
      <c r="N2079" s="2">
        <f>enflows!EA2079</f>
        <v>0</v>
      </c>
      <c r="O2079" s="24">
        <f>enflows!EK2079</f>
        <v>150.50629372391492</v>
      </c>
    </row>
    <row r="2080" spans="1:15" x14ac:dyDescent="0.25">
      <c r="A2080" s="2">
        <f>enflows!DN2080</f>
        <v>0</v>
      </c>
      <c r="B2080" s="24">
        <f>enflows!DO2080</f>
        <v>132.11637269624475</v>
      </c>
      <c r="C2080" s="24">
        <f>enflows!DP2080</f>
        <v>0</v>
      </c>
      <c r="D2080" s="2">
        <f>enflows!DQ2080</f>
        <v>0</v>
      </c>
      <c r="E2080" s="2">
        <f>enflows!DR2080</f>
        <v>0</v>
      </c>
      <c r="F2080" s="2">
        <f>enflows!DS2080</f>
        <v>0</v>
      </c>
      <c r="G2080" s="24">
        <f>enflows!DT2080</f>
        <v>-79.616372696244753</v>
      </c>
      <c r="H2080" s="24">
        <f>enflows!DU2080</f>
        <v>52.5</v>
      </c>
      <c r="I2080" s="24">
        <f>enflows!DV2080</f>
        <v>233.178755294967</v>
      </c>
      <c r="J2080" s="2">
        <f>enflows!DW2080</f>
        <v>3000</v>
      </c>
      <c r="K2080" s="2">
        <f>enflows!DX2080</f>
        <v>0</v>
      </c>
      <c r="L2080" s="2">
        <f>enflows!DY2080</f>
        <v>3000</v>
      </c>
      <c r="M2080" s="2">
        <f>enflows!DZ2080</f>
        <v>2378.1460987841942</v>
      </c>
      <c r="N2080" s="2">
        <f>enflows!EA2080</f>
        <v>0</v>
      </c>
      <c r="O2080" s="24">
        <f>enflows!EK2080</f>
        <v>138.78860632504558</v>
      </c>
    </row>
    <row r="2081" spans="1:15" x14ac:dyDescent="0.25">
      <c r="A2081" s="2">
        <f>enflows!DN2081</f>
        <v>0</v>
      </c>
      <c r="B2081" s="24">
        <f>enflows!DO2081</f>
        <v>109.97454248128093</v>
      </c>
      <c r="C2081" s="24">
        <f>enflows!DP2081</f>
        <v>0</v>
      </c>
      <c r="D2081" s="2">
        <f>enflows!DQ2081</f>
        <v>0</v>
      </c>
      <c r="E2081" s="2">
        <f>enflows!DR2081</f>
        <v>0</v>
      </c>
      <c r="F2081" s="2">
        <f>enflows!DS2081</f>
        <v>0</v>
      </c>
      <c r="G2081" s="24">
        <f>enflows!DT2081</f>
        <v>-57.474542481280935</v>
      </c>
      <c r="H2081" s="24">
        <f>enflows!DU2081</f>
        <v>52.5</v>
      </c>
      <c r="I2081" s="24">
        <f>enflows!DV2081</f>
        <v>175.70421281368607</v>
      </c>
      <c r="J2081" s="2">
        <f>enflows!DW2081</f>
        <v>3000</v>
      </c>
      <c r="K2081" s="2">
        <f>enflows!DX2081</f>
        <v>0</v>
      </c>
      <c r="L2081" s="2">
        <f>enflows!DY2081</f>
        <v>3000</v>
      </c>
      <c r="M2081" s="2">
        <f>enflows!DZ2081</f>
        <v>2491.7020285714289</v>
      </c>
      <c r="N2081" s="2">
        <f>enflows!EA2081</f>
        <v>0</v>
      </c>
      <c r="O2081" s="24">
        <f>enflows!EK2081</f>
        <v>143.37253472400002</v>
      </c>
    </row>
    <row r="2082" spans="1:15" x14ac:dyDescent="0.25">
      <c r="A2082" s="2">
        <f>enflows!DN2082</f>
        <v>0</v>
      </c>
      <c r="B2082" s="24">
        <f>enflows!DO2082</f>
        <v>60.874714677254886</v>
      </c>
      <c r="C2082" s="24">
        <f>enflows!DP2082</f>
        <v>0</v>
      </c>
      <c r="D2082" s="2">
        <f>enflows!DQ2082</f>
        <v>0</v>
      </c>
      <c r="E2082" s="2">
        <f>enflows!DR2082</f>
        <v>0</v>
      </c>
      <c r="F2082" s="2">
        <f>enflows!DS2082</f>
        <v>0</v>
      </c>
      <c r="G2082" s="24">
        <f>enflows!DT2082</f>
        <v>-8.3747146772548859</v>
      </c>
      <c r="H2082" s="24">
        <f>enflows!DU2082</f>
        <v>52.5</v>
      </c>
      <c r="I2082" s="24">
        <f>enflows!DV2082</f>
        <v>167.3294981364312</v>
      </c>
      <c r="J2082" s="2">
        <f>enflows!DW2082</f>
        <v>3000</v>
      </c>
      <c r="K2082" s="2">
        <f>enflows!DX2082</f>
        <v>0</v>
      </c>
      <c r="L2082" s="2">
        <f>enflows!DY2082</f>
        <v>3000</v>
      </c>
      <c r="M2082" s="2">
        <f>enflows!DZ2082</f>
        <v>2707.9990376899696</v>
      </c>
      <c r="N2082" s="2">
        <f>enflows!EA2082</f>
        <v>0</v>
      </c>
      <c r="O2082" s="24">
        <f>enflows!EK2082</f>
        <v>155.41206477302734</v>
      </c>
    </row>
    <row r="2083" spans="1:15" x14ac:dyDescent="0.25">
      <c r="A2083" s="2">
        <f>enflows!DN2083</f>
        <v>0</v>
      </c>
      <c r="B2083" s="24">
        <f>enflows!DO2083</f>
        <v>48.571682272534872</v>
      </c>
      <c r="C2083" s="24">
        <f>enflows!DP2083</f>
        <v>0</v>
      </c>
      <c r="D2083" s="2">
        <f>enflows!DQ2083</f>
        <v>0</v>
      </c>
      <c r="E2083" s="2">
        <f>enflows!DR2083</f>
        <v>0</v>
      </c>
      <c r="F2083" s="2">
        <f>enflows!DS2083</f>
        <v>0</v>
      </c>
      <c r="G2083" s="24">
        <f>enflows!DT2083</f>
        <v>3.928317727465128</v>
      </c>
      <c r="H2083" s="24">
        <f>enflows!DU2083</f>
        <v>52.5</v>
      </c>
      <c r="I2083" s="24">
        <f>enflows!DV2083</f>
        <v>171.25781586389633</v>
      </c>
      <c r="J2083" s="2">
        <f>enflows!DW2083</f>
        <v>3000</v>
      </c>
      <c r="K2083" s="2">
        <f>enflows!DX2083</f>
        <v>7.0193816852694138</v>
      </c>
      <c r="L2083" s="2">
        <f>enflows!DY2083</f>
        <v>3007.0193816852693</v>
      </c>
      <c r="M2083" s="2">
        <f>enflows!DZ2083</f>
        <v>2801.5372230226553</v>
      </c>
      <c r="N2083" s="2">
        <f>enflows!EA2083</f>
        <v>0</v>
      </c>
      <c r="O2083" s="24">
        <f>enflows!EK2083</f>
        <v>158.95922203430547</v>
      </c>
    </row>
    <row r="2084" spans="1:15" x14ac:dyDescent="0.25">
      <c r="A2084" s="2">
        <f>enflows!DN2084</f>
        <v>0</v>
      </c>
      <c r="B2084" s="24">
        <f>enflows!DO2084</f>
        <v>49.687105534924946</v>
      </c>
      <c r="C2084" s="24">
        <f>enflows!DP2084</f>
        <v>0</v>
      </c>
      <c r="D2084" s="2">
        <f>enflows!DQ2084</f>
        <v>0</v>
      </c>
      <c r="E2084" s="2">
        <f>enflows!DR2084</f>
        <v>0</v>
      </c>
      <c r="F2084" s="2">
        <f>enflows!DS2084</f>
        <v>0</v>
      </c>
      <c r="G2084" s="24">
        <f>enflows!DT2084</f>
        <v>2.812894465075054</v>
      </c>
      <c r="H2084" s="24">
        <f>enflows!DU2084</f>
        <v>52.5</v>
      </c>
      <c r="I2084" s="24">
        <f>enflows!DV2084</f>
        <v>174.07071032897139</v>
      </c>
      <c r="J2084" s="2">
        <f>enflows!DW2084</f>
        <v>3000</v>
      </c>
      <c r="K2084" s="2">
        <f>enflows!DX2084</f>
        <v>5.0262685608896724</v>
      </c>
      <c r="L2084" s="2">
        <f>enflows!DY2084</f>
        <v>3005.0262685608895</v>
      </c>
      <c r="M2084" s="2">
        <f>enflows!DZ2084</f>
        <v>2810.3589603542027</v>
      </c>
      <c r="N2084" s="2">
        <f>enflows!EA2084</f>
        <v>0</v>
      </c>
      <c r="O2084" s="24">
        <f>enflows!EK2084</f>
        <v>160.02183920256829</v>
      </c>
    </row>
    <row r="2085" spans="1:15" x14ac:dyDescent="0.25">
      <c r="A2085" s="2">
        <f>enflows!DN2085</f>
        <v>0</v>
      </c>
      <c r="B2085" s="24">
        <f>enflows!DO2085</f>
        <v>45.573656666253591</v>
      </c>
      <c r="C2085" s="24">
        <f>enflows!DP2085</f>
        <v>0</v>
      </c>
      <c r="D2085" s="2">
        <f>enflows!DQ2085</f>
        <v>0</v>
      </c>
      <c r="E2085" s="2">
        <f>enflows!DR2085</f>
        <v>0</v>
      </c>
      <c r="F2085" s="2">
        <f>enflows!DS2085</f>
        <v>0</v>
      </c>
      <c r="G2085" s="24">
        <f>enflows!DT2085</f>
        <v>6.9263433337464093</v>
      </c>
      <c r="H2085" s="24">
        <f>enflows!DU2085</f>
        <v>52.5</v>
      </c>
      <c r="I2085" s="24">
        <f>enflows!DV2085</f>
        <v>180.9970536627178</v>
      </c>
      <c r="J2085" s="2">
        <f>enflows!DW2085</f>
        <v>3000</v>
      </c>
      <c r="K2085" s="2">
        <f>enflows!DX2085</f>
        <v>12.376454990609981</v>
      </c>
      <c r="L2085" s="2">
        <f>enflows!DY2085</f>
        <v>3012.37645499061</v>
      </c>
      <c r="M2085" s="2">
        <f>enflows!DZ2085</f>
        <v>2877.1908242915219</v>
      </c>
      <c r="N2085" s="2">
        <f>enflows!EA2085</f>
        <v>0</v>
      </c>
      <c r="O2085" s="24">
        <f>enflows!EK2085</f>
        <v>165.52478812149124</v>
      </c>
    </row>
    <row r="2086" spans="1:15" x14ac:dyDescent="0.25">
      <c r="A2086" s="2">
        <f>enflows!DN2086</f>
        <v>0</v>
      </c>
      <c r="B2086" s="24">
        <f>enflows!DO2086</f>
        <v>42.577463766684346</v>
      </c>
      <c r="C2086" s="24">
        <f>enflows!DP2086</f>
        <v>0</v>
      </c>
      <c r="D2086" s="2">
        <f>enflows!DQ2086</f>
        <v>0</v>
      </c>
      <c r="E2086" s="2">
        <f>enflows!DR2086</f>
        <v>0</v>
      </c>
      <c r="F2086" s="2">
        <f>enflows!DS2086</f>
        <v>0</v>
      </c>
      <c r="G2086" s="24">
        <f>enflows!DT2086</f>
        <v>9.9225362333156539</v>
      </c>
      <c r="H2086" s="24">
        <f>enflows!DU2086</f>
        <v>52.5</v>
      </c>
      <c r="I2086" s="24">
        <f>enflows!DV2086</f>
        <v>190.91958989603347</v>
      </c>
      <c r="J2086" s="2">
        <f>enflows!DW2086</f>
        <v>3000</v>
      </c>
      <c r="K2086" s="2">
        <f>enflows!DX2086</f>
        <v>17.730253492632322</v>
      </c>
      <c r="L2086" s="2">
        <f>enflows!DY2086</f>
        <v>3017.7302534926325</v>
      </c>
      <c r="M2086" s="2">
        <f>enflows!DZ2086</f>
        <v>2979.8782768968877</v>
      </c>
      <c r="N2086" s="2">
        <f>enflows!EA2086</f>
        <v>0</v>
      </c>
      <c r="O2086" s="24">
        <f>enflows!EK2086</f>
        <v>180.99780653871696</v>
      </c>
    </row>
    <row r="2087" spans="1:15" x14ac:dyDescent="0.25">
      <c r="A2087" s="2">
        <f>enflows!DN2087</f>
        <v>0</v>
      </c>
      <c r="B2087" s="24">
        <f>enflows!DO2087</f>
        <v>44.128719797993249</v>
      </c>
      <c r="C2087" s="24">
        <f>enflows!DP2087</f>
        <v>0</v>
      </c>
      <c r="D2087" s="2">
        <f>enflows!DQ2087</f>
        <v>0</v>
      </c>
      <c r="E2087" s="2">
        <f>enflows!DR2087</f>
        <v>0</v>
      </c>
      <c r="F2087" s="2">
        <f>enflows!DS2087</f>
        <v>0</v>
      </c>
      <c r="G2087" s="24">
        <f>enflows!DT2087</f>
        <v>8.3712802020067514</v>
      </c>
      <c r="H2087" s="24">
        <f>enflows!DU2087</f>
        <v>52.5</v>
      </c>
      <c r="I2087" s="24">
        <f>enflows!DV2087</f>
        <v>199.29087009804022</v>
      </c>
      <c r="J2087" s="2">
        <f>enflows!DW2087</f>
        <v>3000</v>
      </c>
      <c r="K2087" s="2">
        <f>enflows!DX2087</f>
        <v>14.95836513462015</v>
      </c>
      <c r="L2087" s="2">
        <f>enflows!DY2087</f>
        <v>3014.9583651346202</v>
      </c>
      <c r="M2087" s="2">
        <f>enflows!DZ2087</f>
        <v>3014.9583651346202</v>
      </c>
      <c r="N2087" s="2">
        <f>enflows!EA2087</f>
        <v>0</v>
      </c>
      <c r="O2087" s="24">
        <f>enflows!EK2087</f>
        <v>188.88714157568396</v>
      </c>
    </row>
    <row r="2088" spans="1:15" x14ac:dyDescent="0.25">
      <c r="A2088" s="2">
        <f>enflows!DN2088</f>
        <v>0</v>
      </c>
      <c r="B2088" s="24">
        <f>enflows!DO2088</f>
        <v>28.564514227765134</v>
      </c>
      <c r="C2088" s="24">
        <f>enflows!DP2088</f>
        <v>0</v>
      </c>
      <c r="D2088" s="2">
        <f>enflows!DQ2088</f>
        <v>0</v>
      </c>
      <c r="E2088" s="2">
        <f>enflows!DR2088</f>
        <v>0</v>
      </c>
      <c r="F2088" s="2">
        <f>enflows!DS2088</f>
        <v>0</v>
      </c>
      <c r="G2088" s="24">
        <f>enflows!DT2088</f>
        <v>23.935485772234866</v>
      </c>
      <c r="H2088" s="24">
        <f>enflows!DU2088</f>
        <v>52.5</v>
      </c>
      <c r="I2088" s="24">
        <f>enflows!DV2088</f>
        <v>223.22635587027509</v>
      </c>
      <c r="J2088" s="2">
        <f>enflows!DW2088</f>
        <v>3000</v>
      </c>
      <c r="K2088" s="2">
        <f>enflows!DX2088</f>
        <v>42.769531925328081</v>
      </c>
      <c r="L2088" s="2">
        <f>enflows!DY2088</f>
        <v>3042.769531925328</v>
      </c>
      <c r="M2088" s="2">
        <f>enflows!DZ2088</f>
        <v>3042.769531925328</v>
      </c>
      <c r="N2088" s="2">
        <f>enflows!EA2088</f>
        <v>0</v>
      </c>
      <c r="O2088" s="24">
        <f>enflows!EK2088</f>
        <v>205.87378653006769</v>
      </c>
    </row>
    <row r="2089" spans="1:15" x14ac:dyDescent="0.25">
      <c r="A2089" s="2">
        <f>enflows!DN2089</f>
        <v>0</v>
      </c>
      <c r="B2089" s="24">
        <f>enflows!DO2089</f>
        <v>36.493263816309387</v>
      </c>
      <c r="C2089" s="24">
        <f>enflows!DP2089</f>
        <v>0</v>
      </c>
      <c r="D2089" s="2">
        <f>enflows!DQ2089</f>
        <v>0</v>
      </c>
      <c r="E2089" s="2">
        <f>enflows!DR2089</f>
        <v>0</v>
      </c>
      <c r="F2089" s="2">
        <f>enflows!DS2089</f>
        <v>0</v>
      </c>
      <c r="G2089" s="24">
        <f>enflows!DT2089</f>
        <v>16.006736183690613</v>
      </c>
      <c r="H2089" s="24">
        <f>enflows!DU2089</f>
        <v>52.5</v>
      </c>
      <c r="I2089" s="24">
        <f>enflows!DV2089</f>
        <v>239.23309205396569</v>
      </c>
      <c r="J2089" s="2">
        <f>enflows!DW2089</f>
        <v>3000</v>
      </c>
      <c r="K2089" s="2">
        <f>enflows!DX2089</f>
        <v>28.601910182361777</v>
      </c>
      <c r="L2089" s="2">
        <f>enflows!DY2089</f>
        <v>3028.6019101823617</v>
      </c>
      <c r="M2089" s="2">
        <f>enflows!DZ2089</f>
        <v>3028.6019101823617</v>
      </c>
      <c r="N2089" s="2">
        <f>enflows!EA2089</f>
        <v>0</v>
      </c>
      <c r="O2089" s="24">
        <f>enflows!EK2089</f>
        <v>185.83501320878972</v>
      </c>
    </row>
    <row r="2090" spans="1:15" x14ac:dyDescent="0.25">
      <c r="A2090" s="2">
        <f>enflows!DN2090</f>
        <v>0</v>
      </c>
      <c r="B2090" s="24">
        <f>enflows!DO2090</f>
        <v>35.524204028494552</v>
      </c>
      <c r="C2090" s="24">
        <f>enflows!DP2090</f>
        <v>0</v>
      </c>
      <c r="D2090" s="2">
        <f>enflows!DQ2090</f>
        <v>0</v>
      </c>
      <c r="E2090" s="2">
        <f>enflows!DR2090</f>
        <v>0</v>
      </c>
      <c r="F2090" s="2">
        <f>enflows!DS2090</f>
        <v>0</v>
      </c>
      <c r="G2090" s="24">
        <f>enflows!DT2090</f>
        <v>16.975795971505448</v>
      </c>
      <c r="H2090" s="24">
        <f>enflows!DU2090</f>
        <v>52.5</v>
      </c>
      <c r="I2090" s="24">
        <f>enflows!DV2090</f>
        <v>256.20888802547114</v>
      </c>
      <c r="J2090" s="2">
        <f>enflows!DW2090</f>
        <v>3000</v>
      </c>
      <c r="K2090" s="2">
        <f>enflows!DX2090</f>
        <v>30.33349123013712</v>
      </c>
      <c r="L2090" s="2">
        <f>enflows!DY2090</f>
        <v>3030.333491230137</v>
      </c>
      <c r="M2090" s="2">
        <f>enflows!DZ2090</f>
        <v>3030.333491230137</v>
      </c>
      <c r="N2090" s="2">
        <f>enflows!EA2090</f>
        <v>0</v>
      </c>
      <c r="O2090" s="24">
        <f>enflows!EK2090</f>
        <v>176.66844253871699</v>
      </c>
    </row>
    <row r="2091" spans="1:15" x14ac:dyDescent="0.25">
      <c r="A2091" s="2">
        <f>enflows!DN2091</f>
        <v>0</v>
      </c>
      <c r="B2091" s="24">
        <f>enflows!DO2091</f>
        <v>224.25164131601221</v>
      </c>
      <c r="C2091" s="24">
        <f>enflows!DP2091</f>
        <v>0</v>
      </c>
      <c r="D2091" s="2">
        <f>enflows!DQ2091</f>
        <v>0</v>
      </c>
      <c r="E2091" s="2">
        <f>enflows!DR2091</f>
        <v>0</v>
      </c>
      <c r="F2091" s="2">
        <f>enflows!DS2091</f>
        <v>0</v>
      </c>
      <c r="G2091" s="24">
        <f>enflows!DT2091</f>
        <v>-171.75164131601221</v>
      </c>
      <c r="H2091" s="24">
        <f>enflows!DU2091</f>
        <v>52.5</v>
      </c>
      <c r="I2091" s="24">
        <f>enflows!DV2091</f>
        <v>84.457246709458929</v>
      </c>
      <c r="J2091" s="2">
        <f>enflows!DW2091</f>
        <v>3000</v>
      </c>
      <c r="K2091" s="2">
        <f>enflows!DX2091</f>
        <v>0</v>
      </c>
      <c r="L2091" s="2">
        <f>enflows!DY2091</f>
        <v>3000</v>
      </c>
      <c r="M2091" s="2">
        <f>enflows!DZ2091</f>
        <v>3000</v>
      </c>
      <c r="N2091" s="2">
        <f>enflows!EA2091</f>
        <v>0</v>
      </c>
      <c r="O2091" s="24">
        <f>enflows!EK2091</f>
        <v>172.14000000000001</v>
      </c>
    </row>
    <row r="2092" spans="1:15" x14ac:dyDescent="0.25">
      <c r="A2092" s="2">
        <f>enflows!DN2092</f>
        <v>0</v>
      </c>
      <c r="B2092" s="24">
        <f>enflows!DO2092</f>
        <v>35.915798830034696</v>
      </c>
      <c r="C2092" s="24">
        <f>enflows!DP2092</f>
        <v>0</v>
      </c>
      <c r="D2092" s="2">
        <f>enflows!DQ2092</f>
        <v>0</v>
      </c>
      <c r="E2092" s="2">
        <f>enflows!DR2092</f>
        <v>0</v>
      </c>
      <c r="F2092" s="2">
        <f>enflows!DS2092</f>
        <v>0</v>
      </c>
      <c r="G2092" s="24">
        <f>enflows!DT2092</f>
        <v>16.584201169965304</v>
      </c>
      <c r="H2092" s="24">
        <f>enflows!DU2092</f>
        <v>52.5</v>
      </c>
      <c r="I2092" s="24">
        <f>enflows!DV2092</f>
        <v>101.04144787942423</v>
      </c>
      <c r="J2092" s="2">
        <f>enflows!DW2092</f>
        <v>3000</v>
      </c>
      <c r="K2092" s="2">
        <f>enflows!DX2092</f>
        <v>29.633763364756099</v>
      </c>
      <c r="L2092" s="2">
        <f>enflows!DY2092</f>
        <v>3029.6337633647563</v>
      </c>
      <c r="M2092" s="2">
        <f>enflows!DZ2092</f>
        <v>3029.6337633647563</v>
      </c>
      <c r="N2092" s="2">
        <f>enflows!EA2092</f>
        <v>0</v>
      </c>
      <c r="O2092" s="24">
        <f>enflows!EK2092</f>
        <v>164.56970602597357</v>
      </c>
    </row>
    <row r="2093" spans="1:15" x14ac:dyDescent="0.25">
      <c r="A2093" s="2">
        <f>enflows!DN2093</f>
        <v>0</v>
      </c>
      <c r="B2093" s="24">
        <f>enflows!DO2093</f>
        <v>28.121923771899905</v>
      </c>
      <c r="C2093" s="24">
        <f>enflows!DP2093</f>
        <v>0</v>
      </c>
      <c r="D2093" s="2">
        <f>enflows!DQ2093</f>
        <v>0</v>
      </c>
      <c r="E2093" s="2">
        <f>enflows!DR2093</f>
        <v>0</v>
      </c>
      <c r="F2093" s="2">
        <f>enflows!DS2093</f>
        <v>0</v>
      </c>
      <c r="G2093" s="24">
        <f>enflows!DT2093</f>
        <v>24.378076228100095</v>
      </c>
      <c r="H2093" s="24">
        <f>enflows!DU2093</f>
        <v>52.5</v>
      </c>
      <c r="I2093" s="24">
        <f>enflows!DV2093</f>
        <v>125.41952410752432</v>
      </c>
      <c r="J2093" s="2">
        <f>enflows!DW2093</f>
        <v>3000</v>
      </c>
      <c r="K2093" s="2">
        <f>enflows!DX2093</f>
        <v>43.560382247402245</v>
      </c>
      <c r="L2093" s="2">
        <f>enflows!DY2093</f>
        <v>3043.5603822474022</v>
      </c>
      <c r="M2093" s="2">
        <f>enflows!DZ2093</f>
        <v>3043.5603822474022</v>
      </c>
      <c r="N2093" s="2">
        <f>enflows!EA2093</f>
        <v>0</v>
      </c>
      <c r="O2093" s="24">
        <f>enflows!EK2093</f>
        <v>165.204457548389</v>
      </c>
    </row>
    <row r="2094" spans="1:15" x14ac:dyDescent="0.25">
      <c r="A2094" s="2">
        <f>enflows!DN2094</f>
        <v>0</v>
      </c>
      <c r="B2094" s="24">
        <f>enflows!DO2094</f>
        <v>30.646941803209916</v>
      </c>
      <c r="C2094" s="24">
        <f>enflows!DP2094</f>
        <v>0</v>
      </c>
      <c r="D2094" s="2">
        <f>enflows!DQ2094</f>
        <v>0</v>
      </c>
      <c r="E2094" s="2">
        <f>enflows!DR2094</f>
        <v>0</v>
      </c>
      <c r="F2094" s="2">
        <f>enflows!DS2094</f>
        <v>0</v>
      </c>
      <c r="G2094" s="24">
        <f>enflows!DT2094</f>
        <v>21.853058196790084</v>
      </c>
      <c r="H2094" s="24">
        <f>enflows!DU2094</f>
        <v>52.5</v>
      </c>
      <c r="I2094" s="24">
        <f>enflows!DV2094</f>
        <v>147.27258230431443</v>
      </c>
      <c r="J2094" s="2">
        <f>enflows!DW2094</f>
        <v>3000</v>
      </c>
      <c r="K2094" s="2">
        <f>enflows!DX2094</f>
        <v>39.048510613386135</v>
      </c>
      <c r="L2094" s="2">
        <f>enflows!DY2094</f>
        <v>3039.048510613386</v>
      </c>
      <c r="M2094" s="2">
        <f>enflows!DZ2094</f>
        <v>3039.048510613386</v>
      </c>
      <c r="N2094" s="2">
        <f>enflows!EA2094</f>
        <v>0</v>
      </c>
      <c r="O2094" s="24">
        <f>enflows!EK2094</f>
        <v>149.21728187111725</v>
      </c>
    </row>
    <row r="2095" spans="1:15" x14ac:dyDescent="0.25">
      <c r="A2095" s="2">
        <f>enflows!DN2095</f>
        <v>0</v>
      </c>
      <c r="B2095" s="24">
        <f>enflows!DO2095</f>
        <v>199.77258230431443</v>
      </c>
      <c r="C2095" s="24">
        <f>enflows!DP2095</f>
        <v>0</v>
      </c>
      <c r="D2095" s="2">
        <f>enflows!DQ2095</f>
        <v>0</v>
      </c>
      <c r="E2095" s="2">
        <f>enflows!DR2095</f>
        <v>0</v>
      </c>
      <c r="F2095" s="2">
        <f>enflows!DS2095</f>
        <v>0</v>
      </c>
      <c r="G2095" s="24">
        <f>enflows!DT2095</f>
        <v>-147.27258230431443</v>
      </c>
      <c r="H2095" s="24">
        <f>enflows!DU2095</f>
        <v>52.5</v>
      </c>
      <c r="I2095" s="24">
        <f>enflows!DV2095</f>
        <v>0</v>
      </c>
      <c r="J2095" s="2">
        <f>enflows!DW2095</f>
        <v>3000</v>
      </c>
      <c r="K2095" s="2">
        <f>enflows!DX2095</f>
        <v>0</v>
      </c>
      <c r="L2095" s="2">
        <f>enflows!DY2095</f>
        <v>3000</v>
      </c>
      <c r="M2095" s="2">
        <f>enflows!DZ2095</f>
        <v>3000</v>
      </c>
      <c r="N2095" s="2">
        <f>enflows!EA2095</f>
        <v>0</v>
      </c>
      <c r="O2095" s="24">
        <f>enflows!EK2095</f>
        <v>148.32</v>
      </c>
    </row>
    <row r="2096" spans="1:15" x14ac:dyDescent="0.25">
      <c r="A2096" s="2">
        <f>enflows!DN2096</f>
        <v>0</v>
      </c>
      <c r="B2096" s="24">
        <f>enflows!DO2096</f>
        <v>40.125312966547654</v>
      </c>
      <c r="C2096" s="24">
        <f>enflows!DP2096</f>
        <v>0</v>
      </c>
      <c r="D2096" s="2">
        <f>enflows!DQ2096</f>
        <v>0</v>
      </c>
      <c r="E2096" s="2">
        <f>enflows!DR2096</f>
        <v>0</v>
      </c>
      <c r="F2096" s="2">
        <f>enflows!DS2096</f>
        <v>0</v>
      </c>
      <c r="G2096" s="24">
        <f>enflows!DT2096</f>
        <v>12.374687033452346</v>
      </c>
      <c r="H2096" s="24">
        <f>enflows!DU2096</f>
        <v>52.5</v>
      </c>
      <c r="I2096" s="24">
        <f>enflows!DV2096</f>
        <v>12.374687033452346</v>
      </c>
      <c r="J2096" s="2">
        <f>enflows!DW2096</f>
        <v>3000</v>
      </c>
      <c r="K2096" s="2">
        <f>enflows!DX2096</f>
        <v>22.111921068973</v>
      </c>
      <c r="L2096" s="2">
        <f>enflows!DY2096</f>
        <v>3022.1119210689731</v>
      </c>
      <c r="M2096" s="2">
        <f>enflows!DZ2096</f>
        <v>3022.1119210689731</v>
      </c>
      <c r="N2096" s="2">
        <f>enflows!EA2096</f>
        <v>0</v>
      </c>
      <c r="O2096" s="24">
        <f>enflows!EK2096</f>
        <v>149.50387673528209</v>
      </c>
    </row>
    <row r="2097" spans="1:15" x14ac:dyDescent="0.25">
      <c r="A2097" s="2">
        <f>enflows!DN2097</f>
        <v>0</v>
      </c>
      <c r="B2097" s="24">
        <f>enflows!DO2097</f>
        <v>64.874687033452346</v>
      </c>
      <c r="C2097" s="24">
        <f>enflows!DP2097</f>
        <v>0</v>
      </c>
      <c r="D2097" s="2">
        <f>enflows!DQ2097</f>
        <v>0</v>
      </c>
      <c r="E2097" s="2">
        <f>enflows!DR2097</f>
        <v>0</v>
      </c>
      <c r="F2097" s="2">
        <f>enflows!DS2097</f>
        <v>0</v>
      </c>
      <c r="G2097" s="24">
        <f>enflows!DT2097</f>
        <v>-12.374687033452346</v>
      </c>
      <c r="H2097" s="24">
        <f>enflows!DU2097</f>
        <v>52.5</v>
      </c>
      <c r="I2097" s="24">
        <f>enflows!DV2097</f>
        <v>0</v>
      </c>
      <c r="J2097" s="2">
        <f>enflows!DW2097</f>
        <v>3000</v>
      </c>
      <c r="K2097" s="2">
        <f>enflows!DX2097</f>
        <v>0</v>
      </c>
      <c r="L2097" s="2">
        <f>enflows!DY2097</f>
        <v>3000</v>
      </c>
      <c r="M2097" s="2">
        <f>enflows!DZ2097</f>
        <v>3000</v>
      </c>
      <c r="N2097" s="2">
        <f>enflows!EA2097</f>
        <v>0</v>
      </c>
      <c r="O2097" s="24">
        <f>enflows!EK2097</f>
        <v>149.97</v>
      </c>
    </row>
    <row r="2098" spans="1:15" x14ac:dyDescent="0.25">
      <c r="A2098" s="2">
        <f>enflows!DN2098</f>
        <v>0</v>
      </c>
      <c r="B2098" s="24">
        <f>enflows!DO2098</f>
        <v>52.5</v>
      </c>
      <c r="C2098" s="24">
        <f>enflows!DP2098</f>
        <v>0</v>
      </c>
      <c r="D2098" s="2">
        <f>enflows!DQ2098</f>
        <v>0</v>
      </c>
      <c r="E2098" s="2">
        <f>enflows!DR2098</f>
        <v>0</v>
      </c>
      <c r="F2098" s="2">
        <f>enflows!DS2098</f>
        <v>0</v>
      </c>
      <c r="G2098" s="24">
        <f>enflows!DT2098</f>
        <v>0</v>
      </c>
      <c r="H2098" s="24">
        <f>enflows!DU2098</f>
        <v>52.5</v>
      </c>
      <c r="I2098" s="24">
        <f>enflows!DV2098</f>
        <v>0</v>
      </c>
      <c r="J2098" s="2">
        <f>enflows!DW2098</f>
        <v>3000</v>
      </c>
      <c r="K2098" s="2">
        <f>enflows!DX2098</f>
        <v>0</v>
      </c>
      <c r="L2098" s="2">
        <f>enflows!DY2098</f>
        <v>3000</v>
      </c>
      <c r="M2098" s="2">
        <f>enflows!DZ2098</f>
        <v>2972.9628738601823</v>
      </c>
      <c r="N2098" s="2">
        <f>enflows!EA2098</f>
        <v>0</v>
      </c>
      <c r="O2098" s="24">
        <f>enflows!EK2098</f>
        <v>157.68595082954405</v>
      </c>
    </row>
    <row r="2099" spans="1:15" x14ac:dyDescent="0.25">
      <c r="A2099" s="2">
        <f>enflows!DN2099</f>
        <v>0</v>
      </c>
      <c r="B2099" s="24">
        <f>enflows!DO2099</f>
        <v>52.5</v>
      </c>
      <c r="C2099" s="24">
        <f>enflows!DP2099</f>
        <v>0</v>
      </c>
      <c r="D2099" s="2">
        <f>enflows!DQ2099</f>
        <v>0</v>
      </c>
      <c r="E2099" s="2">
        <f>enflows!DR2099</f>
        <v>0</v>
      </c>
      <c r="F2099" s="2">
        <f>enflows!DS2099</f>
        <v>0</v>
      </c>
      <c r="G2099" s="24">
        <f>enflows!DT2099</f>
        <v>0</v>
      </c>
      <c r="H2099" s="24">
        <f>enflows!DU2099</f>
        <v>52.5</v>
      </c>
      <c r="I2099" s="24">
        <f>enflows!DV2099</f>
        <v>0</v>
      </c>
      <c r="J2099" s="2">
        <f>enflows!DW2099</f>
        <v>3000</v>
      </c>
      <c r="K2099" s="2">
        <f>enflows!DX2099</f>
        <v>0</v>
      </c>
      <c r="L2099" s="2">
        <f>enflows!DY2099</f>
        <v>3000</v>
      </c>
      <c r="M2099" s="2">
        <f>enflows!DZ2099</f>
        <v>2778.2955656534955</v>
      </c>
      <c r="N2099" s="2">
        <f>enflows!EA2099</f>
        <v>0</v>
      </c>
      <c r="O2099" s="24">
        <f>enflows!EK2099</f>
        <v>168.25357945597568</v>
      </c>
    </row>
    <row r="2100" spans="1:15" x14ac:dyDescent="0.25">
      <c r="A2100" s="2">
        <f>enflows!DN2100</f>
        <v>0</v>
      </c>
      <c r="B2100" s="24">
        <f>enflows!DO2100</f>
        <v>52.5</v>
      </c>
      <c r="C2100" s="24">
        <f>enflows!DP2100</f>
        <v>0</v>
      </c>
      <c r="D2100" s="2">
        <f>enflows!DQ2100</f>
        <v>0</v>
      </c>
      <c r="E2100" s="2">
        <f>enflows!DR2100</f>
        <v>0</v>
      </c>
      <c r="F2100" s="2">
        <f>enflows!DS2100</f>
        <v>0</v>
      </c>
      <c r="G2100" s="24">
        <f>enflows!DT2100</f>
        <v>0</v>
      </c>
      <c r="H2100" s="24">
        <f>enflows!DU2100</f>
        <v>52.5</v>
      </c>
      <c r="I2100" s="24">
        <f>enflows!DV2100</f>
        <v>0</v>
      </c>
      <c r="J2100" s="2">
        <f>enflows!DW2100</f>
        <v>3000</v>
      </c>
      <c r="K2100" s="2">
        <f>enflows!DX2100</f>
        <v>0</v>
      </c>
      <c r="L2100" s="2">
        <f>enflows!DY2100</f>
        <v>3000</v>
      </c>
      <c r="M2100" s="2">
        <f>enflows!DZ2100</f>
        <v>2480.8871781155017</v>
      </c>
      <c r="N2100" s="2">
        <f>enflows!EA2100</f>
        <v>0</v>
      </c>
      <c r="O2100" s="24">
        <f>enflows!EK2100</f>
        <v>157.11458499005471</v>
      </c>
    </row>
    <row r="2101" spans="1:15" x14ac:dyDescent="0.25">
      <c r="A2101" s="2">
        <f>enflows!DN2101</f>
        <v>0</v>
      </c>
      <c r="B2101" s="24">
        <f>enflows!DO2101</f>
        <v>52.5</v>
      </c>
      <c r="C2101" s="24">
        <f>enflows!DP2101</f>
        <v>0</v>
      </c>
      <c r="D2101" s="2">
        <f>enflows!DQ2101</f>
        <v>0</v>
      </c>
      <c r="E2101" s="2">
        <f>enflows!DR2101</f>
        <v>0</v>
      </c>
      <c r="F2101" s="2">
        <f>enflows!DS2101</f>
        <v>0</v>
      </c>
      <c r="G2101" s="24">
        <f>enflows!DT2101</f>
        <v>0</v>
      </c>
      <c r="H2101" s="24">
        <f>enflows!DU2101</f>
        <v>52.5</v>
      </c>
      <c r="I2101" s="24">
        <f>enflows!DV2101</f>
        <v>0</v>
      </c>
      <c r="J2101" s="2">
        <f>enflows!DW2101</f>
        <v>3000</v>
      </c>
      <c r="K2101" s="2">
        <f>enflows!DX2101</f>
        <v>0</v>
      </c>
      <c r="L2101" s="2">
        <f>enflows!DY2101</f>
        <v>3000</v>
      </c>
      <c r="M2101" s="2">
        <f>enflows!DZ2101</f>
        <v>2178.0713653495441</v>
      </c>
      <c r="N2101" s="2">
        <f>enflows!EA2101</f>
        <v>0</v>
      </c>
      <c r="O2101" s="24">
        <f>enflows!EK2101</f>
        <v>136.39082889818843</v>
      </c>
    </row>
    <row r="2102" spans="1:15" x14ac:dyDescent="0.25">
      <c r="A2102" s="2">
        <f>enflows!DN2102</f>
        <v>0</v>
      </c>
      <c r="B2102" s="24">
        <f>enflows!DO2102</f>
        <v>52.5</v>
      </c>
      <c r="C2102" s="24">
        <f>enflows!DP2102</f>
        <v>0</v>
      </c>
      <c r="D2102" s="2">
        <f>enflows!DQ2102</f>
        <v>0</v>
      </c>
      <c r="E2102" s="2">
        <f>enflows!DR2102</f>
        <v>0</v>
      </c>
      <c r="F2102" s="2">
        <f>enflows!DS2102</f>
        <v>0</v>
      </c>
      <c r="G2102" s="24">
        <f>enflows!DT2102</f>
        <v>0</v>
      </c>
      <c r="H2102" s="24">
        <f>enflows!DU2102</f>
        <v>52.5</v>
      </c>
      <c r="I2102" s="24">
        <f>enflows!DV2102</f>
        <v>0</v>
      </c>
      <c r="J2102" s="2">
        <f>enflows!DW2102</f>
        <v>3000</v>
      </c>
      <c r="K2102" s="2">
        <f>enflows!DX2102</f>
        <v>0</v>
      </c>
      <c r="L2102" s="2">
        <f>enflows!DY2102</f>
        <v>3000</v>
      </c>
      <c r="M2102" s="2">
        <f>enflows!DZ2102</f>
        <v>1967.181781458967</v>
      </c>
      <c r="N2102" s="2">
        <f>enflows!EA2102</f>
        <v>0</v>
      </c>
      <c r="O2102" s="24">
        <f>enflows!EK2102</f>
        <v>114.23424604932221</v>
      </c>
    </row>
    <row r="2103" spans="1:15" x14ac:dyDescent="0.25">
      <c r="A2103" s="2">
        <f>enflows!DN2103</f>
        <v>0</v>
      </c>
      <c r="B2103" s="24">
        <f>enflows!DO2103</f>
        <v>52.5</v>
      </c>
      <c r="C2103" s="24">
        <f>enflows!DP2103</f>
        <v>0</v>
      </c>
      <c r="D2103" s="2">
        <f>enflows!DQ2103</f>
        <v>0</v>
      </c>
      <c r="E2103" s="2">
        <f>enflows!DR2103</f>
        <v>0</v>
      </c>
      <c r="F2103" s="2">
        <f>enflows!DS2103</f>
        <v>0</v>
      </c>
      <c r="G2103" s="24">
        <f>enflows!DT2103</f>
        <v>0</v>
      </c>
      <c r="H2103" s="24">
        <f>enflows!DU2103</f>
        <v>52.5</v>
      </c>
      <c r="I2103" s="24">
        <f>enflows!DV2103</f>
        <v>0</v>
      </c>
      <c r="J2103" s="2">
        <f>enflows!DW2103</f>
        <v>3000</v>
      </c>
      <c r="K2103" s="2">
        <f>enflows!DX2103</f>
        <v>0</v>
      </c>
      <c r="L2103" s="2">
        <f>enflows!DY2103</f>
        <v>3000</v>
      </c>
      <c r="M2103" s="2">
        <f>enflows!DZ2103</f>
        <v>1821.1813003039515</v>
      </c>
      <c r="N2103" s="2">
        <f>enflows!EA2103</f>
        <v>0</v>
      </c>
      <c r="O2103" s="24">
        <f>enflows!EK2103</f>
        <v>96.886845176170226</v>
      </c>
    </row>
    <row r="2104" spans="1:15" x14ac:dyDescent="0.25">
      <c r="A2104" s="2">
        <f>enflows!DN2104</f>
        <v>0</v>
      </c>
      <c r="B2104" s="24">
        <f>enflows!DO2104</f>
        <v>52.5</v>
      </c>
      <c r="C2104" s="24">
        <f>enflows!DP2104</f>
        <v>0</v>
      </c>
      <c r="D2104" s="2">
        <f>enflows!DQ2104</f>
        <v>0</v>
      </c>
      <c r="E2104" s="2">
        <f>enflows!DR2104</f>
        <v>0</v>
      </c>
      <c r="F2104" s="2">
        <f>enflows!DS2104</f>
        <v>0</v>
      </c>
      <c r="G2104" s="24">
        <f>enflows!DT2104</f>
        <v>0</v>
      </c>
      <c r="H2104" s="24">
        <f>enflows!DU2104</f>
        <v>52.5</v>
      </c>
      <c r="I2104" s="24">
        <f>enflows!DV2104</f>
        <v>0</v>
      </c>
      <c r="J2104" s="2">
        <f>enflows!DW2104</f>
        <v>3000</v>
      </c>
      <c r="K2104" s="2">
        <f>enflows!DX2104</f>
        <v>0</v>
      </c>
      <c r="L2104" s="2">
        <f>enflows!DY2104</f>
        <v>3000</v>
      </c>
      <c r="M2104" s="2">
        <f>enflows!DZ2104</f>
        <v>1761.6996227963527</v>
      </c>
      <c r="N2104" s="2">
        <f>enflows!EA2104</f>
        <v>0</v>
      </c>
      <c r="O2104" s="24">
        <f>enflows!EK2104</f>
        <v>87.186514332191493</v>
      </c>
    </row>
    <row r="2105" spans="1:15" x14ac:dyDescent="0.25">
      <c r="A2105" s="2">
        <f>enflows!DN2105</f>
        <v>0</v>
      </c>
      <c r="B2105" s="24">
        <f>enflows!DO2105</f>
        <v>52.5</v>
      </c>
      <c r="C2105" s="24">
        <f>enflows!DP2105</f>
        <v>0</v>
      </c>
      <c r="D2105" s="2">
        <f>enflows!DQ2105</f>
        <v>0</v>
      </c>
      <c r="E2105" s="2">
        <f>enflows!DR2105</f>
        <v>0</v>
      </c>
      <c r="F2105" s="2">
        <f>enflows!DS2105</f>
        <v>0</v>
      </c>
      <c r="G2105" s="24">
        <f>enflows!DT2105</f>
        <v>0</v>
      </c>
      <c r="H2105" s="24">
        <f>enflows!DU2105</f>
        <v>52.5</v>
      </c>
      <c r="I2105" s="24">
        <f>enflows!DV2105</f>
        <v>0</v>
      </c>
      <c r="J2105" s="2">
        <f>enflows!DW2105</f>
        <v>3000</v>
      </c>
      <c r="K2105" s="2">
        <f>enflows!DX2105</f>
        <v>0</v>
      </c>
      <c r="L2105" s="2">
        <f>enflows!DY2105</f>
        <v>3000</v>
      </c>
      <c r="M2105" s="2">
        <f>enflows!DZ2105</f>
        <v>1761.6996227963527</v>
      </c>
      <c r="N2105" s="2">
        <f>enflows!EA2105</f>
        <v>0</v>
      </c>
      <c r="O2105" s="24">
        <f>enflows!EK2105</f>
        <v>85.319112732027364</v>
      </c>
    </row>
    <row r="2106" spans="1:15" x14ac:dyDescent="0.25">
      <c r="A2106" s="2">
        <f>enflows!DN2106</f>
        <v>0</v>
      </c>
      <c r="B2106" s="24">
        <f>enflows!DO2106</f>
        <v>52.5</v>
      </c>
      <c r="C2106" s="24">
        <f>enflows!DP2106</f>
        <v>0</v>
      </c>
      <c r="D2106" s="2">
        <f>enflows!DQ2106</f>
        <v>0</v>
      </c>
      <c r="E2106" s="2">
        <f>enflows!DR2106</f>
        <v>0</v>
      </c>
      <c r="F2106" s="2">
        <f>enflows!DS2106</f>
        <v>0</v>
      </c>
      <c r="G2106" s="24">
        <f>enflows!DT2106</f>
        <v>0</v>
      </c>
      <c r="H2106" s="24">
        <f>enflows!DU2106</f>
        <v>52.5</v>
      </c>
      <c r="I2106" s="24">
        <f>enflows!DV2106</f>
        <v>0</v>
      </c>
      <c r="J2106" s="2">
        <f>enflows!DW2106</f>
        <v>3000</v>
      </c>
      <c r="K2106" s="2">
        <f>enflows!DX2106</f>
        <v>0</v>
      </c>
      <c r="L2106" s="2">
        <f>enflows!DY2106</f>
        <v>3000</v>
      </c>
      <c r="M2106" s="2">
        <f>enflows!DZ2106</f>
        <v>1886.0704030395141</v>
      </c>
      <c r="N2106" s="2">
        <f>enflows!EA2106</f>
        <v>0</v>
      </c>
      <c r="O2106" s="24">
        <f>enflows!EK2106</f>
        <v>90.286190193501525</v>
      </c>
    </row>
    <row r="2107" spans="1:15" x14ac:dyDescent="0.25">
      <c r="A2107" s="2">
        <f>enflows!DN2107</f>
        <v>0</v>
      </c>
      <c r="B2107" s="24">
        <f>enflows!DO2107</f>
        <v>41.133911690136038</v>
      </c>
      <c r="C2107" s="24">
        <f>enflows!DP2107</f>
        <v>0</v>
      </c>
      <c r="D2107" s="2">
        <f>enflows!DQ2107</f>
        <v>0</v>
      </c>
      <c r="E2107" s="2">
        <f>enflows!DR2107</f>
        <v>0</v>
      </c>
      <c r="F2107" s="2">
        <f>enflows!DS2107</f>
        <v>0</v>
      </c>
      <c r="G2107" s="24">
        <f>enflows!DT2107</f>
        <v>11.366088309863958</v>
      </c>
      <c r="H2107" s="24">
        <f>enflows!DU2107</f>
        <v>52.5</v>
      </c>
      <c r="I2107" s="24">
        <f>enflows!DV2107</f>
        <v>11.366088309863958</v>
      </c>
      <c r="J2107" s="2">
        <f>enflows!DW2107</f>
        <v>3000</v>
      </c>
      <c r="K2107" s="2">
        <f>enflows!DX2107</f>
        <v>20.309689197899051</v>
      </c>
      <c r="L2107" s="2">
        <f>enflows!DY2107</f>
        <v>3020.3096891978985</v>
      </c>
      <c r="M2107" s="2">
        <f>enflows!DZ2107</f>
        <v>2128.0845265839171</v>
      </c>
      <c r="N2107" s="2">
        <f>enflows!EA2107</f>
        <v>0</v>
      </c>
      <c r="O2107" s="24">
        <f>enflows!EK2107</f>
        <v>100.87120656007767</v>
      </c>
    </row>
    <row r="2108" spans="1:15" x14ac:dyDescent="0.25">
      <c r="A2108" s="2">
        <f>enflows!DN2108</f>
        <v>0</v>
      </c>
      <c r="B2108" s="24">
        <f>enflows!DO2108</f>
        <v>48.05107794523235</v>
      </c>
      <c r="C2108" s="24">
        <f>enflows!DP2108</f>
        <v>0</v>
      </c>
      <c r="D2108" s="2">
        <f>enflows!DQ2108</f>
        <v>0</v>
      </c>
      <c r="E2108" s="2">
        <f>enflows!DR2108</f>
        <v>0</v>
      </c>
      <c r="F2108" s="2">
        <f>enflows!DS2108</f>
        <v>0</v>
      </c>
      <c r="G2108" s="24">
        <f>enflows!DT2108</f>
        <v>4.448922054767646</v>
      </c>
      <c r="H2108" s="24">
        <f>enflows!DU2108</f>
        <v>52.5</v>
      </c>
      <c r="I2108" s="24">
        <f>enflows!DV2108</f>
        <v>15.815010364631604</v>
      </c>
      <c r="J2108" s="2">
        <f>enflows!DW2108</f>
        <v>3000</v>
      </c>
      <c r="K2108" s="2">
        <f>enflows!DX2108</f>
        <v>7.9496324271556524</v>
      </c>
      <c r="L2108" s="2">
        <f>enflows!DY2108</f>
        <v>3007.9496324271558</v>
      </c>
      <c r="M2108" s="2">
        <f>enflows!DZ2108</f>
        <v>2407.7254321232044</v>
      </c>
      <c r="N2108" s="2">
        <f>enflows!EA2108</f>
        <v>0</v>
      </c>
      <c r="O2108" s="24">
        <f>enflows!EK2108</f>
        <v>115.88382504808983</v>
      </c>
    </row>
    <row r="2109" spans="1:15" x14ac:dyDescent="0.25">
      <c r="A2109" s="2">
        <f>enflows!DN2109</f>
        <v>0</v>
      </c>
      <c r="B2109" s="24">
        <f>enflows!DO2109</f>
        <v>68.315010364631604</v>
      </c>
      <c r="C2109" s="24">
        <f>enflows!DP2109</f>
        <v>0</v>
      </c>
      <c r="D2109" s="2">
        <f>enflows!DQ2109</f>
        <v>0</v>
      </c>
      <c r="E2109" s="2">
        <f>enflows!DR2109</f>
        <v>0</v>
      </c>
      <c r="F2109" s="2">
        <f>enflows!DS2109</f>
        <v>0</v>
      </c>
      <c r="G2109" s="24">
        <f>enflows!DT2109</f>
        <v>-15.815010364631604</v>
      </c>
      <c r="H2109" s="24">
        <f>enflows!DU2109</f>
        <v>52.5</v>
      </c>
      <c r="I2109" s="24">
        <f>enflows!DV2109</f>
        <v>0</v>
      </c>
      <c r="J2109" s="2">
        <f>enflows!DW2109</f>
        <v>3000</v>
      </c>
      <c r="K2109" s="2">
        <f>enflows!DX2109</f>
        <v>0</v>
      </c>
      <c r="L2109" s="2">
        <f>enflows!DY2109</f>
        <v>3000</v>
      </c>
      <c r="M2109" s="2">
        <f>enflows!DZ2109</f>
        <v>2713.4064629179329</v>
      </c>
      <c r="N2109" s="2">
        <f>enflows!EA2109</f>
        <v>0</v>
      </c>
      <c r="O2109" s="24">
        <f>enflows!EK2109</f>
        <v>138.41086367344377</v>
      </c>
    </row>
    <row r="2110" spans="1:15" x14ac:dyDescent="0.25">
      <c r="A2110" s="2">
        <f>enflows!DN2110</f>
        <v>0</v>
      </c>
      <c r="B2110" s="24">
        <f>enflows!DO2110</f>
        <v>52.5</v>
      </c>
      <c r="C2110" s="24">
        <f>enflows!DP2110</f>
        <v>0</v>
      </c>
      <c r="D2110" s="2">
        <f>enflows!DQ2110</f>
        <v>0</v>
      </c>
      <c r="E2110" s="2">
        <f>enflows!DR2110</f>
        <v>0</v>
      </c>
      <c r="F2110" s="2">
        <f>enflows!DS2110</f>
        <v>0</v>
      </c>
      <c r="G2110" s="24">
        <f>enflows!DT2110</f>
        <v>0</v>
      </c>
      <c r="H2110" s="24">
        <f>enflows!DU2110</f>
        <v>52.5</v>
      </c>
      <c r="I2110" s="24">
        <f>enflows!DV2110</f>
        <v>0</v>
      </c>
      <c r="J2110" s="2">
        <f>enflows!DW2110</f>
        <v>3000</v>
      </c>
      <c r="K2110" s="2">
        <f>enflows!DX2110</f>
        <v>0</v>
      </c>
      <c r="L2110" s="2">
        <f>enflows!DY2110</f>
        <v>3000</v>
      </c>
      <c r="M2110" s="2">
        <f>enflows!DZ2110</f>
        <v>2929.7034720364741</v>
      </c>
      <c r="N2110" s="2">
        <f>enflows!EA2110</f>
        <v>0</v>
      </c>
      <c r="O2110" s="24">
        <f>enflows!EK2110</f>
        <v>170.71382131556535</v>
      </c>
    </row>
    <row r="2111" spans="1:15" x14ac:dyDescent="0.25">
      <c r="A2111" s="2">
        <f>enflows!DN2111</f>
        <v>0</v>
      </c>
      <c r="B2111" s="24">
        <f>enflows!DO2111</f>
        <v>52.5</v>
      </c>
      <c r="C2111" s="24">
        <f>enflows!DP2111</f>
        <v>0</v>
      </c>
      <c r="D2111" s="2">
        <f>enflows!DQ2111</f>
        <v>0</v>
      </c>
      <c r="E2111" s="2">
        <f>enflows!DR2111</f>
        <v>0</v>
      </c>
      <c r="F2111" s="2">
        <f>enflows!DS2111</f>
        <v>0</v>
      </c>
      <c r="G2111" s="24">
        <f>enflows!DT2111</f>
        <v>0</v>
      </c>
      <c r="H2111" s="24">
        <f>enflows!DU2111</f>
        <v>52.5</v>
      </c>
      <c r="I2111" s="24">
        <f>enflows!DV2111</f>
        <v>0</v>
      </c>
      <c r="J2111" s="2">
        <f>enflows!DW2111</f>
        <v>3000</v>
      </c>
      <c r="K2111" s="2">
        <f>enflows!DX2111</f>
        <v>0</v>
      </c>
      <c r="L2111" s="2">
        <f>enflows!DY2111</f>
        <v>3000</v>
      </c>
      <c r="M2111" s="2">
        <f>enflows!DZ2111</f>
        <v>3000</v>
      </c>
      <c r="N2111" s="2">
        <f>enflows!EA2111</f>
        <v>0</v>
      </c>
      <c r="O2111" s="24">
        <f>enflows!EK2111</f>
        <v>190.53</v>
      </c>
    </row>
    <row r="2112" spans="1:15" x14ac:dyDescent="0.25">
      <c r="A2112" s="2">
        <f>enflows!DN2112</f>
        <v>0</v>
      </c>
      <c r="B2112" s="24">
        <f>enflows!DO2112</f>
        <v>52.5</v>
      </c>
      <c r="C2112" s="24">
        <f>enflows!DP2112</f>
        <v>0</v>
      </c>
      <c r="D2112" s="2">
        <f>enflows!DQ2112</f>
        <v>0</v>
      </c>
      <c r="E2112" s="2">
        <f>enflows!DR2112</f>
        <v>0</v>
      </c>
      <c r="F2112" s="2">
        <f>enflows!DS2112</f>
        <v>0</v>
      </c>
      <c r="G2112" s="24">
        <f>enflows!DT2112</f>
        <v>0</v>
      </c>
      <c r="H2112" s="24">
        <f>enflows!DU2112</f>
        <v>52.5</v>
      </c>
      <c r="I2112" s="24">
        <f>enflows!DV2112</f>
        <v>0</v>
      </c>
      <c r="J2112" s="2">
        <f>enflows!DW2112</f>
        <v>3000</v>
      </c>
      <c r="K2112" s="2">
        <f>enflows!DX2112</f>
        <v>0</v>
      </c>
      <c r="L2112" s="2">
        <f>enflows!DY2112</f>
        <v>3000</v>
      </c>
      <c r="M2112" s="2">
        <f>enflows!DZ2112</f>
        <v>3000</v>
      </c>
      <c r="N2112" s="2">
        <f>enflows!EA2112</f>
        <v>0</v>
      </c>
      <c r="O2112" s="24">
        <f>enflows!EK2112</f>
        <v>192.21</v>
      </c>
    </row>
    <row r="2113" spans="1:15" x14ac:dyDescent="0.25">
      <c r="A2113" s="2">
        <f>enflows!DN2113</f>
        <v>0</v>
      </c>
      <c r="B2113" s="24">
        <f>enflows!DO2113</f>
        <v>52.5</v>
      </c>
      <c r="C2113" s="24">
        <f>enflows!DP2113</f>
        <v>0</v>
      </c>
      <c r="D2113" s="2">
        <f>enflows!DQ2113</f>
        <v>0</v>
      </c>
      <c r="E2113" s="2">
        <f>enflows!DR2113</f>
        <v>0</v>
      </c>
      <c r="F2113" s="2">
        <f>enflows!DS2113</f>
        <v>0</v>
      </c>
      <c r="G2113" s="24">
        <f>enflows!DT2113</f>
        <v>0</v>
      </c>
      <c r="H2113" s="24">
        <f>enflows!DU2113</f>
        <v>52.5</v>
      </c>
      <c r="I2113" s="24">
        <f>enflows!DV2113</f>
        <v>0</v>
      </c>
      <c r="J2113" s="2">
        <f>enflows!DW2113</f>
        <v>3000</v>
      </c>
      <c r="K2113" s="2">
        <f>enflows!DX2113</f>
        <v>0</v>
      </c>
      <c r="L2113" s="2">
        <f>enflows!DY2113</f>
        <v>3000</v>
      </c>
      <c r="M2113" s="2">
        <f>enflows!DZ2113</f>
        <v>3000</v>
      </c>
      <c r="N2113" s="2">
        <f>enflows!EA2113</f>
        <v>0</v>
      </c>
      <c r="O2113" s="24">
        <f>enflows!EK2113</f>
        <v>187.85999999999999</v>
      </c>
    </row>
    <row r="2114" spans="1:15" x14ac:dyDescent="0.25">
      <c r="A2114" s="2">
        <f>enflows!DN2114</f>
        <v>0</v>
      </c>
      <c r="B2114" s="24">
        <f>enflows!DO2114</f>
        <v>52.5</v>
      </c>
      <c r="C2114" s="24">
        <f>enflows!DP2114</f>
        <v>0</v>
      </c>
      <c r="D2114" s="2">
        <f>enflows!DQ2114</f>
        <v>0</v>
      </c>
      <c r="E2114" s="2">
        <f>enflows!DR2114</f>
        <v>0</v>
      </c>
      <c r="F2114" s="2">
        <f>enflows!DS2114</f>
        <v>0</v>
      </c>
      <c r="G2114" s="24">
        <f>enflows!DT2114</f>
        <v>0</v>
      </c>
      <c r="H2114" s="24">
        <f>enflows!DU2114</f>
        <v>52.5</v>
      </c>
      <c r="I2114" s="24">
        <f>enflows!DV2114</f>
        <v>0</v>
      </c>
      <c r="J2114" s="2">
        <f>enflows!DW2114</f>
        <v>3000</v>
      </c>
      <c r="K2114" s="2">
        <f>enflows!DX2114</f>
        <v>0</v>
      </c>
      <c r="L2114" s="2">
        <f>enflows!DY2114</f>
        <v>3000</v>
      </c>
      <c r="M2114" s="2">
        <f>enflows!DZ2114</f>
        <v>3000</v>
      </c>
      <c r="N2114" s="2">
        <f>enflows!EA2114</f>
        <v>0</v>
      </c>
      <c r="O2114" s="24">
        <f>enflows!EK2114</f>
        <v>174.12</v>
      </c>
    </row>
    <row r="2115" spans="1:15" x14ac:dyDescent="0.25">
      <c r="A2115" s="2">
        <f>enflows!DN2115</f>
        <v>0</v>
      </c>
      <c r="B2115" s="24">
        <f>enflows!DO2115</f>
        <v>52.5</v>
      </c>
      <c r="C2115" s="24">
        <f>enflows!DP2115</f>
        <v>0</v>
      </c>
      <c r="D2115" s="2">
        <f>enflows!DQ2115</f>
        <v>0</v>
      </c>
      <c r="E2115" s="2">
        <f>enflows!DR2115</f>
        <v>0</v>
      </c>
      <c r="F2115" s="2">
        <f>enflows!DS2115</f>
        <v>0</v>
      </c>
      <c r="G2115" s="24">
        <f>enflows!DT2115</f>
        <v>0</v>
      </c>
      <c r="H2115" s="24">
        <f>enflows!DU2115</f>
        <v>52.5</v>
      </c>
      <c r="I2115" s="24">
        <f>enflows!DV2115</f>
        <v>0</v>
      </c>
      <c r="J2115" s="2">
        <f>enflows!DW2115</f>
        <v>3000</v>
      </c>
      <c r="K2115" s="2">
        <f>enflows!DX2115</f>
        <v>0</v>
      </c>
      <c r="L2115" s="2">
        <f>enflows!DY2115</f>
        <v>3000</v>
      </c>
      <c r="M2115" s="2">
        <f>enflows!DZ2115</f>
        <v>3000</v>
      </c>
      <c r="N2115" s="2">
        <f>enflows!EA2115</f>
        <v>0</v>
      </c>
      <c r="O2115" s="24">
        <f>enflows!EK2115</f>
        <v>173.25</v>
      </c>
    </row>
    <row r="2116" spans="1:15" x14ac:dyDescent="0.25">
      <c r="A2116" s="2">
        <f>enflows!DN2116</f>
        <v>0</v>
      </c>
      <c r="B2116" s="24">
        <f>enflows!DO2116</f>
        <v>47.222800857273874</v>
      </c>
      <c r="C2116" s="24">
        <f>enflows!DP2116</f>
        <v>0</v>
      </c>
      <c r="D2116" s="2">
        <f>enflows!DQ2116</f>
        <v>0</v>
      </c>
      <c r="E2116" s="2">
        <f>enflows!DR2116</f>
        <v>0</v>
      </c>
      <c r="F2116" s="2">
        <f>enflows!DS2116</f>
        <v>0</v>
      </c>
      <c r="G2116" s="24">
        <f>enflows!DT2116</f>
        <v>5.2771991427261256</v>
      </c>
      <c r="H2116" s="24">
        <f>enflows!DU2116</f>
        <v>52.5</v>
      </c>
      <c r="I2116" s="24">
        <f>enflows!DV2116</f>
        <v>5.2771991427261256</v>
      </c>
      <c r="J2116" s="2">
        <f>enflows!DW2116</f>
        <v>3000</v>
      </c>
      <c r="K2116" s="2">
        <f>enflows!DX2116</f>
        <v>9.4296535010354621</v>
      </c>
      <c r="L2116" s="2">
        <f>enflows!DY2116</f>
        <v>3009.4296535010353</v>
      </c>
      <c r="M2116" s="2">
        <f>enflows!DZ2116</f>
        <v>3009.4296535010353</v>
      </c>
      <c r="N2116" s="2">
        <f>enflows!EA2116</f>
        <v>0</v>
      </c>
      <c r="O2116" s="24">
        <f>enflows!EK2116</f>
        <v>163.47221877817623</v>
      </c>
    </row>
    <row r="2117" spans="1:15" x14ac:dyDescent="0.25">
      <c r="A2117" s="2">
        <f>enflows!DN2117</f>
        <v>0</v>
      </c>
      <c r="B2117" s="24">
        <f>enflows!DO2117</f>
        <v>49.159225689823558</v>
      </c>
      <c r="C2117" s="24">
        <f>enflows!DP2117</f>
        <v>0</v>
      </c>
      <c r="D2117" s="2">
        <f>enflows!DQ2117</f>
        <v>0</v>
      </c>
      <c r="E2117" s="2">
        <f>enflows!DR2117</f>
        <v>0</v>
      </c>
      <c r="F2117" s="2">
        <f>enflows!DS2117</f>
        <v>0</v>
      </c>
      <c r="G2117" s="24">
        <f>enflows!DT2117</f>
        <v>3.3407743101764424</v>
      </c>
      <c r="H2117" s="24">
        <f>enflows!DU2117</f>
        <v>52.5</v>
      </c>
      <c r="I2117" s="24">
        <f>enflows!DV2117</f>
        <v>8.617973452902568</v>
      </c>
      <c r="J2117" s="2">
        <f>enflows!DW2117</f>
        <v>3000</v>
      </c>
      <c r="K2117" s="2">
        <f>enflows!DX2117</f>
        <v>5.9695196861286082</v>
      </c>
      <c r="L2117" s="2">
        <f>enflows!DY2117</f>
        <v>3005.9695196861285</v>
      </c>
      <c r="M2117" s="2">
        <f>enflows!DZ2117</f>
        <v>3005.9695196861285</v>
      </c>
      <c r="N2117" s="2">
        <f>enflows!EA2117</f>
        <v>0</v>
      </c>
      <c r="O2117" s="24">
        <f>enflows!EK2117</f>
        <v>157.78334008832488</v>
      </c>
    </row>
    <row r="2118" spans="1:15" x14ac:dyDescent="0.25">
      <c r="A2118" s="2">
        <f>enflows!DN2118</f>
        <v>0</v>
      </c>
      <c r="B2118" s="24">
        <f>enflows!DO2118</f>
        <v>61.117973452902568</v>
      </c>
      <c r="C2118" s="24">
        <f>enflows!DP2118</f>
        <v>0</v>
      </c>
      <c r="D2118" s="2">
        <f>enflows!DQ2118</f>
        <v>0</v>
      </c>
      <c r="E2118" s="2">
        <f>enflows!DR2118</f>
        <v>0</v>
      </c>
      <c r="F2118" s="2">
        <f>enflows!DS2118</f>
        <v>0</v>
      </c>
      <c r="G2118" s="24">
        <f>enflows!DT2118</f>
        <v>-8.617973452902568</v>
      </c>
      <c r="H2118" s="24">
        <f>enflows!DU2118</f>
        <v>52.5</v>
      </c>
      <c r="I2118" s="24">
        <f>enflows!DV2118</f>
        <v>0</v>
      </c>
      <c r="J2118" s="2">
        <f>enflows!DW2118</f>
        <v>3000</v>
      </c>
      <c r="K2118" s="2">
        <f>enflows!DX2118</f>
        <v>0</v>
      </c>
      <c r="L2118" s="2">
        <f>enflows!DY2118</f>
        <v>3000</v>
      </c>
      <c r="M2118" s="2">
        <f>enflows!DZ2118</f>
        <v>3000</v>
      </c>
      <c r="N2118" s="2">
        <f>enflows!EA2118</f>
        <v>0</v>
      </c>
      <c r="O2118" s="24">
        <f>enflows!EK2118</f>
        <v>155.04</v>
      </c>
    </row>
    <row r="2119" spans="1:15" x14ac:dyDescent="0.25">
      <c r="A2119" s="2">
        <f>enflows!DN2119</f>
        <v>0</v>
      </c>
      <c r="B2119" s="24">
        <f>enflows!DO2119</f>
        <v>52.5</v>
      </c>
      <c r="C2119" s="24">
        <f>enflows!DP2119</f>
        <v>0</v>
      </c>
      <c r="D2119" s="2">
        <f>enflows!DQ2119</f>
        <v>0</v>
      </c>
      <c r="E2119" s="2">
        <f>enflows!DR2119</f>
        <v>0</v>
      </c>
      <c r="F2119" s="2">
        <f>enflows!DS2119</f>
        <v>0</v>
      </c>
      <c r="G2119" s="24">
        <f>enflows!DT2119</f>
        <v>0</v>
      </c>
      <c r="H2119" s="24">
        <f>enflows!DU2119</f>
        <v>52.5</v>
      </c>
      <c r="I2119" s="24">
        <f>enflows!DV2119</f>
        <v>0</v>
      </c>
      <c r="J2119" s="2">
        <f>enflows!DW2119</f>
        <v>3000</v>
      </c>
      <c r="K2119" s="2">
        <f>enflows!DX2119</f>
        <v>0</v>
      </c>
      <c r="L2119" s="2">
        <f>enflows!DY2119</f>
        <v>3000</v>
      </c>
      <c r="M2119" s="2">
        <f>enflows!DZ2119</f>
        <v>3000</v>
      </c>
      <c r="N2119" s="2">
        <f>enflows!EA2119</f>
        <v>0</v>
      </c>
      <c r="O2119" s="24">
        <f>enflows!EK2119</f>
        <v>148.08000000000001</v>
      </c>
    </row>
    <row r="2120" spans="1:15" x14ac:dyDescent="0.25">
      <c r="A2120" s="2">
        <f>enflows!DN2120</f>
        <v>0</v>
      </c>
      <c r="B2120" s="24">
        <f>enflows!DO2120</f>
        <v>27.067963222481314</v>
      </c>
      <c r="C2120" s="24">
        <f>enflows!DP2120</f>
        <v>0</v>
      </c>
      <c r="D2120" s="2">
        <f>enflows!DQ2120</f>
        <v>0</v>
      </c>
      <c r="E2120" s="2">
        <f>enflows!DR2120</f>
        <v>0</v>
      </c>
      <c r="F2120" s="2">
        <f>enflows!DS2120</f>
        <v>0</v>
      </c>
      <c r="G2120" s="24">
        <f>enflows!DT2120</f>
        <v>25.432036777518686</v>
      </c>
      <c r="H2120" s="24">
        <f>enflows!DU2120</f>
        <v>52.5</v>
      </c>
      <c r="I2120" s="24">
        <f>enflows!DV2120</f>
        <v>25.432036777518686</v>
      </c>
      <c r="J2120" s="2">
        <f>enflows!DW2120</f>
        <v>3000</v>
      </c>
      <c r="K2120" s="2">
        <f>enflows!DX2120</f>
        <v>45.443669672413876</v>
      </c>
      <c r="L2120" s="2">
        <f>enflows!DY2120</f>
        <v>3045.4436696724138</v>
      </c>
      <c r="M2120" s="2">
        <f>enflows!DZ2120</f>
        <v>3045.4436696724138</v>
      </c>
      <c r="N2120" s="2">
        <f>enflows!EA2120</f>
        <v>0</v>
      </c>
      <c r="O2120" s="24">
        <f>enflows!EK2120</f>
        <v>151.08446045244844</v>
      </c>
    </row>
    <row r="2121" spans="1:15" x14ac:dyDescent="0.25">
      <c r="A2121" s="2">
        <f>enflows!DN2121</f>
        <v>0</v>
      </c>
      <c r="B2121" s="24">
        <f>enflows!DO2121</f>
        <v>36.869109702568409</v>
      </c>
      <c r="C2121" s="24">
        <f>enflows!DP2121</f>
        <v>0</v>
      </c>
      <c r="D2121" s="2">
        <f>enflows!DQ2121</f>
        <v>0</v>
      </c>
      <c r="E2121" s="2">
        <f>enflows!DR2121</f>
        <v>0</v>
      </c>
      <c r="F2121" s="2">
        <f>enflows!DS2121</f>
        <v>0</v>
      </c>
      <c r="G2121" s="24">
        <f>enflows!DT2121</f>
        <v>15.630890297431595</v>
      </c>
      <c r="H2121" s="24">
        <f>enflows!DU2121</f>
        <v>52.5</v>
      </c>
      <c r="I2121" s="24">
        <f>enflows!DV2121</f>
        <v>41.062927074950281</v>
      </c>
      <c r="J2121" s="2">
        <f>enflows!DW2121</f>
        <v>3000</v>
      </c>
      <c r="K2121" s="2">
        <f>enflows!DX2121</f>
        <v>27.930323535475964</v>
      </c>
      <c r="L2121" s="2">
        <f>enflows!DY2121</f>
        <v>3027.930323535476</v>
      </c>
      <c r="M2121" s="2">
        <f>enflows!DZ2121</f>
        <v>3027.930323535476</v>
      </c>
      <c r="N2121" s="2">
        <f>enflows!EA2121</f>
        <v>0</v>
      </c>
      <c r="O2121" s="24">
        <f>enflows!EK2121</f>
        <v>151.09372314442024</v>
      </c>
    </row>
    <row r="2122" spans="1:15" x14ac:dyDescent="0.25">
      <c r="A2122" s="2">
        <f>enflows!DN2122</f>
        <v>0</v>
      </c>
      <c r="B2122" s="24">
        <f>enflows!DO2122</f>
        <v>32.242774451001388</v>
      </c>
      <c r="C2122" s="24">
        <f>enflows!DP2122</f>
        <v>0</v>
      </c>
      <c r="D2122" s="2">
        <f>enflows!DQ2122</f>
        <v>0</v>
      </c>
      <c r="E2122" s="2">
        <f>enflows!DR2122</f>
        <v>0</v>
      </c>
      <c r="F2122" s="2">
        <f>enflows!DS2122</f>
        <v>0</v>
      </c>
      <c r="G2122" s="24">
        <f>enflows!DT2122</f>
        <v>20.257225548998612</v>
      </c>
      <c r="H2122" s="24">
        <f>enflows!DU2122</f>
        <v>52.5</v>
      </c>
      <c r="I2122" s="24">
        <f>enflows!DV2122</f>
        <v>61.320152623948893</v>
      </c>
      <c r="J2122" s="2">
        <f>enflows!DW2122</f>
        <v>3000</v>
      </c>
      <c r="K2122" s="2">
        <f>enflows!DX2122</f>
        <v>36.196969766182121</v>
      </c>
      <c r="L2122" s="2">
        <f>enflows!DY2122</f>
        <v>3036.1969697661821</v>
      </c>
      <c r="M2122" s="2">
        <f>enflows!DZ2122</f>
        <v>2992.9375679424738</v>
      </c>
      <c r="N2122" s="2">
        <f>enflows!EA2122</f>
        <v>0</v>
      </c>
      <c r="O2122" s="24">
        <f>enflows!EK2122</f>
        <v>149.70673714848255</v>
      </c>
    </row>
    <row r="2123" spans="1:15" x14ac:dyDescent="0.25">
      <c r="A2123" s="2">
        <f>enflows!DN2123</f>
        <v>0</v>
      </c>
      <c r="B2123" s="24">
        <f>enflows!DO2123</f>
        <v>23.744535207133669</v>
      </c>
      <c r="C2123" s="24">
        <f>enflows!DP2123</f>
        <v>0</v>
      </c>
      <c r="D2123" s="2">
        <f>enflows!DQ2123</f>
        <v>0</v>
      </c>
      <c r="E2123" s="2">
        <f>enflows!DR2123</f>
        <v>0</v>
      </c>
      <c r="F2123" s="2">
        <f>enflows!DS2123</f>
        <v>0</v>
      </c>
      <c r="G2123" s="24">
        <f>enflows!DT2123</f>
        <v>28.755464792866331</v>
      </c>
      <c r="H2123" s="24">
        <f>enflows!DU2123</f>
        <v>52.5</v>
      </c>
      <c r="I2123" s="24">
        <f>enflows!DV2123</f>
        <v>90.07561741681522</v>
      </c>
      <c r="J2123" s="2">
        <f>enflows!DW2123</f>
        <v>3000</v>
      </c>
      <c r="K2123" s="2">
        <f>enflows!DX2123</f>
        <v>51.382193835095578</v>
      </c>
      <c r="L2123" s="2">
        <f>enflows!DY2123</f>
        <v>3051.3821938350957</v>
      </c>
      <c r="M2123" s="2">
        <f>enflows!DZ2123</f>
        <v>2791.8257828928463</v>
      </c>
      <c r="N2123" s="2">
        <f>enflows!EA2123</f>
        <v>0</v>
      </c>
      <c r="O2123" s="24">
        <f>enflows!EK2123</f>
        <v>135.43146872813196</v>
      </c>
    </row>
    <row r="2124" spans="1:15" x14ac:dyDescent="0.25">
      <c r="A2124" s="2">
        <f>enflows!DN2124</f>
        <v>0</v>
      </c>
      <c r="B2124" s="24">
        <f>enflows!DO2124</f>
        <v>51.810435058825824</v>
      </c>
      <c r="C2124" s="24">
        <f>enflows!DP2124</f>
        <v>0</v>
      </c>
      <c r="D2124" s="2">
        <f>enflows!DQ2124</f>
        <v>0</v>
      </c>
      <c r="E2124" s="2">
        <f>enflows!DR2124</f>
        <v>0</v>
      </c>
      <c r="F2124" s="2">
        <f>enflows!DS2124</f>
        <v>0</v>
      </c>
      <c r="G2124" s="24">
        <f>enflows!DT2124</f>
        <v>0.68956494117417577</v>
      </c>
      <c r="H2124" s="24">
        <f>enflows!DU2124</f>
        <v>52.5</v>
      </c>
      <c r="I2124" s="24">
        <f>enflows!DV2124</f>
        <v>90.765182357989403</v>
      </c>
      <c r="J2124" s="2">
        <f>enflows!DW2124</f>
        <v>3000.0000000000005</v>
      </c>
      <c r="K2124" s="2">
        <f>enflows!DX2124</f>
        <v>1.2321609031368397</v>
      </c>
      <c r="L2124" s="2">
        <f>enflows!DY2124</f>
        <v>3001.2321609031374</v>
      </c>
      <c r="M2124" s="2">
        <f>enflows!DZ2124</f>
        <v>2433.452511966967</v>
      </c>
      <c r="N2124" s="2">
        <f>enflows!EA2124</f>
        <v>0</v>
      </c>
      <c r="O2124" s="24">
        <f>enflows!EK2124</f>
        <v>126.27185084596591</v>
      </c>
    </row>
    <row r="2125" spans="1:15" x14ac:dyDescent="0.25">
      <c r="A2125" s="2">
        <f>enflows!DN2125</f>
        <v>0</v>
      </c>
      <c r="B2125" s="24">
        <f>enflows!DO2125</f>
        <v>104.57384893694741</v>
      </c>
      <c r="C2125" s="24">
        <f>enflows!DP2125</f>
        <v>0</v>
      </c>
      <c r="D2125" s="2">
        <f>enflows!DQ2125</f>
        <v>0</v>
      </c>
      <c r="E2125" s="2">
        <f>enflows!DR2125</f>
        <v>0</v>
      </c>
      <c r="F2125" s="2">
        <f>enflows!DS2125</f>
        <v>0</v>
      </c>
      <c r="G2125" s="24">
        <f>enflows!DT2125</f>
        <v>-52.073848936947421</v>
      </c>
      <c r="H2125" s="24">
        <f>enflows!DU2125</f>
        <v>52.5</v>
      </c>
      <c r="I2125" s="24">
        <f>enflows!DV2125</f>
        <v>38.691333421041982</v>
      </c>
      <c r="J2125" s="2">
        <f>enflows!DW2125</f>
        <v>3000</v>
      </c>
      <c r="K2125" s="2">
        <f>enflows!DX2125</f>
        <v>0</v>
      </c>
      <c r="L2125" s="2">
        <f>enflows!DY2125</f>
        <v>3000</v>
      </c>
      <c r="M2125" s="2">
        <f>enflows!DZ2125</f>
        <v>2145.626813981763</v>
      </c>
      <c r="N2125" s="2">
        <f>enflows!EA2125</f>
        <v>0</v>
      </c>
      <c r="O2125" s="24">
        <f>enflows!EK2125</f>
        <v>111.78715700844985</v>
      </c>
    </row>
    <row r="2126" spans="1:15" x14ac:dyDescent="0.25">
      <c r="A2126" s="2">
        <f>enflows!DN2126</f>
        <v>0</v>
      </c>
      <c r="B2126" s="24">
        <f>enflows!DO2126</f>
        <v>91.191333421041975</v>
      </c>
      <c r="C2126" s="24">
        <f>enflows!DP2126</f>
        <v>0</v>
      </c>
      <c r="D2126" s="2">
        <f>enflows!DQ2126</f>
        <v>0</v>
      </c>
      <c r="E2126" s="2">
        <f>enflows!DR2126</f>
        <v>0</v>
      </c>
      <c r="F2126" s="2">
        <f>enflows!DS2126</f>
        <v>0</v>
      </c>
      <c r="G2126" s="24">
        <f>enflows!DT2126</f>
        <v>-38.691333421041982</v>
      </c>
      <c r="H2126" s="24">
        <f>enflows!DU2126</f>
        <v>52.5</v>
      </c>
      <c r="I2126" s="24">
        <f>enflows!DV2126</f>
        <v>0</v>
      </c>
      <c r="J2126" s="2">
        <f>enflows!DW2126</f>
        <v>3000</v>
      </c>
      <c r="K2126" s="2">
        <f>enflows!DX2126</f>
        <v>0</v>
      </c>
      <c r="L2126" s="2">
        <f>enflows!DY2126</f>
        <v>3000</v>
      </c>
      <c r="M2126" s="2">
        <f>enflows!DZ2126</f>
        <v>1945.5520805471126</v>
      </c>
      <c r="N2126" s="2">
        <f>enflows!EA2126</f>
        <v>0</v>
      </c>
      <c r="O2126" s="24">
        <f>enflows!EK2126</f>
        <v>93.717243719954425</v>
      </c>
    </row>
    <row r="2127" spans="1:15" x14ac:dyDescent="0.25">
      <c r="A2127" s="2">
        <f>enflows!DN2127</f>
        <v>0</v>
      </c>
      <c r="B2127" s="24">
        <f>enflows!DO2127</f>
        <v>52.5</v>
      </c>
      <c r="C2127" s="24">
        <f>enflows!DP2127</f>
        <v>0</v>
      </c>
      <c r="D2127" s="2">
        <f>enflows!DQ2127</f>
        <v>0</v>
      </c>
      <c r="E2127" s="2">
        <f>enflows!DR2127</f>
        <v>0</v>
      </c>
      <c r="F2127" s="2">
        <f>enflows!DS2127</f>
        <v>0</v>
      </c>
      <c r="G2127" s="24">
        <f>enflows!DT2127</f>
        <v>0</v>
      </c>
      <c r="H2127" s="24">
        <f>enflows!DU2127</f>
        <v>52.5</v>
      </c>
      <c r="I2127" s="24">
        <f>enflows!DV2127</f>
        <v>0</v>
      </c>
      <c r="J2127" s="2">
        <f>enflows!DW2127</f>
        <v>3000</v>
      </c>
      <c r="K2127" s="2">
        <f>enflows!DX2127</f>
        <v>0</v>
      </c>
      <c r="L2127" s="2">
        <f>enflows!DY2127</f>
        <v>3000</v>
      </c>
      <c r="M2127" s="2">
        <f>enflows!DZ2127</f>
        <v>1848.2184264437694</v>
      </c>
      <c r="N2127" s="2">
        <f>enflows!EA2127</f>
        <v>0</v>
      </c>
      <c r="O2127" s="24">
        <f>enflows!EK2127</f>
        <v>86.182425225072961</v>
      </c>
    </row>
    <row r="2128" spans="1:15" x14ac:dyDescent="0.25">
      <c r="A2128" s="2">
        <f>enflows!DN2128</f>
        <v>0</v>
      </c>
      <c r="B2128" s="24">
        <f>enflows!DO2128</f>
        <v>48.503312160382052</v>
      </c>
      <c r="C2128" s="24">
        <f>enflows!DP2128</f>
        <v>0</v>
      </c>
      <c r="D2128" s="2">
        <f>enflows!DQ2128</f>
        <v>0</v>
      </c>
      <c r="E2128" s="2">
        <f>enflows!DR2128</f>
        <v>0</v>
      </c>
      <c r="F2128" s="2">
        <f>enflows!DS2128</f>
        <v>0</v>
      </c>
      <c r="G2128" s="24">
        <f>enflows!DT2128</f>
        <v>3.9966878396179446</v>
      </c>
      <c r="H2128" s="24">
        <f>enflows!DU2128</f>
        <v>52.5</v>
      </c>
      <c r="I2128" s="24">
        <f>enflows!DV2128</f>
        <v>3.9966878396179446</v>
      </c>
      <c r="J2128" s="2">
        <f>enflows!DW2128</f>
        <v>3000</v>
      </c>
      <c r="K2128" s="2">
        <f>enflows!DX2128</f>
        <v>7.1415499889455472</v>
      </c>
      <c r="L2128" s="2">
        <f>enflows!DY2128</f>
        <v>3007.1415499889454</v>
      </c>
      <c r="M2128" s="2">
        <f>enflows!DZ2128</f>
        <v>1936.4713548521672</v>
      </c>
      <c r="N2128" s="2">
        <f>enflows!EA2128</f>
        <v>0</v>
      </c>
      <c r="O2128" s="24">
        <f>enflows!EK2128</f>
        <v>93.918860710330108</v>
      </c>
    </row>
    <row r="2129" spans="1:15" x14ac:dyDescent="0.25">
      <c r="A2129" s="2">
        <f>enflows!DN2129</f>
        <v>0</v>
      </c>
      <c r="B2129" s="24">
        <f>enflows!DO2129</f>
        <v>43.306396092263654</v>
      </c>
      <c r="C2129" s="24">
        <f>enflows!DP2129</f>
        <v>0</v>
      </c>
      <c r="D2129" s="2">
        <f>enflows!DQ2129</f>
        <v>0</v>
      </c>
      <c r="E2129" s="2">
        <f>enflows!DR2129</f>
        <v>0</v>
      </c>
      <c r="F2129" s="2">
        <f>enflows!DS2129</f>
        <v>0</v>
      </c>
      <c r="G2129" s="24">
        <f>enflows!DT2129</f>
        <v>9.1936039077363496</v>
      </c>
      <c r="H2129" s="24">
        <f>enflows!DU2129</f>
        <v>52.5</v>
      </c>
      <c r="I2129" s="24">
        <f>enflows!DV2129</f>
        <v>13.190291747354294</v>
      </c>
      <c r="J2129" s="2">
        <f>enflows!DW2129</f>
        <v>3000</v>
      </c>
      <c r="K2129" s="2">
        <f>enflows!DX2129</f>
        <v>16.427748305692187</v>
      </c>
      <c r="L2129" s="2">
        <f>enflows!DY2129</f>
        <v>3016.4277483056921</v>
      </c>
      <c r="M2129" s="2">
        <f>enflows!DZ2129</f>
        <v>2367.5367209500691</v>
      </c>
      <c r="N2129" s="2">
        <f>enflows!EA2129</f>
        <v>0</v>
      </c>
      <c r="O2129" s="24">
        <f>enflows!EK2129</f>
        <v>117.66657503121844</v>
      </c>
    </row>
    <row r="2130" spans="1:15" x14ac:dyDescent="0.25">
      <c r="A2130" s="2">
        <f>enflows!DN2130</f>
        <v>0</v>
      </c>
      <c r="B2130" s="24">
        <f>enflows!DO2130</f>
        <v>45.358882264165551</v>
      </c>
      <c r="C2130" s="24">
        <f>enflows!DP2130</f>
        <v>0</v>
      </c>
      <c r="D2130" s="2">
        <f>enflows!DQ2130</f>
        <v>0</v>
      </c>
      <c r="E2130" s="2">
        <f>enflows!DR2130</f>
        <v>0</v>
      </c>
      <c r="F2130" s="2">
        <f>enflows!DS2130</f>
        <v>0</v>
      </c>
      <c r="G2130" s="24">
        <f>enflows!DT2130</f>
        <v>7.1411177358344489</v>
      </c>
      <c r="H2130" s="24">
        <f>enflows!DU2130</f>
        <v>52.5</v>
      </c>
      <c r="I2130" s="24">
        <f>enflows!DV2130</f>
        <v>20.331409483188743</v>
      </c>
      <c r="J2130" s="2">
        <f>enflows!DW2130</f>
        <v>3000</v>
      </c>
      <c r="K2130" s="2">
        <f>enflows!DX2130</f>
        <v>12.760228302514232</v>
      </c>
      <c r="L2130" s="2">
        <f>enflows!DY2130</f>
        <v>3012.7602283025144</v>
      </c>
      <c r="M2130" s="2">
        <f>enflows!DZ2130</f>
        <v>2563.943934381542</v>
      </c>
      <c r="N2130" s="2">
        <f>enflows!EA2130</f>
        <v>0</v>
      </c>
      <c r="O2130" s="24">
        <f>enflows!EK2130</f>
        <v>121.53094248968509</v>
      </c>
    </row>
    <row r="2131" spans="1:15" x14ac:dyDescent="0.25">
      <c r="A2131" s="2">
        <f>enflows!DN2131</f>
        <v>0</v>
      </c>
      <c r="B2131" s="24">
        <f>enflows!DO2131</f>
        <v>31.151289059080334</v>
      </c>
      <c r="C2131" s="24">
        <f>enflows!DP2131</f>
        <v>0</v>
      </c>
      <c r="D2131" s="2">
        <f>enflows!DQ2131</f>
        <v>0</v>
      </c>
      <c r="E2131" s="2">
        <f>enflows!DR2131</f>
        <v>0</v>
      </c>
      <c r="F2131" s="2">
        <f>enflows!DS2131</f>
        <v>0</v>
      </c>
      <c r="G2131" s="24">
        <f>enflows!DT2131</f>
        <v>21.348710940919666</v>
      </c>
      <c r="H2131" s="24">
        <f>enflows!DU2131</f>
        <v>52.5</v>
      </c>
      <c r="I2131" s="24">
        <f>enflows!DV2131</f>
        <v>41.680120424108409</v>
      </c>
      <c r="J2131" s="2">
        <f>enflows!DW2131</f>
        <v>2999.9999999999995</v>
      </c>
      <c r="K2131" s="2">
        <f>enflows!DX2131</f>
        <v>38.147309097500319</v>
      </c>
      <c r="L2131" s="2">
        <f>enflows!DY2131</f>
        <v>3038.1473090975001</v>
      </c>
      <c r="M2131" s="2">
        <f>enflows!DZ2131</f>
        <v>2600.1458656324544</v>
      </c>
      <c r="N2131" s="2">
        <f>enflows!EA2131</f>
        <v>0</v>
      </c>
      <c r="O2131" s="24">
        <f>enflows!EK2131</f>
        <v>128.44720576224324</v>
      </c>
    </row>
    <row r="2132" spans="1:15" x14ac:dyDescent="0.25">
      <c r="A2132" s="2">
        <f>enflows!DN2132</f>
        <v>0</v>
      </c>
      <c r="B2132" s="24">
        <f>enflows!DO2132</f>
        <v>49.230783301009737</v>
      </c>
      <c r="C2132" s="24">
        <f>enflows!DP2132</f>
        <v>0</v>
      </c>
      <c r="D2132" s="2">
        <f>enflows!DQ2132</f>
        <v>0</v>
      </c>
      <c r="E2132" s="2">
        <f>enflows!DR2132</f>
        <v>0</v>
      </c>
      <c r="F2132" s="2">
        <f>enflows!DS2132</f>
        <v>0</v>
      </c>
      <c r="G2132" s="24">
        <f>enflows!DT2132</f>
        <v>3.2692166989902631</v>
      </c>
      <c r="H2132" s="24">
        <f>enflows!DU2132</f>
        <v>52.5</v>
      </c>
      <c r="I2132" s="24">
        <f>enflows!DV2132</f>
        <v>44.949337123098672</v>
      </c>
      <c r="J2132" s="2">
        <f>enflows!DW2132</f>
        <v>3000</v>
      </c>
      <c r="K2132" s="2">
        <f>enflows!DX2132</f>
        <v>5.8416557453149371</v>
      </c>
      <c r="L2132" s="2">
        <f>enflows!DY2132</f>
        <v>3005.8416557453147</v>
      </c>
      <c r="M2132" s="2">
        <f>enflows!DZ2132</f>
        <v>2665.1738663836127</v>
      </c>
      <c r="N2132" s="2">
        <f>enflows!EA2132</f>
        <v>0</v>
      </c>
      <c r="O2132" s="24">
        <f>enflows!EK2132</f>
        <v>122.19822177368864</v>
      </c>
    </row>
    <row r="2133" spans="1:15" x14ac:dyDescent="0.25">
      <c r="A2133" s="2">
        <f>enflows!DN2133</f>
        <v>0</v>
      </c>
      <c r="B2133" s="24">
        <f>enflows!DO2133</f>
        <v>42.887021270239231</v>
      </c>
      <c r="C2133" s="24">
        <f>enflows!DP2133</f>
        <v>0</v>
      </c>
      <c r="D2133" s="2">
        <f>enflows!DQ2133</f>
        <v>0</v>
      </c>
      <c r="E2133" s="2">
        <f>enflows!DR2133</f>
        <v>0</v>
      </c>
      <c r="F2133" s="2">
        <f>enflows!DS2133</f>
        <v>0</v>
      </c>
      <c r="G2133" s="24">
        <f>enflows!DT2133</f>
        <v>9.6129787297607692</v>
      </c>
      <c r="H2133" s="24">
        <f>enflows!DU2133</f>
        <v>52.5</v>
      </c>
      <c r="I2133" s="24">
        <f>enflows!DV2133</f>
        <v>54.562315852859442</v>
      </c>
      <c r="J2133" s="2">
        <f>enflows!DW2133</f>
        <v>3000</v>
      </c>
      <c r="K2133" s="2">
        <f>enflows!DX2133</f>
        <v>17.177115375570438</v>
      </c>
      <c r="L2133" s="2">
        <f>enflows!DY2133</f>
        <v>3017.1771153755703</v>
      </c>
      <c r="M2133" s="2">
        <f>enflows!DZ2133</f>
        <v>2773.8429801172115</v>
      </c>
      <c r="N2133" s="2">
        <f>enflows!EA2133</f>
        <v>0</v>
      </c>
      <c r="O2133" s="24">
        <f>enflows!EK2133</f>
        <v>137.02784321779023</v>
      </c>
    </row>
    <row r="2134" spans="1:15" x14ac:dyDescent="0.25">
      <c r="A2134" s="2">
        <f>enflows!DN2134</f>
        <v>0</v>
      </c>
      <c r="B2134" s="24">
        <f>enflows!DO2134</f>
        <v>46.848262489435669</v>
      </c>
      <c r="C2134" s="24">
        <f>enflows!DP2134</f>
        <v>0</v>
      </c>
      <c r="D2134" s="2">
        <f>enflows!DQ2134</f>
        <v>0</v>
      </c>
      <c r="E2134" s="2">
        <f>enflows!DR2134</f>
        <v>0</v>
      </c>
      <c r="F2134" s="2">
        <f>enflows!DS2134</f>
        <v>0</v>
      </c>
      <c r="G2134" s="24">
        <f>enflows!DT2134</f>
        <v>5.651737510564331</v>
      </c>
      <c r="H2134" s="24">
        <f>enflows!DU2134</f>
        <v>52.5</v>
      </c>
      <c r="I2134" s="24">
        <f>enflows!DV2134</f>
        <v>60.214053363423773</v>
      </c>
      <c r="J2134" s="2">
        <f>enflows!DW2134</f>
        <v>3000</v>
      </c>
      <c r="K2134" s="2">
        <f>enflows!DX2134</f>
        <v>10.098903786279234</v>
      </c>
      <c r="L2134" s="2">
        <f>enflows!DY2134</f>
        <v>3010.0989037862792</v>
      </c>
      <c r="M2134" s="2">
        <f>enflows!DZ2134</f>
        <v>2928.987525366826</v>
      </c>
      <c r="N2134" s="2">
        <f>enflows!EA2134</f>
        <v>0</v>
      </c>
      <c r="O2134" s="24">
        <f>enflows!EK2134</f>
        <v>161.94372027753181</v>
      </c>
    </row>
    <row r="2135" spans="1:15" x14ac:dyDescent="0.25">
      <c r="A2135" s="2">
        <f>enflows!DN2135</f>
        <v>0</v>
      </c>
      <c r="B2135" s="24">
        <f>enflows!DO2135</f>
        <v>112.71405336342377</v>
      </c>
      <c r="C2135" s="24">
        <f>enflows!DP2135</f>
        <v>0</v>
      </c>
      <c r="D2135" s="2">
        <f>enflows!DQ2135</f>
        <v>0</v>
      </c>
      <c r="E2135" s="2">
        <f>enflows!DR2135</f>
        <v>0</v>
      </c>
      <c r="F2135" s="2">
        <f>enflows!DS2135</f>
        <v>0</v>
      </c>
      <c r="G2135" s="24">
        <f>enflows!DT2135</f>
        <v>-60.214053363423773</v>
      </c>
      <c r="H2135" s="24">
        <f>enflows!DU2135</f>
        <v>52.5</v>
      </c>
      <c r="I2135" s="24">
        <f>enflows!DV2135</f>
        <v>0</v>
      </c>
      <c r="J2135" s="2">
        <f>enflows!DW2135</f>
        <v>3000</v>
      </c>
      <c r="K2135" s="2">
        <f>enflows!DX2135</f>
        <v>0</v>
      </c>
      <c r="L2135" s="2">
        <f>enflows!DY2135</f>
        <v>3000</v>
      </c>
      <c r="M2135" s="2">
        <f>enflows!DZ2135</f>
        <v>3000</v>
      </c>
      <c r="N2135" s="2">
        <f>enflows!EA2135</f>
        <v>0</v>
      </c>
      <c r="O2135" s="24">
        <f>enflows!EK2135</f>
        <v>185.43</v>
      </c>
    </row>
    <row r="2136" spans="1:15" x14ac:dyDescent="0.25">
      <c r="A2136" s="2">
        <f>enflows!DN2136</f>
        <v>0</v>
      </c>
      <c r="B2136" s="24">
        <f>enflows!DO2136</f>
        <v>29.471443991245838</v>
      </c>
      <c r="C2136" s="24">
        <f>enflows!DP2136</f>
        <v>0</v>
      </c>
      <c r="D2136" s="2">
        <f>enflows!DQ2136</f>
        <v>0</v>
      </c>
      <c r="E2136" s="2">
        <f>enflows!DR2136</f>
        <v>0</v>
      </c>
      <c r="F2136" s="2">
        <f>enflows!DS2136</f>
        <v>0</v>
      </c>
      <c r="G2136" s="24">
        <f>enflows!DT2136</f>
        <v>23.028556008754162</v>
      </c>
      <c r="H2136" s="24">
        <f>enflows!DU2136</f>
        <v>52.5</v>
      </c>
      <c r="I2136" s="24">
        <f>enflows!DV2136</f>
        <v>23.028556008754162</v>
      </c>
      <c r="J2136" s="2">
        <f>enflows!DW2136</f>
        <v>3000</v>
      </c>
      <c r="K2136" s="2">
        <f>enflows!DX2136</f>
        <v>41.148968973636777</v>
      </c>
      <c r="L2136" s="2">
        <f>enflows!DY2136</f>
        <v>3041.1489689736368</v>
      </c>
      <c r="M2136" s="2">
        <f>enflows!DZ2136</f>
        <v>3041.1489689736368</v>
      </c>
      <c r="N2136" s="2">
        <f>enflows!EA2136</f>
        <v>0</v>
      </c>
      <c r="O2136" s="24">
        <f>enflows!EK2136</f>
        <v>187.39559946815547</v>
      </c>
    </row>
    <row r="2137" spans="1:15" x14ac:dyDescent="0.25">
      <c r="A2137" s="2">
        <f>enflows!DN2137</f>
        <v>0</v>
      </c>
      <c r="B2137" s="24">
        <f>enflows!DO2137</f>
        <v>30.30755265093315</v>
      </c>
      <c r="C2137" s="24">
        <f>enflows!DP2137</f>
        <v>0</v>
      </c>
      <c r="D2137" s="2">
        <f>enflows!DQ2137</f>
        <v>0</v>
      </c>
      <c r="E2137" s="2">
        <f>enflows!DR2137</f>
        <v>0</v>
      </c>
      <c r="F2137" s="2">
        <f>enflows!DS2137</f>
        <v>0</v>
      </c>
      <c r="G2137" s="24">
        <f>enflows!DT2137</f>
        <v>22.19244734906685</v>
      </c>
      <c r="H2137" s="24">
        <f>enflows!DU2137</f>
        <v>52.5</v>
      </c>
      <c r="I2137" s="24">
        <f>enflows!DV2137</f>
        <v>45.221003357821012</v>
      </c>
      <c r="J2137" s="2">
        <f>enflows!DW2137</f>
        <v>3000</v>
      </c>
      <c r="K2137" s="2">
        <f>enflows!DX2137</f>
        <v>39.65495392193386</v>
      </c>
      <c r="L2137" s="2">
        <f>enflows!DY2137</f>
        <v>3039.6549539219341</v>
      </c>
      <c r="M2137" s="2">
        <f>enflows!DZ2137</f>
        <v>3039.6549539219341</v>
      </c>
      <c r="N2137" s="2">
        <f>enflows!EA2137</f>
        <v>0</v>
      </c>
      <c r="O2137" s="24">
        <f>enflows!EK2137</f>
        <v>176.54315972378592</v>
      </c>
    </row>
    <row r="2138" spans="1:15" x14ac:dyDescent="0.25">
      <c r="A2138" s="2">
        <f>enflows!DN2138</f>
        <v>0</v>
      </c>
      <c r="B2138" s="24">
        <f>enflows!DO2138</f>
        <v>27.100146269093425</v>
      </c>
      <c r="C2138" s="24">
        <f>enflows!DP2138</f>
        <v>0</v>
      </c>
      <c r="D2138" s="2">
        <f>enflows!DQ2138</f>
        <v>0</v>
      </c>
      <c r="E2138" s="2">
        <f>enflows!DR2138</f>
        <v>0</v>
      </c>
      <c r="F2138" s="2">
        <f>enflows!DS2138</f>
        <v>0</v>
      </c>
      <c r="G2138" s="24">
        <f>enflows!DT2138</f>
        <v>25.399853730906575</v>
      </c>
      <c r="H2138" s="24">
        <f>enflows!DU2138</f>
        <v>52.5</v>
      </c>
      <c r="I2138" s="24">
        <f>enflows!DV2138</f>
        <v>70.62085708872759</v>
      </c>
      <c r="J2138" s="2">
        <f>enflows!DW2138</f>
        <v>3000</v>
      </c>
      <c r="K2138" s="2">
        <f>enflows!DX2138</f>
        <v>45.386162845411107</v>
      </c>
      <c r="L2138" s="2">
        <f>enflows!DY2138</f>
        <v>3045.386162845411</v>
      </c>
      <c r="M2138" s="2">
        <f>enflows!DZ2138</f>
        <v>3045.386162845411</v>
      </c>
      <c r="N2138" s="2">
        <f>enflows!EA2138</f>
        <v>0</v>
      </c>
      <c r="O2138" s="24">
        <f>enflows!EK2138</f>
        <v>169.11029362280567</v>
      </c>
    </row>
    <row r="2139" spans="1:15" x14ac:dyDescent="0.25">
      <c r="A2139" s="2">
        <f>enflows!DN2139</f>
        <v>0</v>
      </c>
      <c r="B2139" s="24">
        <f>enflows!DO2139</f>
        <v>34.632026575890585</v>
      </c>
      <c r="C2139" s="24">
        <f>enflows!DP2139</f>
        <v>0</v>
      </c>
      <c r="D2139" s="2">
        <f>enflows!DQ2139</f>
        <v>0</v>
      </c>
      <c r="E2139" s="2">
        <f>enflows!DR2139</f>
        <v>0</v>
      </c>
      <c r="F2139" s="2">
        <f>enflows!DS2139</f>
        <v>0</v>
      </c>
      <c r="G2139" s="24">
        <f>enflows!DT2139</f>
        <v>17.867973424109415</v>
      </c>
      <c r="H2139" s="24">
        <f>enflows!DU2139</f>
        <v>52.5</v>
      </c>
      <c r="I2139" s="24">
        <f>enflows!DV2139</f>
        <v>88.488830512837012</v>
      </c>
      <c r="J2139" s="2">
        <f>enflows!DW2139</f>
        <v>3000</v>
      </c>
      <c r="K2139" s="2">
        <f>enflows!DX2139</f>
        <v>31.927693762949989</v>
      </c>
      <c r="L2139" s="2">
        <f>enflows!DY2139</f>
        <v>3031.9276937629502</v>
      </c>
      <c r="M2139" s="2">
        <f>enflows!DZ2139</f>
        <v>3031.9276937629502</v>
      </c>
      <c r="N2139" s="2">
        <f>enflows!EA2139</f>
        <v>0</v>
      </c>
      <c r="O2139" s="24">
        <f>enflows!EK2139</f>
        <v>169.3634809735984</v>
      </c>
    </row>
    <row r="2140" spans="1:15" x14ac:dyDescent="0.25">
      <c r="A2140" s="2">
        <f>enflows!DN2140</f>
        <v>0</v>
      </c>
      <c r="B2140" s="24">
        <f>enflows!DO2140</f>
        <v>25.8187405506795</v>
      </c>
      <c r="C2140" s="24">
        <f>enflows!DP2140</f>
        <v>0</v>
      </c>
      <c r="D2140" s="2">
        <f>enflows!DQ2140</f>
        <v>0</v>
      </c>
      <c r="E2140" s="2">
        <f>enflows!DR2140</f>
        <v>0</v>
      </c>
      <c r="F2140" s="2">
        <f>enflows!DS2140</f>
        <v>0</v>
      </c>
      <c r="G2140" s="24">
        <f>enflows!DT2140</f>
        <v>26.6812594493205</v>
      </c>
      <c r="H2140" s="24">
        <f>enflows!DU2140</f>
        <v>52.5</v>
      </c>
      <c r="I2140" s="24">
        <f>enflows!DV2140</f>
        <v>115.1700899621575</v>
      </c>
      <c r="J2140" s="2">
        <f>enflows!DW2140</f>
        <v>3000</v>
      </c>
      <c r="K2140" s="2">
        <f>enflows!DX2140</f>
        <v>47.675864558779978</v>
      </c>
      <c r="L2140" s="2">
        <f>enflows!DY2140</f>
        <v>3047.6758645587802</v>
      </c>
      <c r="M2140" s="2">
        <f>enflows!DZ2140</f>
        <v>3047.6758645587802</v>
      </c>
      <c r="N2140" s="2">
        <f>enflows!EA2140</f>
        <v>0</v>
      </c>
      <c r="O2140" s="24">
        <f>enflows!EK2140</f>
        <v>158.02199357737274</v>
      </c>
    </row>
    <row r="2141" spans="1:15" x14ac:dyDescent="0.25">
      <c r="A2141" s="2">
        <f>enflows!DN2141</f>
        <v>0</v>
      </c>
      <c r="B2141" s="24">
        <f>enflows!DO2141</f>
        <v>29.383855829999433</v>
      </c>
      <c r="C2141" s="24">
        <f>enflows!DP2141</f>
        <v>0</v>
      </c>
      <c r="D2141" s="2">
        <f>enflows!DQ2141</f>
        <v>0</v>
      </c>
      <c r="E2141" s="2">
        <f>enflows!DR2141</f>
        <v>0</v>
      </c>
      <c r="F2141" s="2">
        <f>enflows!DS2141</f>
        <v>0</v>
      </c>
      <c r="G2141" s="24">
        <f>enflows!DT2141</f>
        <v>23.116144170000567</v>
      </c>
      <c r="H2141" s="24">
        <f>enflows!DU2141</f>
        <v>52.5</v>
      </c>
      <c r="I2141" s="24">
        <f>enflows!DV2141</f>
        <v>138.28623413215809</v>
      </c>
      <c r="J2141" s="2">
        <f>enflows!DW2141</f>
        <v>3000</v>
      </c>
      <c r="K2141" s="2">
        <f>enflows!DX2141</f>
        <v>41.305477376865191</v>
      </c>
      <c r="L2141" s="2">
        <f>enflows!DY2141</f>
        <v>3041.3054773768654</v>
      </c>
      <c r="M2141" s="2">
        <f>enflows!DZ2141</f>
        <v>3041.3054773768654</v>
      </c>
      <c r="N2141" s="2">
        <f>enflows!EA2141</f>
        <v>0</v>
      </c>
      <c r="O2141" s="24">
        <f>enflows!EK2141</f>
        <v>167.57593180346529</v>
      </c>
    </row>
    <row r="2142" spans="1:15" x14ac:dyDescent="0.25">
      <c r="A2142" s="2">
        <f>enflows!DN2142</f>
        <v>0</v>
      </c>
      <c r="B2142" s="24">
        <f>enflows!DO2142</f>
        <v>27.269345357787959</v>
      </c>
      <c r="C2142" s="24">
        <f>enflows!DP2142</f>
        <v>0</v>
      </c>
      <c r="D2142" s="2">
        <f>enflows!DQ2142</f>
        <v>0</v>
      </c>
      <c r="E2142" s="2">
        <f>enflows!DR2142</f>
        <v>0</v>
      </c>
      <c r="F2142" s="2">
        <f>enflows!DS2142</f>
        <v>0</v>
      </c>
      <c r="G2142" s="24">
        <f>enflows!DT2142</f>
        <v>25.230654642212041</v>
      </c>
      <c r="H2142" s="24">
        <f>enflows!DU2142</f>
        <v>52.5</v>
      </c>
      <c r="I2142" s="24">
        <f>enflows!DV2142</f>
        <v>163.51688877437013</v>
      </c>
      <c r="J2142" s="2">
        <f>enflows!DW2142</f>
        <v>3000</v>
      </c>
      <c r="K2142" s="2">
        <f>enflows!DX2142</f>
        <v>45.083826561346562</v>
      </c>
      <c r="L2142" s="2">
        <f>enflows!DY2142</f>
        <v>3045.0838265613465</v>
      </c>
      <c r="M2142" s="2">
        <f>enflows!DZ2142</f>
        <v>3045.0838265613465</v>
      </c>
      <c r="N2142" s="2">
        <f>enflows!EA2142</f>
        <v>0</v>
      </c>
      <c r="O2142" s="24">
        <f>enflows!EK2142</f>
        <v>159.34923664395524</v>
      </c>
    </row>
    <row r="2143" spans="1:15" x14ac:dyDescent="0.25">
      <c r="A2143" s="2">
        <f>enflows!DN2143</f>
        <v>0</v>
      </c>
      <c r="B2143" s="24">
        <f>enflows!DO2143</f>
        <v>23.112563551335313</v>
      </c>
      <c r="C2143" s="24">
        <f>enflows!DP2143</f>
        <v>0</v>
      </c>
      <c r="D2143" s="2">
        <f>enflows!DQ2143</f>
        <v>0</v>
      </c>
      <c r="E2143" s="2">
        <f>enflows!DR2143</f>
        <v>0</v>
      </c>
      <c r="F2143" s="2">
        <f>enflows!DS2143</f>
        <v>0</v>
      </c>
      <c r="G2143" s="24">
        <f>enflows!DT2143</f>
        <v>29.387436448664687</v>
      </c>
      <c r="H2143" s="24">
        <f>enflows!DU2143</f>
        <v>52.5</v>
      </c>
      <c r="I2143" s="24">
        <f>enflows!DV2143</f>
        <v>192.90432522303482</v>
      </c>
      <c r="J2143" s="2">
        <f>enflows!DW2143</f>
        <v>3000</v>
      </c>
      <c r="K2143" s="2">
        <f>enflows!DX2143</f>
        <v>52.511443191710846</v>
      </c>
      <c r="L2143" s="2">
        <f>enflows!DY2143</f>
        <v>3052.5114431917109</v>
      </c>
      <c r="M2143" s="2">
        <f>enflows!DZ2143</f>
        <v>3052.5114431917109</v>
      </c>
      <c r="N2143" s="2">
        <f>enflows!EA2143</f>
        <v>0</v>
      </c>
      <c r="O2143" s="24">
        <f>enflows!EK2143</f>
        <v>167.97970471883986</v>
      </c>
    </row>
    <row r="2144" spans="1:15" x14ac:dyDescent="0.25">
      <c r="A2144" s="2">
        <f>enflows!DN2144</f>
        <v>0</v>
      </c>
      <c r="B2144" s="24">
        <f>enflows!DO2144</f>
        <v>34.56052706541675</v>
      </c>
      <c r="C2144" s="24">
        <f>enflows!DP2144</f>
        <v>0</v>
      </c>
      <c r="D2144" s="2">
        <f>enflows!DQ2144</f>
        <v>0</v>
      </c>
      <c r="E2144" s="2">
        <f>enflows!DR2144</f>
        <v>0</v>
      </c>
      <c r="F2144" s="2">
        <f>enflows!DS2144</f>
        <v>0</v>
      </c>
      <c r="G2144" s="24">
        <f>enflows!DT2144</f>
        <v>17.93947293458325</v>
      </c>
      <c r="H2144" s="24">
        <f>enflows!DU2144</f>
        <v>52.5</v>
      </c>
      <c r="I2144" s="24">
        <f>enflows!DV2144</f>
        <v>210.84379815761807</v>
      </c>
      <c r="J2144" s="2">
        <f>enflows!DW2144</f>
        <v>3000</v>
      </c>
      <c r="K2144" s="2">
        <f>enflows!DX2144</f>
        <v>32.055453885512584</v>
      </c>
      <c r="L2144" s="2">
        <f>enflows!DY2144</f>
        <v>3032.0554538855126</v>
      </c>
      <c r="M2144" s="2">
        <f>enflows!DZ2144</f>
        <v>3032.0554538855126</v>
      </c>
      <c r="N2144" s="2">
        <f>enflows!EA2144</f>
        <v>0</v>
      </c>
      <c r="O2144" s="24">
        <f>enflows!EK2144</f>
        <v>158.81906467452316</v>
      </c>
    </row>
    <row r="2145" spans="1:15" x14ac:dyDescent="0.25">
      <c r="A2145" s="2">
        <f>enflows!DN2145</f>
        <v>0</v>
      </c>
      <c r="B2145" s="24">
        <f>enflows!DO2145</f>
        <v>38.430578843041303</v>
      </c>
      <c r="C2145" s="24">
        <f>enflows!DP2145</f>
        <v>0</v>
      </c>
      <c r="D2145" s="2">
        <f>enflows!DQ2145</f>
        <v>0</v>
      </c>
      <c r="E2145" s="2">
        <f>enflows!DR2145</f>
        <v>0</v>
      </c>
      <c r="F2145" s="2">
        <f>enflows!DS2145</f>
        <v>0</v>
      </c>
      <c r="G2145" s="24">
        <f>enflows!DT2145</f>
        <v>14.069421156958697</v>
      </c>
      <c r="H2145" s="24">
        <f>enflows!DU2145</f>
        <v>52.5</v>
      </c>
      <c r="I2145" s="24">
        <f>enflows!DV2145</f>
        <v>224.91321931457676</v>
      </c>
      <c r="J2145" s="2">
        <f>enflows!DW2145</f>
        <v>3000</v>
      </c>
      <c r="K2145" s="2">
        <f>enflows!DX2145</f>
        <v>25.140185708762676</v>
      </c>
      <c r="L2145" s="2">
        <f>enflows!DY2145</f>
        <v>3025.1401857087626</v>
      </c>
      <c r="M2145" s="2">
        <f>enflows!DZ2145</f>
        <v>3025.1401857087626</v>
      </c>
      <c r="N2145" s="2">
        <f>enflows!EA2145</f>
        <v>0</v>
      </c>
      <c r="O2145" s="24">
        <f>enflows!EK2145</f>
        <v>147.23357283844547</v>
      </c>
    </row>
    <row r="2146" spans="1:15" x14ac:dyDescent="0.25">
      <c r="A2146" s="2">
        <f>enflows!DN2146</f>
        <v>0</v>
      </c>
      <c r="B2146" s="24">
        <f>enflows!DO2146</f>
        <v>30.528754088180079</v>
      </c>
      <c r="C2146" s="24">
        <f>enflows!DP2146</f>
        <v>0</v>
      </c>
      <c r="D2146" s="2">
        <f>enflows!DQ2146</f>
        <v>0</v>
      </c>
      <c r="E2146" s="2">
        <f>enflows!DR2146</f>
        <v>0</v>
      </c>
      <c r="F2146" s="2">
        <f>enflows!DS2146</f>
        <v>0</v>
      </c>
      <c r="G2146" s="24">
        <f>enflows!DT2146</f>
        <v>21.971245911819921</v>
      </c>
      <c r="H2146" s="24">
        <f>enflows!DU2146</f>
        <v>52.5</v>
      </c>
      <c r="I2146" s="24">
        <f>enflows!DV2146</f>
        <v>246.88446522639669</v>
      </c>
      <c r="J2146" s="2">
        <f>enflows!DW2146</f>
        <v>3000</v>
      </c>
      <c r="K2146" s="2">
        <f>enflows!DX2146</f>
        <v>39.25969635238684</v>
      </c>
      <c r="L2146" s="2">
        <f>enflows!DY2146</f>
        <v>3039.259696352387</v>
      </c>
      <c r="M2146" s="2">
        <f>enflows!DZ2146</f>
        <v>3023.0374206684965</v>
      </c>
      <c r="N2146" s="2">
        <f>enflows!EA2146</f>
        <v>0</v>
      </c>
      <c r="O2146" s="24">
        <f>enflows!EK2146</f>
        <v>142.08275877141932</v>
      </c>
    </row>
    <row r="2147" spans="1:15" x14ac:dyDescent="0.25">
      <c r="A2147" s="2">
        <f>enflows!DN2147</f>
        <v>0</v>
      </c>
      <c r="B2147" s="24">
        <f>enflows!DO2147</f>
        <v>23.288515304894734</v>
      </c>
      <c r="C2147" s="24">
        <f>enflows!DP2147</f>
        <v>0</v>
      </c>
      <c r="D2147" s="2">
        <f>enflows!DQ2147</f>
        <v>0</v>
      </c>
      <c r="E2147" s="2">
        <f>enflows!DR2147</f>
        <v>0</v>
      </c>
      <c r="F2147" s="2">
        <f>enflows!DS2147</f>
        <v>0</v>
      </c>
      <c r="G2147" s="24">
        <f>enflows!DT2147</f>
        <v>29.211484695105266</v>
      </c>
      <c r="H2147" s="24">
        <f>enflows!DU2147</f>
        <v>52.5</v>
      </c>
      <c r="I2147" s="24">
        <f>enflows!DV2147</f>
        <v>276.09594992150198</v>
      </c>
      <c r="J2147" s="2">
        <f>enflows!DW2147</f>
        <v>3000</v>
      </c>
      <c r="K2147" s="2">
        <f>enflows!DX2147</f>
        <v>52.197040792996781</v>
      </c>
      <c r="L2147" s="2">
        <f>enflows!DY2147</f>
        <v>3052.1970407929966</v>
      </c>
      <c r="M2147" s="2">
        <f>enflows!DZ2147</f>
        <v>2971.0856623735435</v>
      </c>
      <c r="N2147" s="2">
        <f>enflows!EA2147</f>
        <v>0</v>
      </c>
      <c r="O2147" s="24">
        <f>enflows!EK2147</f>
        <v>145.52377574305615</v>
      </c>
    </row>
    <row r="2148" spans="1:15" x14ac:dyDescent="0.25">
      <c r="A2148" s="2">
        <f>enflows!DN2148</f>
        <v>0</v>
      </c>
      <c r="B2148" s="24">
        <f>enflows!DO2148</f>
        <v>38.654230806635979</v>
      </c>
      <c r="C2148" s="24">
        <f>enflows!DP2148</f>
        <v>0</v>
      </c>
      <c r="D2148" s="2">
        <f>enflows!DQ2148</f>
        <v>0</v>
      </c>
      <c r="E2148" s="2">
        <f>enflows!DR2148</f>
        <v>0</v>
      </c>
      <c r="F2148" s="2">
        <f>enflows!DS2148</f>
        <v>0</v>
      </c>
      <c r="G2148" s="24">
        <f>enflows!DT2148</f>
        <v>13.845769193364021</v>
      </c>
      <c r="H2148" s="24">
        <f>enflows!DU2148</f>
        <v>52.5</v>
      </c>
      <c r="I2148" s="24">
        <f>enflows!DV2148</f>
        <v>289.94171911486603</v>
      </c>
      <c r="J2148" s="2">
        <f>enflows!DW2148</f>
        <v>3000</v>
      </c>
      <c r="K2148" s="2">
        <f>enflows!DX2148</f>
        <v>24.74054937431983</v>
      </c>
      <c r="L2148" s="2">
        <f>enflows!DY2148</f>
        <v>3024.7405493743199</v>
      </c>
      <c r="M2148" s="2">
        <f>enflows!DZ2148</f>
        <v>2797.6286897998521</v>
      </c>
      <c r="N2148" s="2">
        <f>enflows!EA2148</f>
        <v>0</v>
      </c>
      <c r="O2148" s="24">
        <f>enflows!EK2148</f>
        <v>134.48201111867888</v>
      </c>
    </row>
    <row r="2149" spans="1:15" x14ac:dyDescent="0.25">
      <c r="A2149" s="2">
        <f>enflows!DN2149</f>
        <v>0</v>
      </c>
      <c r="B2149" s="24">
        <f>enflows!DO2149</f>
        <v>40.058065149268899</v>
      </c>
      <c r="C2149" s="24">
        <f>enflows!DP2149</f>
        <v>0</v>
      </c>
      <c r="D2149" s="2">
        <f>enflows!DQ2149</f>
        <v>0</v>
      </c>
      <c r="E2149" s="2">
        <f>enflows!DR2149</f>
        <v>0</v>
      </c>
      <c r="F2149" s="2">
        <f>enflows!DS2149</f>
        <v>0</v>
      </c>
      <c r="G2149" s="24">
        <f>enflows!DT2149</f>
        <v>12.441934850731101</v>
      </c>
      <c r="H2149" s="24">
        <f>enflows!DU2149</f>
        <v>52.5</v>
      </c>
      <c r="I2149" s="24">
        <f>enflows!DV2149</f>
        <v>302.38365396559715</v>
      </c>
      <c r="J2149" s="2">
        <f>enflows!DW2149</f>
        <v>3000</v>
      </c>
      <c r="K2149" s="2">
        <f>enflows!DX2149</f>
        <v>22.232083980867969</v>
      </c>
      <c r="L2149" s="2">
        <f>enflows!DY2149</f>
        <v>3022.2320839808681</v>
      </c>
      <c r="M2149" s="2">
        <f>enflows!DZ2149</f>
        <v>2362.5262061693179</v>
      </c>
      <c r="N2149" s="2">
        <f>enflows!EA2149</f>
        <v>0</v>
      </c>
      <c r="O2149" s="24">
        <f>enflows!EK2149</f>
        <v>121.15034385236262</v>
      </c>
    </row>
    <row r="2150" spans="1:15" x14ac:dyDescent="0.25">
      <c r="A2150" s="2">
        <f>enflows!DN2150</f>
        <v>0</v>
      </c>
      <c r="B2150" s="24">
        <f>enflows!DO2150</f>
        <v>44.975472700449572</v>
      </c>
      <c r="C2150" s="24">
        <f>enflows!DP2150</f>
        <v>0</v>
      </c>
      <c r="D2150" s="2">
        <f>enflows!DQ2150</f>
        <v>0</v>
      </c>
      <c r="E2150" s="2">
        <f>enflows!DR2150</f>
        <v>0</v>
      </c>
      <c r="F2150" s="2">
        <f>enflows!DS2150</f>
        <v>0</v>
      </c>
      <c r="G2150" s="24">
        <f>enflows!DT2150</f>
        <v>7.524527299550428</v>
      </c>
      <c r="H2150" s="24">
        <f>enflows!DU2150</f>
        <v>52.5</v>
      </c>
      <c r="I2150" s="24">
        <f>enflows!DV2150</f>
        <v>309.90818126514756</v>
      </c>
      <c r="J2150" s="2">
        <f>enflows!DW2150</f>
        <v>3000</v>
      </c>
      <c r="K2150" s="2">
        <f>enflows!DX2150</f>
        <v>13.445330235763842</v>
      </c>
      <c r="L2150" s="2">
        <f>enflows!DY2150</f>
        <v>3013.4453302357642</v>
      </c>
      <c r="M2150" s="2">
        <f>enflows!DZ2150</f>
        <v>1856.2563314515694</v>
      </c>
      <c r="N2150" s="2">
        <f>enflows!EA2150</f>
        <v>0</v>
      </c>
      <c r="O2150" s="24">
        <f>enflows!EK2150</f>
        <v>97.304956894691273</v>
      </c>
    </row>
    <row r="2151" spans="1:15" x14ac:dyDescent="0.25">
      <c r="A2151" s="2">
        <f>enflows!DN2151</f>
        <v>0</v>
      </c>
      <c r="B2151" s="24">
        <f>enflows!DO2151</f>
        <v>46.582557395342732</v>
      </c>
      <c r="C2151" s="24">
        <f>enflows!DP2151</f>
        <v>0</v>
      </c>
      <c r="D2151" s="2">
        <f>enflows!DQ2151</f>
        <v>0</v>
      </c>
      <c r="E2151" s="2">
        <f>enflows!DR2151</f>
        <v>0</v>
      </c>
      <c r="F2151" s="2">
        <f>enflows!DS2151</f>
        <v>0</v>
      </c>
      <c r="G2151" s="24">
        <f>enflows!DT2151</f>
        <v>5.9174426046572712</v>
      </c>
      <c r="H2151" s="24">
        <f>enflows!DU2151</f>
        <v>52.5</v>
      </c>
      <c r="I2151" s="24">
        <f>enflows!DV2151</f>
        <v>315.82562386980487</v>
      </c>
      <c r="J2151" s="2">
        <f>enflows!DW2151</f>
        <v>3000</v>
      </c>
      <c r="K2151" s="2">
        <f>enflows!DX2151</f>
        <v>10.573683475844282</v>
      </c>
      <c r="L2151" s="2">
        <f>enflows!DY2151</f>
        <v>3010.5736834758445</v>
      </c>
      <c r="M2151" s="2">
        <f>enflows!DZ2151</f>
        <v>1918.2737874272125</v>
      </c>
      <c r="N2151" s="2">
        <f>enflows!EA2151</f>
        <v>0</v>
      </c>
      <c r="O2151" s="24">
        <f>enflows!EK2151</f>
        <v>100.4791809854374</v>
      </c>
    </row>
    <row r="2152" spans="1:15" x14ac:dyDescent="0.25">
      <c r="A2152" s="2">
        <f>enflows!DN2152</f>
        <v>0</v>
      </c>
      <c r="B2152" s="24">
        <f>enflows!DO2152</f>
        <v>34.520310102423025</v>
      </c>
      <c r="C2152" s="24">
        <f>enflows!DP2152</f>
        <v>0</v>
      </c>
      <c r="D2152" s="2">
        <f>enflows!DQ2152</f>
        <v>0</v>
      </c>
      <c r="E2152" s="2">
        <f>enflows!DR2152</f>
        <v>0</v>
      </c>
      <c r="F2152" s="2">
        <f>enflows!DS2152</f>
        <v>0</v>
      </c>
      <c r="G2152" s="24">
        <f>enflows!DT2152</f>
        <v>17.979689897576975</v>
      </c>
      <c r="H2152" s="24">
        <f>enflows!DU2152</f>
        <v>52.5</v>
      </c>
      <c r="I2152" s="24">
        <f>enflows!DV2152</f>
        <v>333.80531376738185</v>
      </c>
      <c r="J2152" s="2">
        <f>enflows!DW2152</f>
        <v>3000</v>
      </c>
      <c r="K2152" s="2">
        <f>enflows!DX2152</f>
        <v>32.127316253340318</v>
      </c>
      <c r="L2152" s="2">
        <f>enflows!DY2152</f>
        <v>3032.1273162533403</v>
      </c>
      <c r="M2152" s="2">
        <f>enflows!DZ2152</f>
        <v>1680.2710092624591</v>
      </c>
      <c r="N2152" s="2">
        <f>enflows!EA2152</f>
        <v>0</v>
      </c>
      <c r="O2152" s="24">
        <f>enflows!EK2152</f>
        <v>67.462881021887725</v>
      </c>
    </row>
    <row r="2153" spans="1:15" x14ac:dyDescent="0.25">
      <c r="A2153" s="2">
        <f>enflows!DN2153</f>
        <v>0</v>
      </c>
      <c r="B2153" s="24">
        <f>enflows!DO2153</f>
        <v>49.342612859750602</v>
      </c>
      <c r="C2153" s="24">
        <f>enflows!DP2153</f>
        <v>0</v>
      </c>
      <c r="D2153" s="2">
        <f>enflows!DQ2153</f>
        <v>0</v>
      </c>
      <c r="E2153" s="2">
        <f>enflows!DR2153</f>
        <v>0</v>
      </c>
      <c r="F2153" s="2">
        <f>enflows!DS2153</f>
        <v>0</v>
      </c>
      <c r="G2153" s="24">
        <f>enflows!DT2153</f>
        <v>3.1573871402493978</v>
      </c>
      <c r="H2153" s="24">
        <f>enflows!DU2153</f>
        <v>52.5</v>
      </c>
      <c r="I2153" s="24">
        <f>enflows!DV2153</f>
        <v>336.96270090763124</v>
      </c>
      <c r="J2153" s="2">
        <f>enflows!DW2153</f>
        <v>3000</v>
      </c>
      <c r="K2153" s="2">
        <f>enflows!DX2153</f>
        <v>5.6418311865708262</v>
      </c>
      <c r="L2153" s="2">
        <f>enflows!DY2153</f>
        <v>3005.6418311865709</v>
      </c>
      <c r="M2153" s="2">
        <f>enflows!DZ2153</f>
        <v>1886.3048089981214</v>
      </c>
      <c r="N2153" s="2">
        <f>enflows!EA2153</f>
        <v>0</v>
      </c>
      <c r="O2153" s="24">
        <f>enflows!EK2153</f>
        <v>86.392760252113959</v>
      </c>
    </row>
    <row r="2154" spans="1:15" x14ac:dyDescent="0.25">
      <c r="A2154" s="2">
        <f>enflows!DN2154</f>
        <v>0</v>
      </c>
      <c r="B2154" s="24">
        <f>enflows!DO2154</f>
        <v>59.330644093466034</v>
      </c>
      <c r="C2154" s="24">
        <f>enflows!DP2154</f>
        <v>0</v>
      </c>
      <c r="D2154" s="2">
        <f>enflows!DQ2154</f>
        <v>0</v>
      </c>
      <c r="E2154" s="2">
        <f>enflows!DR2154</f>
        <v>0</v>
      </c>
      <c r="F2154" s="2">
        <f>enflows!DS2154</f>
        <v>0</v>
      </c>
      <c r="G2154" s="24">
        <f>enflows!DT2154</f>
        <v>-6.8306440934660344</v>
      </c>
      <c r="H2154" s="24">
        <f>enflows!DU2154</f>
        <v>52.5</v>
      </c>
      <c r="I2154" s="24">
        <f>enflows!DV2154</f>
        <v>330.1320568141652</v>
      </c>
      <c r="J2154" s="2">
        <f>enflows!DW2154</f>
        <v>3000</v>
      </c>
      <c r="K2154" s="2">
        <f>enflows!DX2154</f>
        <v>0</v>
      </c>
      <c r="L2154" s="2">
        <f>enflows!DY2154</f>
        <v>3000</v>
      </c>
      <c r="M2154" s="2">
        <f>enflows!DZ2154</f>
        <v>1853.6258516717328</v>
      </c>
      <c r="N2154" s="2">
        <f>enflows!EA2154</f>
        <v>0</v>
      </c>
      <c r="O2154" s="24">
        <f>enflows!EK2154</f>
        <v>73.959671481702131</v>
      </c>
    </row>
    <row r="2155" spans="1:15" x14ac:dyDescent="0.25">
      <c r="A2155" s="2">
        <f>enflows!DN2155</f>
        <v>0</v>
      </c>
      <c r="B2155" s="24">
        <f>enflows!DO2155</f>
        <v>40.364937493248384</v>
      </c>
      <c r="C2155" s="24">
        <f>enflows!DP2155</f>
        <v>0</v>
      </c>
      <c r="D2155" s="2">
        <f>enflows!DQ2155</f>
        <v>0</v>
      </c>
      <c r="E2155" s="2">
        <f>enflows!DR2155</f>
        <v>0</v>
      </c>
      <c r="F2155" s="2">
        <f>enflows!DS2155</f>
        <v>0</v>
      </c>
      <c r="G2155" s="24">
        <f>enflows!DT2155</f>
        <v>12.135062506751616</v>
      </c>
      <c r="H2155" s="24">
        <f>enflows!DU2155</f>
        <v>52.5</v>
      </c>
      <c r="I2155" s="24">
        <f>enflows!DV2155</f>
        <v>342.26711932091683</v>
      </c>
      <c r="J2155" s="2">
        <f>enflows!DW2155</f>
        <v>3000</v>
      </c>
      <c r="K2155" s="2">
        <f>enflows!DX2155</f>
        <v>21.683743887095751</v>
      </c>
      <c r="L2155" s="2">
        <f>enflows!DY2155</f>
        <v>3021.6837438870957</v>
      </c>
      <c r="M2155" s="2">
        <f>enflows!DZ2155</f>
        <v>2032.1249271697704</v>
      </c>
      <c r="N2155" s="2">
        <f>enflows!EA2155</f>
        <v>0</v>
      </c>
      <c r="O2155" s="24">
        <f>enflows!EK2155</f>
        <v>51.006335671961232</v>
      </c>
    </row>
    <row r="2156" spans="1:15" x14ac:dyDescent="0.25">
      <c r="A2156" s="2">
        <f>enflows!DN2156</f>
        <v>0</v>
      </c>
      <c r="B2156" s="24">
        <f>enflows!DO2156</f>
        <v>46.786388981349674</v>
      </c>
      <c r="C2156" s="24">
        <f>enflows!DP2156</f>
        <v>0</v>
      </c>
      <c r="D2156" s="2">
        <f>enflows!DQ2156</f>
        <v>0</v>
      </c>
      <c r="E2156" s="2">
        <f>enflows!DR2156</f>
        <v>0</v>
      </c>
      <c r="F2156" s="2">
        <f>enflows!DS2156</f>
        <v>0</v>
      </c>
      <c r="G2156" s="24">
        <f>enflows!DT2156</f>
        <v>5.7136110186503259</v>
      </c>
      <c r="H2156" s="24">
        <f>enflows!DU2156</f>
        <v>52.5</v>
      </c>
      <c r="I2156" s="24">
        <f>enflows!DV2156</f>
        <v>347.98073033956712</v>
      </c>
      <c r="J2156" s="2">
        <f>enflows!DW2156</f>
        <v>3000</v>
      </c>
      <c r="K2156" s="2">
        <f>enflows!DX2156</f>
        <v>10.209463521920183</v>
      </c>
      <c r="L2156" s="2">
        <f>enflows!DY2156</f>
        <v>3010.20946352192</v>
      </c>
      <c r="M2156" s="2">
        <f>enflows!DZ2156</f>
        <v>2323.4664595705526</v>
      </c>
      <c r="N2156" s="2">
        <f>enflows!EA2156</f>
        <v>0</v>
      </c>
      <c r="O2156" s="24">
        <f>enflows!EK2156</f>
        <v>81.460734072543559</v>
      </c>
    </row>
    <row r="2157" spans="1:15" x14ac:dyDescent="0.25">
      <c r="A2157" s="2">
        <f>enflows!DN2157</f>
        <v>0</v>
      </c>
      <c r="B2157" s="24">
        <f>enflows!DO2157</f>
        <v>34.628052740592508</v>
      </c>
      <c r="C2157" s="24">
        <f>enflows!DP2157</f>
        <v>0</v>
      </c>
      <c r="D2157" s="2">
        <f>enflows!DQ2157</f>
        <v>0</v>
      </c>
      <c r="E2157" s="2">
        <f>enflows!DR2157</f>
        <v>0</v>
      </c>
      <c r="F2157" s="2">
        <f>enflows!DS2157</f>
        <v>0</v>
      </c>
      <c r="G2157" s="24">
        <f>enflows!DT2157</f>
        <v>17.871947259407492</v>
      </c>
      <c r="H2157" s="24">
        <f>enflows!DU2157</f>
        <v>52.5</v>
      </c>
      <c r="I2157" s="24">
        <f>enflows!DV2157</f>
        <v>365.85267759897459</v>
      </c>
      <c r="J2157" s="2">
        <f>enflows!DW2157</f>
        <v>3000</v>
      </c>
      <c r="K2157" s="2">
        <f>enflows!DX2157</f>
        <v>31.93479447848442</v>
      </c>
      <c r="L2157" s="2">
        <f>enflows!DY2157</f>
        <v>3031.9347944784849</v>
      </c>
      <c r="M2157" s="2">
        <f>enflows!DZ2157</f>
        <v>2685.8595798888191</v>
      </c>
      <c r="N2157" s="2">
        <f>enflows!EA2157</f>
        <v>0</v>
      </c>
      <c r="O2157" s="24">
        <f>enflows!EK2157</f>
        <v>112.08092026876042</v>
      </c>
    </row>
    <row r="2158" spans="1:15" x14ac:dyDescent="0.25">
      <c r="A2158" s="2">
        <f>enflows!DN2158</f>
        <v>0</v>
      </c>
      <c r="B2158" s="24">
        <f>enflows!DO2158</f>
        <v>46.132653461632586</v>
      </c>
      <c r="C2158" s="24">
        <f>enflows!DP2158</f>
        <v>0</v>
      </c>
      <c r="D2158" s="2">
        <f>enflows!DQ2158</f>
        <v>0</v>
      </c>
      <c r="E2158" s="2">
        <f>enflows!DR2158</f>
        <v>0</v>
      </c>
      <c r="F2158" s="2">
        <f>enflows!DS2158</f>
        <v>0</v>
      </c>
      <c r="G2158" s="24">
        <f>enflows!DT2158</f>
        <v>6.3673465383674142</v>
      </c>
      <c r="H2158" s="24">
        <f>enflows!DU2158</f>
        <v>52.5</v>
      </c>
      <c r="I2158" s="24">
        <f>enflows!DV2158</f>
        <v>372.22002413734202</v>
      </c>
      <c r="J2158" s="2">
        <f>enflows!DW2158</f>
        <v>3000</v>
      </c>
      <c r="K2158" s="2">
        <f>enflows!DX2158</f>
        <v>11.377602010828333</v>
      </c>
      <c r="L2158" s="2">
        <f>enflows!DY2158</f>
        <v>3011.3776020108285</v>
      </c>
      <c r="M2158" s="2">
        <f>enflows!DZ2158</f>
        <v>2919.4513731354486</v>
      </c>
      <c r="N2158" s="2">
        <f>enflows!EA2158</f>
        <v>0</v>
      </c>
      <c r="O2158" s="24">
        <f>enflows!EK2158</f>
        <v>142.96553374244291</v>
      </c>
    </row>
    <row r="2159" spans="1:15" x14ac:dyDescent="0.25">
      <c r="A2159" s="2">
        <f>enflows!DN2159</f>
        <v>0</v>
      </c>
      <c r="B2159" s="24">
        <f>enflows!DO2159</f>
        <v>241.7812763028187</v>
      </c>
      <c r="C2159" s="24">
        <f>enflows!DP2159</f>
        <v>0</v>
      </c>
      <c r="D2159" s="2">
        <f>enflows!DQ2159</f>
        <v>0</v>
      </c>
      <c r="E2159" s="2">
        <f>enflows!DR2159</f>
        <v>0</v>
      </c>
      <c r="F2159" s="2">
        <f>enflows!DS2159</f>
        <v>0</v>
      </c>
      <c r="G2159" s="24">
        <f>enflows!DT2159</f>
        <v>-189.2812763028187</v>
      </c>
      <c r="H2159" s="24">
        <f>enflows!DU2159</f>
        <v>52.5</v>
      </c>
      <c r="I2159" s="24">
        <f>enflows!DV2159</f>
        <v>182.93874783452333</v>
      </c>
      <c r="J2159" s="2">
        <f>enflows!DW2159</f>
        <v>3000</v>
      </c>
      <c r="K2159" s="2">
        <f>enflows!DX2159</f>
        <v>0</v>
      </c>
      <c r="L2159" s="2">
        <f>enflows!DY2159</f>
        <v>3000</v>
      </c>
      <c r="M2159" s="2">
        <f>enflows!DZ2159</f>
        <v>3000</v>
      </c>
      <c r="N2159" s="2">
        <f>enflows!EA2159</f>
        <v>0</v>
      </c>
      <c r="O2159" s="24">
        <f>enflows!EK2159</f>
        <v>161.07</v>
      </c>
    </row>
    <row r="2160" spans="1:15" x14ac:dyDescent="0.25">
      <c r="A2160" s="2">
        <f>enflows!DN2160</f>
        <v>0</v>
      </c>
      <c r="B2160" s="24">
        <f>enflows!DO2160</f>
        <v>28.74733258657934</v>
      </c>
      <c r="C2160" s="24">
        <f>enflows!DP2160</f>
        <v>0</v>
      </c>
      <c r="D2160" s="2">
        <f>enflows!DQ2160</f>
        <v>0</v>
      </c>
      <c r="E2160" s="2">
        <f>enflows!DR2160</f>
        <v>0</v>
      </c>
      <c r="F2160" s="2">
        <f>enflows!DS2160</f>
        <v>0</v>
      </c>
      <c r="G2160" s="24">
        <f>enflows!DT2160</f>
        <v>23.75266741342066</v>
      </c>
      <c r="H2160" s="24">
        <f>enflows!DU2160</f>
        <v>52.5</v>
      </c>
      <c r="I2160" s="24">
        <f>enflows!DV2160</f>
        <v>206.69141524794398</v>
      </c>
      <c r="J2160" s="2">
        <f>enflows!DW2160</f>
        <v>3000</v>
      </c>
      <c r="K2160" s="2">
        <f>enflows!DX2160</f>
        <v>42.44285981563101</v>
      </c>
      <c r="L2160" s="2">
        <f>enflows!DY2160</f>
        <v>3042.442859815631</v>
      </c>
      <c r="M2160" s="2">
        <f>enflows!DZ2160</f>
        <v>3042.442859815631</v>
      </c>
      <c r="N2160" s="2">
        <f>enflows!EA2160</f>
        <v>0</v>
      </c>
      <c r="O2160" s="24">
        <f>enflows!EK2160</f>
        <v>172.81075443752783</v>
      </c>
    </row>
    <row r="2161" spans="1:15" x14ac:dyDescent="0.25">
      <c r="A2161" s="2">
        <f>enflows!DN2161</f>
        <v>0</v>
      </c>
      <c r="B2161" s="24">
        <f>enflows!DO2161</f>
        <v>26.559551336171186</v>
      </c>
      <c r="C2161" s="24">
        <f>enflows!DP2161</f>
        <v>0</v>
      </c>
      <c r="D2161" s="2">
        <f>enflows!DQ2161</f>
        <v>0</v>
      </c>
      <c r="E2161" s="2">
        <f>enflows!DR2161</f>
        <v>0</v>
      </c>
      <c r="F2161" s="2">
        <f>enflows!DS2161</f>
        <v>0</v>
      </c>
      <c r="G2161" s="24">
        <f>enflows!DT2161</f>
        <v>25.940448663828814</v>
      </c>
      <c r="H2161" s="24">
        <f>enflows!DU2161</f>
        <v>52.5</v>
      </c>
      <c r="I2161" s="24">
        <f>enflows!DV2161</f>
        <v>232.6318639117728</v>
      </c>
      <c r="J2161" s="2">
        <f>enflows!DW2161</f>
        <v>3000</v>
      </c>
      <c r="K2161" s="2">
        <f>enflows!DX2161</f>
        <v>46.352134142685081</v>
      </c>
      <c r="L2161" s="2">
        <f>enflows!DY2161</f>
        <v>3046.3521341426849</v>
      </c>
      <c r="M2161" s="2">
        <f>enflows!DZ2161</f>
        <v>3046.3521341426849</v>
      </c>
      <c r="N2161" s="2">
        <f>enflows!EA2161</f>
        <v>0</v>
      </c>
      <c r="O2161" s="24">
        <f>enflows!EK2161</f>
        <v>164.74672341443639</v>
      </c>
    </row>
    <row r="2162" spans="1:15" x14ac:dyDescent="0.25">
      <c r="A2162" s="2">
        <f>enflows!DN2162</f>
        <v>0</v>
      </c>
      <c r="B2162" s="24">
        <f>enflows!DO2162</f>
        <v>30.626758044083953</v>
      </c>
      <c r="C2162" s="24">
        <f>enflows!DP2162</f>
        <v>0</v>
      </c>
      <c r="D2162" s="2">
        <f>enflows!DQ2162</f>
        <v>0</v>
      </c>
      <c r="E2162" s="2">
        <f>enflows!DR2162</f>
        <v>0</v>
      </c>
      <c r="F2162" s="2">
        <f>enflows!DS2162</f>
        <v>0</v>
      </c>
      <c r="G2162" s="24">
        <f>enflows!DT2162</f>
        <v>21.873241955916047</v>
      </c>
      <c r="H2162" s="24">
        <f>enflows!DU2162</f>
        <v>52.5</v>
      </c>
      <c r="I2162" s="24">
        <f>enflows!DV2162</f>
        <v>254.50510586768885</v>
      </c>
      <c r="J2162" s="2">
        <f>enflows!DW2162</f>
        <v>3000</v>
      </c>
      <c r="K2162" s="2">
        <f>enflows!DX2162</f>
        <v>39.08457630841842</v>
      </c>
      <c r="L2162" s="2">
        <f>enflows!DY2162</f>
        <v>3039.0845763084185</v>
      </c>
      <c r="M2162" s="2">
        <f>enflows!DZ2162</f>
        <v>3039.0845763084185</v>
      </c>
      <c r="N2162" s="2">
        <f>enflows!EA2162</f>
        <v>0</v>
      </c>
      <c r="O2162" s="24">
        <f>enflows!EK2162</f>
        <v>168.06137706985552</v>
      </c>
    </row>
    <row r="2163" spans="1:15" x14ac:dyDescent="0.25">
      <c r="A2163" s="2">
        <f>enflows!DN2163</f>
        <v>0</v>
      </c>
      <c r="B2163" s="24">
        <f>enflows!DO2163</f>
        <v>38.949218138437914</v>
      </c>
      <c r="C2163" s="24">
        <f>enflows!DP2163</f>
        <v>0</v>
      </c>
      <c r="D2163" s="2">
        <f>enflows!DQ2163</f>
        <v>0</v>
      </c>
      <c r="E2163" s="2">
        <f>enflows!DR2163</f>
        <v>0</v>
      </c>
      <c r="F2163" s="2">
        <f>enflows!DS2163</f>
        <v>0</v>
      </c>
      <c r="G2163" s="24">
        <f>enflows!DT2163</f>
        <v>13.550781861562086</v>
      </c>
      <c r="H2163" s="24">
        <f>enflows!DU2163</f>
        <v>52.5</v>
      </c>
      <c r="I2163" s="24">
        <f>enflows!DV2163</f>
        <v>268.05588772925091</v>
      </c>
      <c r="J2163" s="2">
        <f>enflows!DW2163</f>
        <v>3000</v>
      </c>
      <c r="K2163" s="2">
        <f>enflows!DX2163</f>
        <v>24.213446217729405</v>
      </c>
      <c r="L2163" s="2">
        <f>enflows!DY2163</f>
        <v>3024.2134462177296</v>
      </c>
      <c r="M2163" s="2">
        <f>enflows!DZ2163</f>
        <v>3024.2134462177296</v>
      </c>
      <c r="N2163" s="2">
        <f>enflows!EA2163</f>
        <v>0</v>
      </c>
      <c r="O2163" s="24">
        <f>enflows!EK2163</f>
        <v>158.80144806089297</v>
      </c>
    </row>
    <row r="2164" spans="1:15" x14ac:dyDescent="0.25">
      <c r="A2164" s="2">
        <f>enflows!DN2164</f>
        <v>0</v>
      </c>
      <c r="B2164" s="24">
        <f>enflows!DO2164</f>
        <v>27.953789246417951</v>
      </c>
      <c r="C2164" s="24">
        <f>enflows!DP2164</f>
        <v>0</v>
      </c>
      <c r="D2164" s="2">
        <f>enflows!DQ2164</f>
        <v>0</v>
      </c>
      <c r="E2164" s="2">
        <f>enflows!DR2164</f>
        <v>0</v>
      </c>
      <c r="F2164" s="2">
        <f>enflows!DS2164</f>
        <v>0</v>
      </c>
      <c r="G2164" s="24">
        <f>enflows!DT2164</f>
        <v>24.546210753582049</v>
      </c>
      <c r="H2164" s="24">
        <f>enflows!DU2164</f>
        <v>52.5</v>
      </c>
      <c r="I2164" s="24">
        <f>enflows!DV2164</f>
        <v>292.60209848283296</v>
      </c>
      <c r="J2164" s="2">
        <f>enflows!DW2164</f>
        <v>3000</v>
      </c>
      <c r="K2164" s="2">
        <f>enflows!DX2164</f>
        <v>43.860816298491855</v>
      </c>
      <c r="L2164" s="2">
        <f>enflows!DY2164</f>
        <v>3043.860816298492</v>
      </c>
      <c r="M2164" s="2">
        <f>enflows!DZ2164</f>
        <v>3043.860816298492</v>
      </c>
      <c r="N2164" s="2">
        <f>enflows!EA2164</f>
        <v>0</v>
      </c>
      <c r="O2164" s="24">
        <f>enflows!EK2164</f>
        <v>140.20022919870854</v>
      </c>
    </row>
    <row r="2165" spans="1:15" x14ac:dyDescent="0.25">
      <c r="A2165" s="2">
        <f>enflows!DN2165</f>
        <v>0</v>
      </c>
      <c r="B2165" s="24">
        <f>enflows!DO2165</f>
        <v>32.282632572395507</v>
      </c>
      <c r="C2165" s="24">
        <f>enflows!DP2165</f>
        <v>0</v>
      </c>
      <c r="D2165" s="2">
        <f>enflows!DQ2165</f>
        <v>0</v>
      </c>
      <c r="E2165" s="2">
        <f>enflows!DR2165</f>
        <v>0</v>
      </c>
      <c r="F2165" s="2">
        <f>enflows!DS2165</f>
        <v>0</v>
      </c>
      <c r="G2165" s="24">
        <f>enflows!DT2165</f>
        <v>20.217367427604493</v>
      </c>
      <c r="H2165" s="24">
        <f>enflows!DU2165</f>
        <v>52.5</v>
      </c>
      <c r="I2165" s="24">
        <f>enflows!DV2165</f>
        <v>312.81946591043743</v>
      </c>
      <c r="J2165" s="2">
        <f>enflows!DW2165</f>
        <v>3000</v>
      </c>
      <c r="K2165" s="2">
        <f>enflows!DX2165</f>
        <v>36.125748600600986</v>
      </c>
      <c r="L2165" s="2">
        <f>enflows!DY2165</f>
        <v>3036.1257486006011</v>
      </c>
      <c r="M2165" s="2">
        <f>enflows!DZ2165</f>
        <v>3036.1257486006011</v>
      </c>
      <c r="N2165" s="2">
        <f>enflows!EA2165</f>
        <v>0</v>
      </c>
      <c r="O2165" s="24">
        <f>enflows!EK2165</f>
        <v>136.50421365708303</v>
      </c>
    </row>
    <row r="2166" spans="1:15" x14ac:dyDescent="0.25">
      <c r="A2166" s="2">
        <f>enflows!DN2166</f>
        <v>0</v>
      </c>
      <c r="B2166" s="24">
        <f>enflows!DO2166</f>
        <v>28.189777224903601</v>
      </c>
      <c r="C2166" s="24">
        <f>enflows!DP2166</f>
        <v>0</v>
      </c>
      <c r="D2166" s="2">
        <f>enflows!DQ2166</f>
        <v>0</v>
      </c>
      <c r="E2166" s="2">
        <f>enflows!DR2166</f>
        <v>0</v>
      </c>
      <c r="F2166" s="2">
        <f>enflows!DS2166</f>
        <v>0</v>
      </c>
      <c r="G2166" s="24">
        <f>enflows!DT2166</f>
        <v>24.310222775096399</v>
      </c>
      <c r="H2166" s="24">
        <f>enflows!DU2166</f>
        <v>52.5</v>
      </c>
      <c r="I2166" s="24">
        <f>enflows!DV2166</f>
        <v>337.12968868553384</v>
      </c>
      <c r="J2166" s="2">
        <f>enflows!DW2166</f>
        <v>3000</v>
      </c>
      <c r="K2166" s="2">
        <f>enflows!DX2166</f>
        <v>43.43913714495892</v>
      </c>
      <c r="L2166" s="2">
        <f>enflows!DY2166</f>
        <v>3043.4391371449587</v>
      </c>
      <c r="M2166" s="2">
        <f>enflows!DZ2166</f>
        <v>3043.4391371449587</v>
      </c>
      <c r="N2166" s="2">
        <f>enflows!EA2166</f>
        <v>0</v>
      </c>
      <c r="O2166" s="24">
        <f>enflows!EK2166</f>
        <v>140.21124104826825</v>
      </c>
    </row>
    <row r="2167" spans="1:15" x14ac:dyDescent="0.25">
      <c r="A2167" s="2">
        <f>enflows!DN2167</f>
        <v>0</v>
      </c>
      <c r="B2167" s="24">
        <f>enflows!DO2167</f>
        <v>24.079310702689611</v>
      </c>
      <c r="C2167" s="24">
        <f>enflows!DP2167</f>
        <v>0</v>
      </c>
      <c r="D2167" s="2">
        <f>enflows!DQ2167</f>
        <v>0</v>
      </c>
      <c r="E2167" s="2">
        <f>enflows!DR2167</f>
        <v>0</v>
      </c>
      <c r="F2167" s="2">
        <f>enflows!DS2167</f>
        <v>0</v>
      </c>
      <c r="G2167" s="24">
        <f>enflows!DT2167</f>
        <v>28.420689297310389</v>
      </c>
      <c r="H2167" s="24">
        <f>enflows!DU2167</f>
        <v>52.5</v>
      </c>
      <c r="I2167" s="24">
        <f>enflows!DV2167</f>
        <v>365.55037798284422</v>
      </c>
      <c r="J2167" s="2">
        <f>enflows!DW2167</f>
        <v>3000</v>
      </c>
      <c r="K2167" s="2">
        <f>enflows!DX2167</f>
        <v>50.783994517929159</v>
      </c>
      <c r="L2167" s="2">
        <f>enflows!DY2167</f>
        <v>3050.7839945179294</v>
      </c>
      <c r="M2167" s="2">
        <f>enflows!DZ2167</f>
        <v>3050.7839945179294</v>
      </c>
      <c r="N2167" s="2">
        <f>enflows!EA2167</f>
        <v>0</v>
      </c>
      <c r="O2167" s="24">
        <f>enflows!EK2167</f>
        <v>139.20727366985309</v>
      </c>
    </row>
    <row r="2168" spans="1:15" x14ac:dyDescent="0.25">
      <c r="A2168" s="2">
        <f>enflows!DN2168</f>
        <v>0</v>
      </c>
      <c r="B2168" s="24">
        <f>enflows!DO2168</f>
        <v>21.213626705201936</v>
      </c>
      <c r="C2168" s="24">
        <f>enflows!DP2168</f>
        <v>0</v>
      </c>
      <c r="D2168" s="2">
        <f>enflows!DQ2168</f>
        <v>0</v>
      </c>
      <c r="E2168" s="2">
        <f>enflows!DR2168</f>
        <v>0</v>
      </c>
      <c r="F2168" s="2">
        <f>enflows!DS2168</f>
        <v>0</v>
      </c>
      <c r="G2168" s="24">
        <f>enflows!DT2168</f>
        <v>31.286373294798064</v>
      </c>
      <c r="H2168" s="24">
        <f>enflows!DU2168</f>
        <v>52.5</v>
      </c>
      <c r="I2168" s="24">
        <f>enflows!DV2168</f>
        <v>396.83675127764229</v>
      </c>
      <c r="J2168" s="2">
        <f>enflows!DW2168</f>
        <v>3000</v>
      </c>
      <c r="K2168" s="2">
        <f>enflows!DX2168</f>
        <v>55.904590957238739</v>
      </c>
      <c r="L2168" s="2">
        <f>enflows!DY2168</f>
        <v>3055.9045909572387</v>
      </c>
      <c r="M2168" s="2">
        <f>enflows!DZ2168</f>
        <v>3055.9045909572387</v>
      </c>
      <c r="N2168" s="2">
        <f>enflows!EA2168</f>
        <v>0</v>
      </c>
      <c r="O2168" s="24">
        <f>enflows!EK2168</f>
        <v>139.04365888855435</v>
      </c>
    </row>
    <row r="2169" spans="1:15" x14ac:dyDescent="0.25">
      <c r="A2169" s="2">
        <f>enflows!DN2169</f>
        <v>0</v>
      </c>
      <c r="B2169" s="24">
        <f>enflows!DO2169</f>
        <v>28.361965654875355</v>
      </c>
      <c r="C2169" s="24">
        <f>enflows!DP2169</f>
        <v>0</v>
      </c>
      <c r="D2169" s="2">
        <f>enflows!DQ2169</f>
        <v>0</v>
      </c>
      <c r="E2169" s="2">
        <f>enflows!DR2169</f>
        <v>0</v>
      </c>
      <c r="F2169" s="2">
        <f>enflows!DS2169</f>
        <v>0</v>
      </c>
      <c r="G2169" s="24">
        <f>enflows!DT2169</f>
        <v>24.138034345124645</v>
      </c>
      <c r="H2169" s="24">
        <f>enflows!DU2169</f>
        <v>52.5</v>
      </c>
      <c r="I2169" s="24">
        <f>enflows!DV2169</f>
        <v>420.97478562276694</v>
      </c>
      <c r="J2169" s="2">
        <f>enflows!DW2169</f>
        <v>3000</v>
      </c>
      <c r="K2169" s="2">
        <f>enflows!DX2169</f>
        <v>43.131459305330871</v>
      </c>
      <c r="L2169" s="2">
        <f>enflows!DY2169</f>
        <v>3043.1314593053307</v>
      </c>
      <c r="M2169" s="2">
        <f>enflows!DZ2169</f>
        <v>3043.1314593053307</v>
      </c>
      <c r="N2169" s="2">
        <f>enflows!EA2169</f>
        <v>0</v>
      </c>
      <c r="O2169" s="24">
        <f>enflows!EK2169</f>
        <v>156.9342893563759</v>
      </c>
    </row>
    <row r="2170" spans="1:15" x14ac:dyDescent="0.25">
      <c r="A2170" s="2">
        <f>enflows!DN2170</f>
        <v>0</v>
      </c>
      <c r="B2170" s="24">
        <f>enflows!DO2170</f>
        <v>23.775995814715632</v>
      </c>
      <c r="C2170" s="24">
        <f>enflows!DP2170</f>
        <v>0</v>
      </c>
      <c r="D2170" s="2">
        <f>enflows!DQ2170</f>
        <v>0</v>
      </c>
      <c r="E2170" s="2">
        <f>enflows!DR2170</f>
        <v>0</v>
      </c>
      <c r="F2170" s="2">
        <f>enflows!DS2170</f>
        <v>0</v>
      </c>
      <c r="G2170" s="24">
        <f>enflows!DT2170</f>
        <v>28.724004185284368</v>
      </c>
      <c r="H2170" s="24">
        <f>enflows!DU2170</f>
        <v>52.5</v>
      </c>
      <c r="I2170" s="24">
        <f>enflows!DV2170</f>
        <v>449.69878980805129</v>
      </c>
      <c r="J2170" s="2">
        <f>enflows!DW2170</f>
        <v>3000</v>
      </c>
      <c r="K2170" s="2">
        <f>enflows!DX2170</f>
        <v>51.325977910623813</v>
      </c>
      <c r="L2170" s="2">
        <f>enflows!DY2170</f>
        <v>3051.3259779106238</v>
      </c>
      <c r="M2170" s="2">
        <f>enflows!DZ2170</f>
        <v>2997.2517256309884</v>
      </c>
      <c r="N2170" s="2">
        <f>enflows!EA2170</f>
        <v>0</v>
      </c>
      <c r="O2170" s="24">
        <f>enflows!EK2170</f>
        <v>182.62254764269611</v>
      </c>
    </row>
    <row r="2171" spans="1:15" x14ac:dyDescent="0.25">
      <c r="A2171" s="2">
        <f>enflows!DN2171</f>
        <v>0</v>
      </c>
      <c r="B2171" s="24">
        <f>enflows!DO2171</f>
        <v>34.01594742225808</v>
      </c>
      <c r="C2171" s="24">
        <f>enflows!DP2171</f>
        <v>0</v>
      </c>
      <c r="D2171" s="2">
        <f>enflows!DQ2171</f>
        <v>0</v>
      </c>
      <c r="E2171" s="2">
        <f>enflows!DR2171</f>
        <v>0</v>
      </c>
      <c r="F2171" s="2">
        <f>enflows!DS2171</f>
        <v>0</v>
      </c>
      <c r="G2171" s="24">
        <f>enflows!DT2171</f>
        <v>-34.01594742225808</v>
      </c>
      <c r="H2171" s="24">
        <f>enflows!DU2171</f>
        <v>0</v>
      </c>
      <c r="I2171" s="24">
        <f>enflows!DV2171</f>
        <v>415.68284238579321</v>
      </c>
      <c r="J2171" s="2">
        <f>enflows!DW2171</f>
        <v>0</v>
      </c>
      <c r="K2171" s="2">
        <f>enflows!DX2171</f>
        <v>0</v>
      </c>
      <c r="L2171" s="2">
        <f>enflows!DY2171</f>
        <v>0</v>
      </c>
      <c r="M2171" s="2">
        <f>enflows!DZ2171</f>
        <v>0</v>
      </c>
      <c r="N2171" s="2">
        <f>enflows!EA2171</f>
        <v>297.40838753799392</v>
      </c>
      <c r="O2171" s="24">
        <f>enflows!EK2171</f>
        <v>0</v>
      </c>
    </row>
    <row r="2172" spans="1:15" x14ac:dyDescent="0.25">
      <c r="A2172" s="2">
        <f>enflows!DN2172</f>
        <v>0</v>
      </c>
      <c r="B2172" s="24">
        <f>enflows!DO2172</f>
        <v>33.153525815905006</v>
      </c>
      <c r="C2172" s="24">
        <f>enflows!DP2172</f>
        <v>0</v>
      </c>
      <c r="D2172" s="2">
        <f>enflows!DQ2172</f>
        <v>0</v>
      </c>
      <c r="E2172" s="2">
        <f>enflows!DR2172</f>
        <v>0</v>
      </c>
      <c r="F2172" s="2">
        <f>enflows!DS2172</f>
        <v>0</v>
      </c>
      <c r="G2172" s="24">
        <f>enflows!DT2172</f>
        <v>19.346474184094994</v>
      </c>
      <c r="H2172" s="24">
        <f>enflows!DU2172</f>
        <v>52.5</v>
      </c>
      <c r="I2172" s="24">
        <f>enflows!DV2172</f>
        <v>435.02931656988818</v>
      </c>
      <c r="J2172" s="2">
        <f>enflows!DW2172</f>
        <v>3000</v>
      </c>
      <c r="K2172" s="2">
        <f>enflows!DX2172</f>
        <v>34.569578120658633</v>
      </c>
      <c r="L2172" s="2">
        <f>enflows!DY2172</f>
        <v>3034.5695781206587</v>
      </c>
      <c r="M2172" s="2">
        <f>enflows!DZ2172</f>
        <v>2401.9008264489262</v>
      </c>
      <c r="N2172" s="2">
        <f>enflows!EA2172</f>
        <v>0</v>
      </c>
      <c r="O2172" s="24">
        <f>enflows!EK2172</f>
        <v>164.67432066133841</v>
      </c>
    </row>
    <row r="2173" spans="1:15" x14ac:dyDescent="0.25">
      <c r="A2173" s="2">
        <f>enflows!DN2173</f>
        <v>0</v>
      </c>
      <c r="B2173" s="24">
        <f>enflows!DO2173</f>
        <v>52.580239213544147</v>
      </c>
      <c r="C2173" s="24">
        <f>enflows!DP2173</f>
        <v>0</v>
      </c>
      <c r="D2173" s="2">
        <f>enflows!DQ2173</f>
        <v>0</v>
      </c>
      <c r="E2173" s="2">
        <f>enflows!DR2173</f>
        <v>0</v>
      </c>
      <c r="F2173" s="2">
        <f>enflows!DS2173</f>
        <v>0</v>
      </c>
      <c r="G2173" s="24">
        <f>enflows!DT2173</f>
        <v>-8.0239213544146537E-2</v>
      </c>
      <c r="H2173" s="24">
        <f>enflows!DU2173</f>
        <v>52.5</v>
      </c>
      <c r="I2173" s="24">
        <f>enflows!DV2173</f>
        <v>434.94907735634405</v>
      </c>
      <c r="J2173" s="2">
        <f>enflows!DW2173</f>
        <v>3000</v>
      </c>
      <c r="K2173" s="2">
        <f>enflows!DX2173</f>
        <v>0</v>
      </c>
      <c r="L2173" s="2">
        <f>enflows!DY2173</f>
        <v>3000</v>
      </c>
      <c r="M2173" s="2">
        <f>enflows!DZ2173</f>
        <v>2069.9228607902737</v>
      </c>
      <c r="N2173" s="2">
        <f>enflows!EA2173</f>
        <v>0</v>
      </c>
      <c r="O2173" s="24">
        <f>enflows!EK2173</f>
        <v>126.16179836516719</v>
      </c>
    </row>
    <row r="2174" spans="1:15" x14ac:dyDescent="0.25">
      <c r="A2174" s="2">
        <f>enflows!DN2174</f>
        <v>0</v>
      </c>
      <c r="B2174" s="24">
        <f>enflows!DO2174</f>
        <v>25.646731556012465</v>
      </c>
      <c r="C2174" s="24">
        <f>enflows!DP2174</f>
        <v>0</v>
      </c>
      <c r="D2174" s="2">
        <f>enflows!DQ2174</f>
        <v>0</v>
      </c>
      <c r="E2174" s="2">
        <f>enflows!DR2174</f>
        <v>0</v>
      </c>
      <c r="F2174" s="2">
        <f>enflows!DS2174</f>
        <v>0</v>
      </c>
      <c r="G2174" s="24">
        <f>enflows!DT2174</f>
        <v>26.853268443987535</v>
      </c>
      <c r="H2174" s="24">
        <f>enflows!DU2174</f>
        <v>52.5</v>
      </c>
      <c r="I2174" s="24">
        <f>enflows!DV2174</f>
        <v>461.80234580033158</v>
      </c>
      <c r="J2174" s="2">
        <f>enflows!DW2174</f>
        <v>3000</v>
      </c>
      <c r="K2174" s="2">
        <f>enflows!DX2174</f>
        <v>47.983221771366367</v>
      </c>
      <c r="L2174" s="2">
        <f>enflows!DY2174</f>
        <v>3047.9832217713665</v>
      </c>
      <c r="M2174" s="2">
        <f>enflows!DZ2174</f>
        <v>1901.6090734430991</v>
      </c>
      <c r="N2174" s="2">
        <f>enflows!EA2174</f>
        <v>0</v>
      </c>
      <c r="O2174" s="24">
        <f>enflows!EK2174</f>
        <v>108.77203900094527</v>
      </c>
    </row>
    <row r="2175" spans="1:15" x14ac:dyDescent="0.25">
      <c r="A2175" s="2">
        <f>enflows!DN2175</f>
        <v>0</v>
      </c>
      <c r="B2175" s="24">
        <f>enflows!DO2175</f>
        <v>42.718256185598847</v>
      </c>
      <c r="C2175" s="24">
        <f>enflows!DP2175</f>
        <v>0</v>
      </c>
      <c r="D2175" s="2">
        <f>enflows!DQ2175</f>
        <v>0</v>
      </c>
      <c r="E2175" s="2">
        <f>enflows!DR2175</f>
        <v>0</v>
      </c>
      <c r="F2175" s="2">
        <f>enflows!DS2175</f>
        <v>0</v>
      </c>
      <c r="G2175" s="24">
        <f>enflows!DT2175</f>
        <v>9.7817438144011533</v>
      </c>
      <c r="H2175" s="24">
        <f>enflows!DU2175</f>
        <v>52.5</v>
      </c>
      <c r="I2175" s="24">
        <f>enflows!DV2175</f>
        <v>471.58408961473276</v>
      </c>
      <c r="J2175" s="2">
        <f>enflows!DW2175</f>
        <v>3000</v>
      </c>
      <c r="K2175" s="2">
        <f>enflows!DX2175</f>
        <v>17.4786761520716</v>
      </c>
      <c r="L2175" s="2">
        <f>enflows!DY2175</f>
        <v>3017.4786761520718</v>
      </c>
      <c r="M2175" s="2">
        <f>enflows!DZ2175</f>
        <v>1719.6966214408255</v>
      </c>
      <c r="N2175" s="2">
        <f>enflows!EA2175</f>
        <v>0</v>
      </c>
      <c r="O2175" s="24">
        <f>enflows!EK2175</f>
        <v>93.052784186163066</v>
      </c>
    </row>
    <row r="2176" spans="1:15" x14ac:dyDescent="0.25">
      <c r="A2176" s="2">
        <f>enflows!DN2176</f>
        <v>0</v>
      </c>
      <c r="B2176" s="24">
        <f>enflows!DO2176</f>
        <v>42.521221233539606</v>
      </c>
      <c r="C2176" s="24">
        <f>enflows!DP2176</f>
        <v>0</v>
      </c>
      <c r="D2176" s="2">
        <f>enflows!DQ2176</f>
        <v>0</v>
      </c>
      <c r="E2176" s="2">
        <f>enflows!DR2176</f>
        <v>0</v>
      </c>
      <c r="F2176" s="2">
        <f>enflows!DS2176</f>
        <v>0</v>
      </c>
      <c r="G2176" s="24">
        <f>enflows!DT2176</f>
        <v>9.978778766460394</v>
      </c>
      <c r="H2176" s="24">
        <f>enflows!DU2176</f>
        <v>52.5</v>
      </c>
      <c r="I2176" s="24">
        <f>enflows!DV2176</f>
        <v>481.56286838119314</v>
      </c>
      <c r="J2176" s="2">
        <f>enflows!DW2176</f>
        <v>3000</v>
      </c>
      <c r="K2176" s="2">
        <f>enflows!DX2176</f>
        <v>17.830751424438898</v>
      </c>
      <c r="L2176" s="2">
        <f>enflows!DY2176</f>
        <v>3017.8307514244389</v>
      </c>
      <c r="M2176" s="2">
        <f>enflows!DZ2176</f>
        <v>1665.9744444335577</v>
      </c>
      <c r="N2176" s="2">
        <f>enflows!EA2176</f>
        <v>0</v>
      </c>
      <c r="O2176" s="24">
        <f>enflows!EK2176</f>
        <v>82.132540110574382</v>
      </c>
    </row>
    <row r="2177" spans="1:15" x14ac:dyDescent="0.25">
      <c r="A2177" s="2">
        <f>enflows!DN2177</f>
        <v>0</v>
      </c>
      <c r="B2177" s="24">
        <f>enflows!DO2177</f>
        <v>38.562248723118252</v>
      </c>
      <c r="C2177" s="24">
        <f>enflows!DP2177</f>
        <v>0</v>
      </c>
      <c r="D2177" s="2">
        <f>enflows!DQ2177</f>
        <v>0</v>
      </c>
      <c r="E2177" s="2">
        <f>enflows!DR2177</f>
        <v>0</v>
      </c>
      <c r="F2177" s="2">
        <f>enflows!DS2177</f>
        <v>0</v>
      </c>
      <c r="G2177" s="24">
        <f>enflows!DT2177</f>
        <v>13.937751276881748</v>
      </c>
      <c r="H2177" s="24">
        <f>enflows!DU2177</f>
        <v>52.5</v>
      </c>
      <c r="I2177" s="24">
        <f>enflows!DV2177</f>
        <v>495.50061965807487</v>
      </c>
      <c r="J2177" s="2">
        <f>enflows!DW2177</f>
        <v>3000</v>
      </c>
      <c r="K2177" s="2">
        <f>enflows!DX2177</f>
        <v>24.904909132672138</v>
      </c>
      <c r="L2177" s="2">
        <f>enflows!DY2177</f>
        <v>3024.9049091326724</v>
      </c>
      <c r="M2177" s="2">
        <f>enflows!DZ2177</f>
        <v>1683.8634525977179</v>
      </c>
      <c r="N2177" s="2">
        <f>enflows!EA2177</f>
        <v>0</v>
      </c>
      <c r="O2177" s="24">
        <f>enflows!EK2177</f>
        <v>79.629902673346081</v>
      </c>
    </row>
    <row r="2178" spans="1:15" x14ac:dyDescent="0.25">
      <c r="A2178" s="2">
        <f>enflows!DN2178</f>
        <v>0</v>
      </c>
      <c r="B2178" s="24">
        <f>enflows!DO2178</f>
        <v>37.708245636245785</v>
      </c>
      <c r="C2178" s="24">
        <f>enflows!DP2178</f>
        <v>0</v>
      </c>
      <c r="D2178" s="2">
        <f>enflows!DQ2178</f>
        <v>0</v>
      </c>
      <c r="E2178" s="2">
        <f>enflows!DR2178</f>
        <v>0</v>
      </c>
      <c r="F2178" s="2">
        <f>enflows!DS2178</f>
        <v>0</v>
      </c>
      <c r="G2178" s="24">
        <f>enflows!DT2178</f>
        <v>14.791754363754215</v>
      </c>
      <c r="H2178" s="24">
        <f>enflows!DU2178</f>
        <v>52.5</v>
      </c>
      <c r="I2178" s="24">
        <f>enflows!DV2178</f>
        <v>510.29237402182906</v>
      </c>
      <c r="J2178" s="2">
        <f>enflows!DW2178</f>
        <v>3000</v>
      </c>
      <c r="K2178" s="2">
        <f>enflows!DX2178</f>
        <v>26.430899147493147</v>
      </c>
      <c r="L2178" s="2">
        <f>enflows!DY2178</f>
        <v>3026.4308991474932</v>
      </c>
      <c r="M2178" s="2">
        <f>enflows!DZ2178</f>
        <v>1798.9453723997729</v>
      </c>
      <c r="N2178" s="2">
        <f>enflows!EA2178</f>
        <v>0</v>
      </c>
      <c r="O2178" s="24">
        <f>enflows!EK2178</f>
        <v>82.931381667629537</v>
      </c>
    </row>
    <row r="2179" spans="1:15" x14ac:dyDescent="0.25">
      <c r="A2179" s="2">
        <f>enflows!DN2179</f>
        <v>0</v>
      </c>
      <c r="B2179" s="24">
        <f>enflows!DO2179</f>
        <v>50.743131867020935</v>
      </c>
      <c r="C2179" s="24">
        <f>enflows!DP2179</f>
        <v>0</v>
      </c>
      <c r="D2179" s="2">
        <f>enflows!DQ2179</f>
        <v>0</v>
      </c>
      <c r="E2179" s="2">
        <f>enflows!DR2179</f>
        <v>0</v>
      </c>
      <c r="F2179" s="2">
        <f>enflows!DS2179</f>
        <v>0</v>
      </c>
      <c r="G2179" s="24">
        <f>enflows!DT2179</f>
        <v>1.756868132979065</v>
      </c>
      <c r="H2179" s="24">
        <f>enflows!DU2179</f>
        <v>52.5</v>
      </c>
      <c r="I2179" s="24">
        <f>enflows!DV2179</f>
        <v>512.0492421548081</v>
      </c>
      <c r="J2179" s="2">
        <f>enflows!DW2179</f>
        <v>3000</v>
      </c>
      <c r="K2179" s="2">
        <f>enflows!DX2179</f>
        <v>3.1392898567867156</v>
      </c>
      <c r="L2179" s="2">
        <f>enflows!DY2179</f>
        <v>3003.1392898567865</v>
      </c>
      <c r="M2179" s="2">
        <f>enflows!DZ2179</f>
        <v>1997.3581974555711</v>
      </c>
      <c r="N2179" s="2">
        <f>enflows!EA2179</f>
        <v>0</v>
      </c>
      <c r="O2179" s="24">
        <f>enflows!EK2179</f>
        <v>92.977024091556842</v>
      </c>
    </row>
    <row r="2180" spans="1:15" x14ac:dyDescent="0.25">
      <c r="A2180" s="2">
        <f>enflows!DN2180</f>
        <v>0</v>
      </c>
      <c r="B2180" s="24">
        <f>enflows!DO2180</f>
        <v>35.94360522959775</v>
      </c>
      <c r="C2180" s="24">
        <f>enflows!DP2180</f>
        <v>0</v>
      </c>
      <c r="D2180" s="2">
        <f>enflows!DQ2180</f>
        <v>0</v>
      </c>
      <c r="E2180" s="2">
        <f>enflows!DR2180</f>
        <v>0</v>
      </c>
      <c r="F2180" s="2">
        <f>enflows!DS2180</f>
        <v>0</v>
      </c>
      <c r="G2180" s="24">
        <f>enflows!DT2180</f>
        <v>16.55639477040225</v>
      </c>
      <c r="H2180" s="24">
        <f>enflows!DU2180</f>
        <v>52.5</v>
      </c>
      <c r="I2180" s="24">
        <f>enflows!DV2180</f>
        <v>528.60563692521032</v>
      </c>
      <c r="J2180" s="2">
        <f>enflows!DW2180</f>
        <v>3000</v>
      </c>
      <c r="K2180" s="2">
        <f>enflows!DX2180</f>
        <v>29.584077024351007</v>
      </c>
      <c r="L2180" s="2">
        <f>enflows!DY2180</f>
        <v>3029.5840770243508</v>
      </c>
      <c r="M2180" s="2">
        <f>enflows!DZ2180</f>
        <v>2321.211372161129</v>
      </c>
      <c r="N2180" s="2">
        <f>enflows!EA2180</f>
        <v>0</v>
      </c>
      <c r="O2180" s="24">
        <f>enflows!EK2180</f>
        <v>108.63269221714084</v>
      </c>
    </row>
    <row r="2181" spans="1:15" x14ac:dyDescent="0.25">
      <c r="A2181" s="2">
        <f>enflows!DN2181</f>
        <v>0</v>
      </c>
      <c r="B2181" s="24">
        <f>enflows!DO2181</f>
        <v>53.299296318716785</v>
      </c>
      <c r="C2181" s="24">
        <f>enflows!DP2181</f>
        <v>0</v>
      </c>
      <c r="D2181" s="2">
        <f>enflows!DQ2181</f>
        <v>0</v>
      </c>
      <c r="E2181" s="2">
        <f>enflows!DR2181</f>
        <v>0</v>
      </c>
      <c r="F2181" s="2">
        <f>enflows!DS2181</f>
        <v>0</v>
      </c>
      <c r="G2181" s="24">
        <f>enflows!DT2181</f>
        <v>-0.79929631871678453</v>
      </c>
      <c r="H2181" s="24">
        <f>enflows!DU2181</f>
        <v>52.5</v>
      </c>
      <c r="I2181" s="24">
        <f>enflows!DV2181</f>
        <v>527.80634060649356</v>
      </c>
      <c r="J2181" s="2">
        <f>enflows!DW2181</f>
        <v>3000.0000000000005</v>
      </c>
      <c r="K2181" s="2">
        <f>enflows!DX2181</f>
        <v>0</v>
      </c>
      <c r="L2181" s="2">
        <f>enflows!DY2181</f>
        <v>3000.0000000000005</v>
      </c>
      <c r="M2181" s="2">
        <f>enflows!DZ2181</f>
        <v>2648.5173601823712</v>
      </c>
      <c r="N2181" s="2">
        <f>enflows!EA2181</f>
        <v>0</v>
      </c>
      <c r="O2181" s="24">
        <f>enflows!EK2181</f>
        <v>134.3857708556535</v>
      </c>
    </row>
    <row r="2182" spans="1:15" x14ac:dyDescent="0.25">
      <c r="A2182" s="2">
        <f>enflows!DN2182</f>
        <v>0</v>
      </c>
      <c r="B2182" s="24">
        <f>enflows!DO2182</f>
        <v>253.38332360753711</v>
      </c>
      <c r="C2182" s="24">
        <f>enflows!DP2182</f>
        <v>0</v>
      </c>
      <c r="D2182" s="2">
        <f>enflows!DQ2182</f>
        <v>0</v>
      </c>
      <c r="E2182" s="2">
        <f>enflows!DR2182</f>
        <v>0</v>
      </c>
      <c r="F2182" s="2">
        <f>enflows!DS2182</f>
        <v>0</v>
      </c>
      <c r="G2182" s="24">
        <f>enflows!DT2182</f>
        <v>-200.88332360753711</v>
      </c>
      <c r="H2182" s="24">
        <f>enflows!DU2182</f>
        <v>52.5</v>
      </c>
      <c r="I2182" s="24">
        <f>enflows!DV2182</f>
        <v>326.92301699895643</v>
      </c>
      <c r="J2182" s="2">
        <f>enflows!DW2182</f>
        <v>3000</v>
      </c>
      <c r="K2182" s="2">
        <f>enflows!DX2182</f>
        <v>0</v>
      </c>
      <c r="L2182" s="2">
        <f>enflows!DY2182</f>
        <v>3000</v>
      </c>
      <c r="M2182" s="2">
        <f>enflows!DZ2182</f>
        <v>2902.6663458966564</v>
      </c>
      <c r="N2182" s="2">
        <f>enflows!EA2182</f>
        <v>0</v>
      </c>
      <c r="O2182" s="24">
        <f>enflows!EK2182</f>
        <v>171.08315442714891</v>
      </c>
    </row>
    <row r="2183" spans="1:15" x14ac:dyDescent="0.25">
      <c r="A2183" s="2">
        <f>enflows!DN2183</f>
        <v>0</v>
      </c>
      <c r="B2183" s="24">
        <f>enflows!DO2183</f>
        <v>35.605133532444924</v>
      </c>
      <c r="C2183" s="24">
        <f>enflows!DP2183</f>
        <v>0</v>
      </c>
      <c r="D2183" s="2">
        <f>enflows!DQ2183</f>
        <v>0</v>
      </c>
      <c r="E2183" s="2">
        <f>enflows!DR2183</f>
        <v>0</v>
      </c>
      <c r="F2183" s="2">
        <f>enflows!DS2183</f>
        <v>0</v>
      </c>
      <c r="G2183" s="24">
        <f>enflows!DT2183</f>
        <v>16.894866467555076</v>
      </c>
      <c r="H2183" s="24">
        <f>enflows!DU2183</f>
        <v>52.5</v>
      </c>
      <c r="I2183" s="24">
        <f>enflows!DV2183</f>
        <v>343.81788346651149</v>
      </c>
      <c r="J2183" s="2">
        <f>enflows!DW2183</f>
        <v>3000</v>
      </c>
      <c r="K2183" s="2">
        <f>enflows!DX2183</f>
        <v>30.188880962526778</v>
      </c>
      <c r="L2183" s="2">
        <f>enflows!DY2183</f>
        <v>3030.1888809625266</v>
      </c>
      <c r="M2183" s="2">
        <f>enflows!DZ2183</f>
        <v>3030.1888809625266</v>
      </c>
      <c r="N2183" s="2">
        <f>enflows!EA2183</f>
        <v>0</v>
      </c>
      <c r="O2183" s="24">
        <f>enflows!EK2183</f>
        <v>182.11435174584784</v>
      </c>
    </row>
    <row r="2184" spans="1:15" x14ac:dyDescent="0.25">
      <c r="A2184" s="2">
        <f>enflows!DN2184</f>
        <v>0</v>
      </c>
      <c r="B2184" s="24">
        <f>enflows!DO2184</f>
        <v>35.839281522193517</v>
      </c>
      <c r="C2184" s="24">
        <f>enflows!DP2184</f>
        <v>0</v>
      </c>
      <c r="D2184" s="2">
        <f>enflows!DQ2184</f>
        <v>0</v>
      </c>
      <c r="E2184" s="2">
        <f>enflows!DR2184</f>
        <v>0</v>
      </c>
      <c r="F2184" s="2">
        <f>enflows!DS2184</f>
        <v>0</v>
      </c>
      <c r="G2184" s="24">
        <f>enflows!DT2184</f>
        <v>16.660718477806483</v>
      </c>
      <c r="H2184" s="24">
        <f>enflows!DU2184</f>
        <v>52.5</v>
      </c>
      <c r="I2184" s="24">
        <f>enflows!DV2184</f>
        <v>360.47860194431797</v>
      </c>
      <c r="J2184" s="2">
        <f>enflows!DW2184</f>
        <v>3000</v>
      </c>
      <c r="K2184" s="2">
        <f>enflows!DX2184</f>
        <v>29.770489624322959</v>
      </c>
      <c r="L2184" s="2">
        <f>enflows!DY2184</f>
        <v>3029.7704896243231</v>
      </c>
      <c r="M2184" s="2">
        <f>enflows!DZ2184</f>
        <v>3029.7704896243231</v>
      </c>
      <c r="N2184" s="2">
        <f>enflows!EA2184</f>
        <v>0</v>
      </c>
      <c r="O2184" s="24">
        <f>enflows!EK2184</f>
        <v>181.96801560683684</v>
      </c>
    </row>
    <row r="2185" spans="1:15" x14ac:dyDescent="0.25">
      <c r="A2185" s="2">
        <f>enflows!DN2185</f>
        <v>0</v>
      </c>
      <c r="B2185" s="24">
        <f>enflows!DO2185</f>
        <v>29.516463412932698</v>
      </c>
      <c r="C2185" s="24">
        <f>enflows!DP2185</f>
        <v>0</v>
      </c>
      <c r="D2185" s="2">
        <f>enflows!DQ2185</f>
        <v>0</v>
      </c>
      <c r="E2185" s="2">
        <f>enflows!DR2185</f>
        <v>0</v>
      </c>
      <c r="F2185" s="2">
        <f>enflows!DS2185</f>
        <v>0</v>
      </c>
      <c r="G2185" s="24">
        <f>enflows!DT2185</f>
        <v>22.983536587067302</v>
      </c>
      <c r="H2185" s="24">
        <f>enflows!DU2185</f>
        <v>52.5</v>
      </c>
      <c r="I2185" s="24">
        <f>enflows!DV2185</f>
        <v>383.46213853138528</v>
      </c>
      <c r="J2185" s="2">
        <f>enflows!DW2185</f>
        <v>3000</v>
      </c>
      <c r="K2185" s="2">
        <f>enflows!DX2185</f>
        <v>41.068525250395965</v>
      </c>
      <c r="L2185" s="2">
        <f>enflows!DY2185</f>
        <v>3041.0685252503959</v>
      </c>
      <c r="M2185" s="2">
        <f>enflows!DZ2185</f>
        <v>3041.0685252503959</v>
      </c>
      <c r="N2185" s="2">
        <f>enflows!EA2185</f>
        <v>0</v>
      </c>
      <c r="O2185" s="24">
        <f>enflows!EK2185</f>
        <v>165.46453845887402</v>
      </c>
    </row>
    <row r="2186" spans="1:15" x14ac:dyDescent="0.25">
      <c r="A2186" s="2">
        <f>enflows!DN2186</f>
        <v>0</v>
      </c>
      <c r="B2186" s="24">
        <f>enflows!DO2186</f>
        <v>27.213620832890772</v>
      </c>
      <c r="C2186" s="24">
        <f>enflows!DP2186</f>
        <v>0</v>
      </c>
      <c r="D2186" s="2">
        <f>enflows!DQ2186</f>
        <v>0</v>
      </c>
      <c r="E2186" s="2">
        <f>enflows!DR2186</f>
        <v>0</v>
      </c>
      <c r="F2186" s="2">
        <f>enflows!DS2186</f>
        <v>0</v>
      </c>
      <c r="G2186" s="24">
        <f>enflows!DT2186</f>
        <v>25.286379167109228</v>
      </c>
      <c r="H2186" s="24">
        <f>enflows!DU2186</f>
        <v>52.5</v>
      </c>
      <c r="I2186" s="24">
        <f>enflows!DV2186</f>
        <v>408.74851769849448</v>
      </c>
      <c r="J2186" s="2">
        <f>enflows!DW2186</f>
        <v>3000</v>
      </c>
      <c r="K2186" s="2">
        <f>enflows!DX2186</f>
        <v>45.183398881260736</v>
      </c>
      <c r="L2186" s="2">
        <f>enflows!DY2186</f>
        <v>3045.1833988812609</v>
      </c>
      <c r="M2186" s="2">
        <f>enflows!DZ2186</f>
        <v>3045.1833988812609</v>
      </c>
      <c r="N2186" s="2">
        <f>enflows!EA2186</f>
        <v>0</v>
      </c>
      <c r="O2186" s="24">
        <f>enflows!EK2186</f>
        <v>154.69531666316806</v>
      </c>
    </row>
    <row r="2187" spans="1:15" x14ac:dyDescent="0.25">
      <c r="A2187" s="2">
        <f>enflows!DN2187</f>
        <v>0</v>
      </c>
      <c r="B2187" s="24">
        <f>enflows!DO2187</f>
        <v>21.834950100148493</v>
      </c>
      <c r="C2187" s="24">
        <f>enflows!DP2187</f>
        <v>0</v>
      </c>
      <c r="D2187" s="2">
        <f>enflows!DQ2187</f>
        <v>0</v>
      </c>
      <c r="E2187" s="2">
        <f>enflows!DR2187</f>
        <v>0</v>
      </c>
      <c r="F2187" s="2">
        <f>enflows!DS2187</f>
        <v>0</v>
      </c>
      <c r="G2187" s="24">
        <f>enflows!DT2187</f>
        <v>30.665049899851507</v>
      </c>
      <c r="H2187" s="24">
        <f>enflows!DU2187</f>
        <v>52.5</v>
      </c>
      <c r="I2187" s="24">
        <f>enflows!DV2187</f>
        <v>439.41356759834599</v>
      </c>
      <c r="J2187" s="2">
        <f>enflows!DW2187</f>
        <v>3000</v>
      </c>
      <c r="K2187" s="2">
        <f>enflows!DX2187</f>
        <v>54.794368627556779</v>
      </c>
      <c r="L2187" s="2">
        <f>enflows!DY2187</f>
        <v>3054.7943686275567</v>
      </c>
      <c r="M2187" s="2">
        <f>enflows!DZ2187</f>
        <v>3054.7943686275567</v>
      </c>
      <c r="N2187" s="2">
        <f>enflows!EA2187</f>
        <v>0</v>
      </c>
      <c r="O2187" s="24">
        <f>enflows!EK2187</f>
        <v>158.26889623859373</v>
      </c>
    </row>
    <row r="2188" spans="1:15" x14ac:dyDescent="0.25">
      <c r="A2188" s="2">
        <f>enflows!DN2188</f>
        <v>0</v>
      </c>
      <c r="B2188" s="24">
        <f>enflows!DO2188</f>
        <v>30.810307848234352</v>
      </c>
      <c r="C2188" s="24">
        <f>enflows!DP2188</f>
        <v>0</v>
      </c>
      <c r="D2188" s="2">
        <f>enflows!DQ2188</f>
        <v>0</v>
      </c>
      <c r="E2188" s="2">
        <f>enflows!DR2188</f>
        <v>0</v>
      </c>
      <c r="F2188" s="2">
        <f>enflows!DS2188</f>
        <v>0</v>
      </c>
      <c r="G2188" s="24">
        <f>enflows!DT2188</f>
        <v>21.689692151765648</v>
      </c>
      <c r="H2188" s="24">
        <f>enflows!DU2188</f>
        <v>52.5</v>
      </c>
      <c r="I2188" s="24">
        <f>enflows!DV2188</f>
        <v>461.10325975011165</v>
      </c>
      <c r="J2188" s="2">
        <f>enflows!DW2188</f>
        <v>3000</v>
      </c>
      <c r="K2188" s="2">
        <f>enflows!DX2188</f>
        <v>38.756597203118432</v>
      </c>
      <c r="L2188" s="2">
        <f>enflows!DY2188</f>
        <v>3038.7565972031184</v>
      </c>
      <c r="M2188" s="2">
        <f>enflows!DZ2188</f>
        <v>3038.7565972031184</v>
      </c>
      <c r="N2188" s="2">
        <f>enflows!EA2188</f>
        <v>0</v>
      </c>
      <c r="O2188" s="24">
        <f>enflows!EK2188</f>
        <v>149.5979872803095</v>
      </c>
    </row>
    <row r="2189" spans="1:15" x14ac:dyDescent="0.25">
      <c r="A2189" s="2">
        <f>enflows!DN2189</f>
        <v>0</v>
      </c>
      <c r="B2189" s="24">
        <f>enflows!DO2189</f>
        <v>26.434645850241399</v>
      </c>
      <c r="C2189" s="24">
        <f>enflows!DP2189</f>
        <v>0</v>
      </c>
      <c r="D2189" s="2">
        <f>enflows!DQ2189</f>
        <v>0</v>
      </c>
      <c r="E2189" s="2">
        <f>enflows!DR2189</f>
        <v>0</v>
      </c>
      <c r="F2189" s="2">
        <f>enflows!DS2189</f>
        <v>0</v>
      </c>
      <c r="G2189" s="24">
        <f>enflows!DT2189</f>
        <v>26.065354149758601</v>
      </c>
      <c r="H2189" s="24">
        <f>enflows!DU2189</f>
        <v>52.5</v>
      </c>
      <c r="I2189" s="24">
        <f>enflows!DV2189</f>
        <v>487.16861389987025</v>
      </c>
      <c r="J2189" s="2">
        <f>enflows!DW2189</f>
        <v>3000</v>
      </c>
      <c r="K2189" s="2">
        <f>enflows!DX2189</f>
        <v>46.575323645457551</v>
      </c>
      <c r="L2189" s="2">
        <f>enflows!DY2189</f>
        <v>3046.5753236454575</v>
      </c>
      <c r="M2189" s="2">
        <f>enflows!DZ2189</f>
        <v>3046.5753236454575</v>
      </c>
      <c r="N2189" s="2">
        <f>enflows!EA2189</f>
        <v>0</v>
      </c>
      <c r="O2189" s="24">
        <f>enflows!EK2189</f>
        <v>149.28219085862742</v>
      </c>
    </row>
    <row r="2190" spans="1:15" x14ac:dyDescent="0.25">
      <c r="A2190" s="2">
        <f>enflows!DN2190</f>
        <v>0</v>
      </c>
      <c r="B2190" s="24">
        <f>enflows!DO2190</f>
        <v>32.918262164005114</v>
      </c>
      <c r="C2190" s="24">
        <f>enflows!DP2190</f>
        <v>0</v>
      </c>
      <c r="D2190" s="2">
        <f>enflows!DQ2190</f>
        <v>0</v>
      </c>
      <c r="E2190" s="2">
        <f>enflows!DR2190</f>
        <v>0</v>
      </c>
      <c r="F2190" s="2">
        <f>enflows!DS2190</f>
        <v>0</v>
      </c>
      <c r="G2190" s="24">
        <f>enflows!DT2190</f>
        <v>19.581737835994886</v>
      </c>
      <c r="H2190" s="24">
        <f>enflows!DU2190</f>
        <v>52.5</v>
      </c>
      <c r="I2190" s="24">
        <f>enflows!DV2190</f>
        <v>506.75035173586514</v>
      </c>
      <c r="J2190" s="2">
        <f>enflows!DW2190</f>
        <v>3000</v>
      </c>
      <c r="K2190" s="2">
        <f>enflows!DX2190</f>
        <v>34.989962998849563</v>
      </c>
      <c r="L2190" s="2">
        <f>enflows!DY2190</f>
        <v>3034.9899629988495</v>
      </c>
      <c r="M2190" s="2">
        <f>enflows!DZ2190</f>
        <v>3034.9899629988495</v>
      </c>
      <c r="N2190" s="2">
        <f>enflows!EA2190</f>
        <v>0</v>
      </c>
      <c r="O2190" s="24">
        <f>enflows!EK2190</f>
        <v>151.74949814994247</v>
      </c>
    </row>
    <row r="2191" spans="1:15" x14ac:dyDescent="0.25">
      <c r="A2191" s="2">
        <f>enflows!DN2191</f>
        <v>0</v>
      </c>
      <c r="B2191" s="24">
        <f>enflows!DO2191</f>
        <v>18.563930557333531</v>
      </c>
      <c r="C2191" s="24">
        <f>enflows!DP2191</f>
        <v>0</v>
      </c>
      <c r="D2191" s="2">
        <f>enflows!DQ2191</f>
        <v>0</v>
      </c>
      <c r="E2191" s="2">
        <f>enflows!DR2191</f>
        <v>0</v>
      </c>
      <c r="F2191" s="2">
        <f>enflows!DS2191</f>
        <v>0</v>
      </c>
      <c r="G2191" s="24">
        <f>enflows!DT2191</f>
        <v>33.936069442666465</v>
      </c>
      <c r="H2191" s="24">
        <f>enflows!DU2191</f>
        <v>52.5</v>
      </c>
      <c r="I2191" s="24">
        <f>enflows!DV2191</f>
        <v>540.68642117853165</v>
      </c>
      <c r="J2191" s="2">
        <f>enflows!DW2191</f>
        <v>3000</v>
      </c>
      <c r="K2191" s="2">
        <f>enflows!DX2191</f>
        <v>60.639245815179187</v>
      </c>
      <c r="L2191" s="2">
        <f>enflows!DY2191</f>
        <v>3060.639245815179</v>
      </c>
      <c r="M2191" s="2">
        <f>enflows!DZ2191</f>
        <v>3060.639245815179</v>
      </c>
      <c r="N2191" s="2">
        <f>enflows!EA2191</f>
        <v>0</v>
      </c>
      <c r="O2191" s="24">
        <f>enflows!EK2191</f>
        <v>140.48334138291671</v>
      </c>
    </row>
    <row r="2192" spans="1:15" x14ac:dyDescent="0.25">
      <c r="A2192" s="2">
        <f>enflows!DN2192</f>
        <v>0</v>
      </c>
      <c r="B2192" s="24">
        <f>enflows!DO2192</f>
        <v>30.073151455705894</v>
      </c>
      <c r="C2192" s="24">
        <f>enflows!DP2192</f>
        <v>0</v>
      </c>
      <c r="D2192" s="2">
        <f>enflows!DQ2192</f>
        <v>0</v>
      </c>
      <c r="E2192" s="2">
        <f>enflows!DR2192</f>
        <v>0</v>
      </c>
      <c r="F2192" s="2">
        <f>enflows!DS2192</f>
        <v>0</v>
      </c>
      <c r="G2192" s="24">
        <f>enflows!DT2192</f>
        <v>22.426848544294106</v>
      </c>
      <c r="H2192" s="24">
        <f>enflows!DU2192</f>
        <v>52.5</v>
      </c>
      <c r="I2192" s="24">
        <f>enflows!DV2192</f>
        <v>563.11326972282575</v>
      </c>
      <c r="J2192" s="2">
        <f>enflows!DW2192</f>
        <v>3000</v>
      </c>
      <c r="K2192" s="2">
        <f>enflows!DX2192</f>
        <v>40.073797704675741</v>
      </c>
      <c r="L2192" s="2">
        <f>enflows!DY2192</f>
        <v>3040.0737977046756</v>
      </c>
      <c r="M2192" s="2">
        <f>enflows!DZ2192</f>
        <v>3040.0737977046756</v>
      </c>
      <c r="N2192" s="2">
        <f>enflows!EA2192</f>
        <v>0</v>
      </c>
      <c r="O2192" s="24">
        <f>enflows!EK2192</f>
        <v>139.53938731464459</v>
      </c>
    </row>
    <row r="2193" spans="1:15" x14ac:dyDescent="0.25">
      <c r="A2193" s="2">
        <f>enflows!DN2193</f>
        <v>0</v>
      </c>
      <c r="B2193" s="24">
        <f>enflows!DO2193</f>
        <v>26.437489607962558</v>
      </c>
      <c r="C2193" s="24">
        <f>enflows!DP2193</f>
        <v>0</v>
      </c>
      <c r="D2193" s="2">
        <f>enflows!DQ2193</f>
        <v>0</v>
      </c>
      <c r="E2193" s="2">
        <f>enflows!DR2193</f>
        <v>0</v>
      </c>
      <c r="F2193" s="2">
        <f>enflows!DS2193</f>
        <v>0</v>
      </c>
      <c r="G2193" s="24">
        <f>enflows!DT2193</f>
        <v>26.062510392037442</v>
      </c>
      <c r="H2193" s="24">
        <f>enflows!DU2193</f>
        <v>52.5</v>
      </c>
      <c r="I2193" s="24">
        <f>enflows!DV2193</f>
        <v>589.17578011486319</v>
      </c>
      <c r="J2193" s="2">
        <f>enflows!DW2193</f>
        <v>3000</v>
      </c>
      <c r="K2193" s="2">
        <f>enflows!DX2193</f>
        <v>46.570242228359923</v>
      </c>
      <c r="L2193" s="2">
        <f>enflows!DY2193</f>
        <v>3046.5702422283598</v>
      </c>
      <c r="M2193" s="2">
        <f>enflows!DZ2193</f>
        <v>3046.5702422283598</v>
      </c>
      <c r="N2193" s="2">
        <f>enflows!EA2193</f>
        <v>0</v>
      </c>
      <c r="O2193" s="24">
        <f>enflows!EK2193</f>
        <v>140.26409395219369</v>
      </c>
    </row>
    <row r="2194" spans="1:15" x14ac:dyDescent="0.25">
      <c r="A2194" s="2">
        <f>enflows!DN2194</f>
        <v>0</v>
      </c>
      <c r="B2194" s="24">
        <f>enflows!DO2194</f>
        <v>24.772898388587272</v>
      </c>
      <c r="C2194" s="24">
        <f>enflows!DP2194</f>
        <v>0</v>
      </c>
      <c r="D2194" s="2">
        <f>enflows!DQ2194</f>
        <v>0</v>
      </c>
      <c r="E2194" s="2">
        <f>enflows!DR2194</f>
        <v>0</v>
      </c>
      <c r="F2194" s="2">
        <f>enflows!DS2194</f>
        <v>0</v>
      </c>
      <c r="G2194" s="24">
        <f>enflows!DT2194</f>
        <v>27.727101611412728</v>
      </c>
      <c r="H2194" s="24">
        <f>enflows!DU2194</f>
        <v>52.5</v>
      </c>
      <c r="I2194" s="24">
        <f>enflows!DV2194</f>
        <v>616.90288172627595</v>
      </c>
      <c r="J2194" s="2">
        <f>enflows!DW2194</f>
        <v>3000</v>
      </c>
      <c r="K2194" s="2">
        <f>enflows!DX2194</f>
        <v>49.544645504614998</v>
      </c>
      <c r="L2194" s="2">
        <f>enflows!DY2194</f>
        <v>3049.5446455046149</v>
      </c>
      <c r="M2194" s="2">
        <f>enflows!DZ2194</f>
        <v>2979.248117541089</v>
      </c>
      <c r="N2194" s="2">
        <f>enflows!EA2194</f>
        <v>0</v>
      </c>
      <c r="O2194" s="24">
        <f>enflows!EK2194</f>
        <v>164.7226284188468</v>
      </c>
    </row>
    <row r="2195" spans="1:15" x14ac:dyDescent="0.25">
      <c r="A2195" s="2">
        <f>enflows!DN2195</f>
        <v>0</v>
      </c>
      <c r="B2195" s="24">
        <f>enflows!DO2195</f>
        <v>22.097520249525147</v>
      </c>
      <c r="C2195" s="24">
        <f>enflows!DP2195</f>
        <v>0</v>
      </c>
      <c r="D2195" s="2">
        <f>enflows!DQ2195</f>
        <v>0</v>
      </c>
      <c r="E2195" s="2">
        <f>enflows!DR2195</f>
        <v>0</v>
      </c>
      <c r="F2195" s="2">
        <f>enflows!DS2195</f>
        <v>0</v>
      </c>
      <c r="G2195" s="24">
        <f>enflows!DT2195</f>
        <v>30.402479750474853</v>
      </c>
      <c r="H2195" s="24">
        <f>enflows!DU2195</f>
        <v>52.5</v>
      </c>
      <c r="I2195" s="24">
        <f>enflows!DV2195</f>
        <v>647.30536147675082</v>
      </c>
      <c r="J2195" s="2">
        <f>enflows!DW2195</f>
        <v>3000</v>
      </c>
      <c r="K2195" s="2">
        <f>enflows!DX2195</f>
        <v>54.325190667549393</v>
      </c>
      <c r="L2195" s="2">
        <f>enflows!DY2195</f>
        <v>3054.3251906675496</v>
      </c>
      <c r="M2195" s="2">
        <f>enflows!DZ2195</f>
        <v>2800.176204953264</v>
      </c>
      <c r="N2195" s="2">
        <f>enflows!EA2195</f>
        <v>0</v>
      </c>
      <c r="O2195" s="24">
        <f>enflows!EK2195</f>
        <v>164.59435732715286</v>
      </c>
    </row>
    <row r="2196" spans="1:15" x14ac:dyDescent="0.25">
      <c r="A2196" s="2">
        <f>enflows!DN2196</f>
        <v>0</v>
      </c>
      <c r="B2196" s="24">
        <f>enflows!DO2196</f>
        <v>35.706661363590825</v>
      </c>
      <c r="C2196" s="24">
        <f>enflows!DP2196</f>
        <v>0</v>
      </c>
      <c r="D2196" s="2">
        <f>enflows!DQ2196</f>
        <v>0</v>
      </c>
      <c r="E2196" s="2">
        <f>enflows!DR2196</f>
        <v>0</v>
      </c>
      <c r="F2196" s="2">
        <f>enflows!DS2196</f>
        <v>0</v>
      </c>
      <c r="G2196" s="24">
        <f>enflows!DT2196</f>
        <v>16.793338636409171</v>
      </c>
      <c r="H2196" s="24">
        <f>enflows!DU2196</f>
        <v>52.5</v>
      </c>
      <c r="I2196" s="24">
        <f>enflows!DV2196</f>
        <v>664.09870011315991</v>
      </c>
      <c r="J2196" s="2">
        <f>enflows!DW2196</f>
        <v>3000</v>
      </c>
      <c r="K2196" s="2">
        <f>enflows!DX2196</f>
        <v>30.007464221842067</v>
      </c>
      <c r="L2196" s="2">
        <f>enflows!DY2196</f>
        <v>3030.0074642218419</v>
      </c>
      <c r="M2196" s="2">
        <f>enflows!DZ2196</f>
        <v>2456.8203900577082</v>
      </c>
      <c r="N2196" s="2">
        <f>enflows!EA2196</f>
        <v>0</v>
      </c>
      <c r="O2196" s="24">
        <f>enflows!EK2196</f>
        <v>148.83417922969596</v>
      </c>
    </row>
    <row r="2197" spans="1:15" x14ac:dyDescent="0.25">
      <c r="A2197" s="2">
        <f>enflows!DN2197</f>
        <v>0</v>
      </c>
      <c r="B2197" s="24">
        <f>enflows!DO2197</f>
        <v>37.255161514071943</v>
      </c>
      <c r="C2197" s="24">
        <f>enflows!DP2197</f>
        <v>0</v>
      </c>
      <c r="D2197" s="2">
        <f>enflows!DQ2197</f>
        <v>0</v>
      </c>
      <c r="E2197" s="2">
        <f>enflows!DR2197</f>
        <v>0</v>
      </c>
      <c r="F2197" s="2">
        <f>enflows!DS2197</f>
        <v>0</v>
      </c>
      <c r="G2197" s="24">
        <f>enflows!DT2197</f>
        <v>15.244838485928053</v>
      </c>
      <c r="H2197" s="24">
        <f>enflows!DU2197</f>
        <v>52.5</v>
      </c>
      <c r="I2197" s="24">
        <f>enflows!DV2197</f>
        <v>679.34353859908799</v>
      </c>
      <c r="J2197" s="2">
        <f>enflows!DW2197</f>
        <v>3000</v>
      </c>
      <c r="K2197" s="2">
        <f>enflows!DX2197</f>
        <v>27.240500256598352</v>
      </c>
      <c r="L2197" s="2">
        <f>enflows!DY2197</f>
        <v>3027.2405002565984</v>
      </c>
      <c r="M2197" s="2">
        <f>enflows!DZ2197</f>
        <v>2194.4970151502152</v>
      </c>
      <c r="N2197" s="2">
        <f>enflows!EA2197</f>
        <v>0</v>
      </c>
      <c r="O2197" s="24">
        <f>enflows!EK2197</f>
        <v>140.6892036412803</v>
      </c>
    </row>
    <row r="2198" spans="1:15" x14ac:dyDescent="0.25">
      <c r="A2198" s="2">
        <f>enflows!DN2198</f>
        <v>0</v>
      </c>
      <c r="B2198" s="24">
        <f>enflows!DO2198</f>
        <v>47.305535117074157</v>
      </c>
      <c r="C2198" s="24">
        <f>enflows!DP2198</f>
        <v>0</v>
      </c>
      <c r="D2198" s="2">
        <f>enflows!DQ2198</f>
        <v>0</v>
      </c>
      <c r="E2198" s="2">
        <f>enflows!DR2198</f>
        <v>0</v>
      </c>
      <c r="F2198" s="2">
        <f>enflows!DS2198</f>
        <v>0</v>
      </c>
      <c r="G2198" s="24">
        <f>enflows!DT2198</f>
        <v>5.1944648829258391</v>
      </c>
      <c r="H2198" s="24">
        <f>enflows!DU2198</f>
        <v>52.5</v>
      </c>
      <c r="I2198" s="24">
        <f>enflows!DV2198</f>
        <v>684.53800348201389</v>
      </c>
      <c r="J2198" s="2">
        <f>enflows!DW2198</f>
        <v>3000</v>
      </c>
      <c r="K2198" s="2">
        <f>enflows!DX2198</f>
        <v>9.2818183745826968</v>
      </c>
      <c r="L2198" s="2">
        <f>enflows!DY2198</f>
        <v>3009.2818183745831</v>
      </c>
      <c r="M2198" s="2">
        <f>enflows!DZ2198</f>
        <v>2090.0195296207835</v>
      </c>
      <c r="N2198" s="2">
        <f>enflows!EA2198</f>
        <v>0</v>
      </c>
      <c r="O2198" s="24">
        <f>enflows!EK2198</f>
        <v>135.85126942535092</v>
      </c>
    </row>
    <row r="2199" spans="1:15" x14ac:dyDescent="0.25">
      <c r="A2199" s="2">
        <f>enflows!DN2199</f>
        <v>0</v>
      </c>
      <c r="B2199" s="24">
        <f>enflows!DO2199</f>
        <v>48.37529635963746</v>
      </c>
      <c r="C2199" s="24">
        <f>enflows!DP2199</f>
        <v>0</v>
      </c>
      <c r="D2199" s="2">
        <f>enflows!DQ2199</f>
        <v>0</v>
      </c>
      <c r="E2199" s="2">
        <f>enflows!DR2199</f>
        <v>0</v>
      </c>
      <c r="F2199" s="2">
        <f>enflows!DS2199</f>
        <v>0</v>
      </c>
      <c r="G2199" s="24">
        <f>enflows!DT2199</f>
        <v>4.1247036403625437</v>
      </c>
      <c r="H2199" s="24">
        <f>enflows!DU2199</f>
        <v>52.5</v>
      </c>
      <c r="I2199" s="24">
        <f>enflows!DV2199</f>
        <v>688.66270712237645</v>
      </c>
      <c r="J2199" s="2">
        <f>enflows!DW2199</f>
        <v>3000.0000000000005</v>
      </c>
      <c r="K2199" s="2">
        <f>enflows!DX2199</f>
        <v>7.3702972109151865</v>
      </c>
      <c r="L2199" s="2">
        <f>enflows!DY2199</f>
        <v>3007.3702972109159</v>
      </c>
      <c r="M2199" s="2">
        <f>enflows!DZ2199</f>
        <v>1920.4778263902469</v>
      </c>
      <c r="N2199" s="2">
        <f>enflows!EA2199</f>
        <v>0</v>
      </c>
      <c r="O2199" s="24">
        <f>enflows!EK2199</f>
        <v>105.56866611667188</v>
      </c>
    </row>
    <row r="2200" spans="1:15" x14ac:dyDescent="0.25">
      <c r="A2200" s="2">
        <f>enflows!DN2200</f>
        <v>0</v>
      </c>
      <c r="B2200" s="24">
        <f>enflows!DO2200</f>
        <v>35.200529587080297</v>
      </c>
      <c r="C2200" s="24">
        <f>enflows!DP2200</f>
        <v>0</v>
      </c>
      <c r="D2200" s="2">
        <f>enflows!DQ2200</f>
        <v>0</v>
      </c>
      <c r="E2200" s="2">
        <f>enflows!DR2200</f>
        <v>0</v>
      </c>
      <c r="F2200" s="2">
        <f>enflows!DS2200</f>
        <v>0</v>
      </c>
      <c r="G2200" s="24">
        <f>enflows!DT2200</f>
        <v>17.299470412919707</v>
      </c>
      <c r="H2200" s="24">
        <f>enflows!DU2200</f>
        <v>52.5</v>
      </c>
      <c r="I2200" s="24">
        <f>enflows!DV2200</f>
        <v>705.96217753529606</v>
      </c>
      <c r="J2200" s="2">
        <f>enflows!DW2200</f>
        <v>3000</v>
      </c>
      <c r="K2200" s="2">
        <f>enflows!DX2200</f>
        <v>30.911854438939766</v>
      </c>
      <c r="L2200" s="2">
        <f>enflows!DY2200</f>
        <v>3030.9118544389398</v>
      </c>
      <c r="M2200" s="2">
        <f>enflows!DZ2200</f>
        <v>2160.3163927368123</v>
      </c>
      <c r="N2200" s="2">
        <f>enflows!EA2200</f>
        <v>0</v>
      </c>
      <c r="O2200" s="24">
        <f>enflows!EK2200</f>
        <v>137.61215421733496</v>
      </c>
    </row>
    <row r="2201" spans="1:15" x14ac:dyDescent="0.25">
      <c r="A2201" s="2">
        <f>enflows!DN2201</f>
        <v>0</v>
      </c>
      <c r="B2201" s="24">
        <f>enflows!DO2201</f>
        <v>50.148447369829341</v>
      </c>
      <c r="C2201" s="24">
        <f>enflows!DP2201</f>
        <v>0</v>
      </c>
      <c r="D2201" s="2">
        <f>enflows!DQ2201</f>
        <v>0</v>
      </c>
      <c r="E2201" s="2">
        <f>enflows!DR2201</f>
        <v>0</v>
      </c>
      <c r="F2201" s="2">
        <f>enflows!DS2201</f>
        <v>0</v>
      </c>
      <c r="G2201" s="24">
        <f>enflows!DT2201</f>
        <v>2.3515526301706586</v>
      </c>
      <c r="H2201" s="24">
        <f>enflows!DU2201</f>
        <v>52.5</v>
      </c>
      <c r="I2201" s="24">
        <f>enflows!DV2201</f>
        <v>708.31373016546672</v>
      </c>
      <c r="J2201" s="2">
        <f>enflows!DW2201</f>
        <v>3000</v>
      </c>
      <c r="K2201" s="2">
        <f>enflows!DX2201</f>
        <v>4.2019120166276238</v>
      </c>
      <c r="L2201" s="2">
        <f>enflows!DY2201</f>
        <v>3004.2019120166278</v>
      </c>
      <c r="M2201" s="2">
        <f>enflows!DZ2201</f>
        <v>2398.5702864847131</v>
      </c>
      <c r="N2201" s="2">
        <f>enflows!EA2201</f>
        <v>0</v>
      </c>
      <c r="O2201" s="24">
        <f>enflows!EK2201</f>
        <v>138.82924818173518</v>
      </c>
    </row>
    <row r="2202" spans="1:15" x14ac:dyDescent="0.25">
      <c r="A2202" s="2">
        <f>enflows!DN2202</f>
        <v>0</v>
      </c>
      <c r="B2202" s="24">
        <f>enflows!DO2202</f>
        <v>39.139469599945926</v>
      </c>
      <c r="C2202" s="24">
        <f>enflows!DP2202</f>
        <v>0</v>
      </c>
      <c r="D2202" s="2">
        <f>enflows!DQ2202</f>
        <v>0</v>
      </c>
      <c r="E2202" s="2">
        <f>enflows!DR2202</f>
        <v>0</v>
      </c>
      <c r="F2202" s="2">
        <f>enflows!DS2202</f>
        <v>0</v>
      </c>
      <c r="G2202" s="24">
        <f>enflows!DT2202</f>
        <v>13.360530400054074</v>
      </c>
      <c r="H2202" s="24">
        <f>enflows!DU2202</f>
        <v>52.5</v>
      </c>
      <c r="I2202" s="24">
        <f>enflows!DV2202</f>
        <v>721.67426056552085</v>
      </c>
      <c r="J2202" s="2">
        <f>enflows!DW2202</f>
        <v>3000</v>
      </c>
      <c r="K2202" s="2">
        <f>enflows!DX2202</f>
        <v>23.873492141416232</v>
      </c>
      <c r="L2202" s="2">
        <f>enflows!DY2202</f>
        <v>3023.8734921414161</v>
      </c>
      <c r="M2202" s="2">
        <f>enflows!DZ2202</f>
        <v>2867.0581605304737</v>
      </c>
      <c r="N2202" s="2">
        <f>enflows!EA2202</f>
        <v>0</v>
      </c>
      <c r="O2202" s="24">
        <f>enflows!EK2202</f>
        <v>154.87848183185622</v>
      </c>
    </row>
    <row r="2203" spans="1:15" x14ac:dyDescent="0.25">
      <c r="A2203" s="2">
        <f>enflows!DN2203</f>
        <v>0</v>
      </c>
      <c r="B2203" s="24">
        <f>enflows!DO2203</f>
        <v>41.790821412317875</v>
      </c>
      <c r="C2203" s="24">
        <f>enflows!DP2203</f>
        <v>0</v>
      </c>
      <c r="D2203" s="2">
        <f>enflows!DQ2203</f>
        <v>0</v>
      </c>
      <c r="E2203" s="2">
        <f>enflows!DR2203</f>
        <v>0</v>
      </c>
      <c r="F2203" s="2">
        <f>enflows!DS2203</f>
        <v>0</v>
      </c>
      <c r="G2203" s="24">
        <f>enflows!DT2203</f>
        <v>10.709178587682125</v>
      </c>
      <c r="H2203" s="24">
        <f>enflows!DU2203</f>
        <v>52.5</v>
      </c>
      <c r="I2203" s="24">
        <f>enflows!DV2203</f>
        <v>732.38343915320297</v>
      </c>
      <c r="J2203" s="2">
        <f>enflows!DW2203</f>
        <v>3000</v>
      </c>
      <c r="K2203" s="2">
        <f>enflows!DX2203</f>
        <v>19.135878831054299</v>
      </c>
      <c r="L2203" s="2">
        <f>enflows!DY2203</f>
        <v>3019.1358788310545</v>
      </c>
      <c r="M2203" s="2">
        <f>enflows!DZ2203</f>
        <v>2932.617075183638</v>
      </c>
      <c r="N2203" s="2">
        <f>enflows!EA2203</f>
        <v>0</v>
      </c>
      <c r="O2203" s="24">
        <f>enflows!EK2203</f>
        <v>154.43161517917036</v>
      </c>
    </row>
    <row r="2204" spans="1:15" x14ac:dyDescent="0.25">
      <c r="A2204" s="2">
        <f>enflows!DN2204</f>
        <v>0</v>
      </c>
      <c r="B2204" s="24">
        <f>enflows!DO2204</f>
        <v>40.584710673792742</v>
      </c>
      <c r="C2204" s="24">
        <f>enflows!DP2204</f>
        <v>0</v>
      </c>
      <c r="D2204" s="2">
        <f>enflows!DQ2204</f>
        <v>0</v>
      </c>
      <c r="E2204" s="2">
        <f>enflows!DR2204</f>
        <v>0</v>
      </c>
      <c r="F2204" s="2">
        <f>enflows!DS2204</f>
        <v>0</v>
      </c>
      <c r="G2204" s="24">
        <f>enflows!DT2204</f>
        <v>11.915289326207258</v>
      </c>
      <c r="H2204" s="24">
        <f>enflows!DU2204</f>
        <v>52.5</v>
      </c>
      <c r="I2204" s="24">
        <f>enflows!DV2204</f>
        <v>744.29872847941022</v>
      </c>
      <c r="J2204" s="2">
        <f>enflows!DW2204</f>
        <v>2999.9999999999995</v>
      </c>
      <c r="K2204" s="2">
        <f>enflows!DX2204</f>
        <v>21.291038422453525</v>
      </c>
      <c r="L2204" s="2">
        <f>enflows!DY2204</f>
        <v>3021.2910384224529</v>
      </c>
      <c r="M2204" s="2">
        <f>enflows!DZ2204</f>
        <v>2691.438099516678</v>
      </c>
      <c r="N2204" s="2">
        <f>enflows!EA2204</f>
        <v>0</v>
      </c>
      <c r="O2204" s="24">
        <f>enflows!EK2204</f>
        <v>134.57190497583392</v>
      </c>
    </row>
    <row r="2205" spans="1:15" x14ac:dyDescent="0.25">
      <c r="A2205" s="2">
        <f>enflows!DN2205</f>
        <v>0</v>
      </c>
      <c r="B2205" s="24">
        <f>enflows!DO2205</f>
        <v>51.802094925896057</v>
      </c>
      <c r="C2205" s="24">
        <f>enflows!DP2205</f>
        <v>0</v>
      </c>
      <c r="D2205" s="2">
        <f>enflows!DQ2205</f>
        <v>0</v>
      </c>
      <c r="E2205" s="2">
        <f>enflows!DR2205</f>
        <v>0</v>
      </c>
      <c r="F2205" s="2">
        <f>enflows!DS2205</f>
        <v>0</v>
      </c>
      <c r="G2205" s="24">
        <f>enflows!DT2205</f>
        <v>0.69790507410394298</v>
      </c>
      <c r="H2205" s="24">
        <f>enflows!DU2205</f>
        <v>52.5</v>
      </c>
      <c r="I2205" s="24">
        <f>enflows!DV2205</f>
        <v>744.99663355351413</v>
      </c>
      <c r="J2205" s="2">
        <f>enflows!DW2205</f>
        <v>3000</v>
      </c>
      <c r="K2205" s="2">
        <f>enflows!DX2205</f>
        <v>1.2470636122356011</v>
      </c>
      <c r="L2205" s="2">
        <f>enflows!DY2205</f>
        <v>3001.2470636122357</v>
      </c>
      <c r="M2205" s="2">
        <f>enflows!DZ2205</f>
        <v>2730.8758022140596</v>
      </c>
      <c r="N2205" s="2">
        <f>enflows!EA2205</f>
        <v>0</v>
      </c>
      <c r="O2205" s="24">
        <f>enflows!EK2205</f>
        <v>136.76226017488011</v>
      </c>
    </row>
    <row r="2206" spans="1:15" x14ac:dyDescent="0.25">
      <c r="A2206" s="2">
        <f>enflows!DN2206</f>
        <v>0</v>
      </c>
      <c r="B2206" s="24">
        <f>enflows!DO2206</f>
        <v>29.210673426306432</v>
      </c>
      <c r="C2206" s="24">
        <f>enflows!DP2206</f>
        <v>0</v>
      </c>
      <c r="D2206" s="2">
        <f>enflows!DQ2206</f>
        <v>0</v>
      </c>
      <c r="E2206" s="2">
        <f>enflows!DR2206</f>
        <v>0</v>
      </c>
      <c r="F2206" s="2">
        <f>enflows!DS2206</f>
        <v>0</v>
      </c>
      <c r="G2206" s="24">
        <f>enflows!DT2206</f>
        <v>23.289326573693568</v>
      </c>
      <c r="H2206" s="24">
        <f>enflows!DU2206</f>
        <v>52.5</v>
      </c>
      <c r="I2206" s="24">
        <f>enflows!DV2206</f>
        <v>768.28596012720766</v>
      </c>
      <c r="J2206" s="2">
        <f>enflows!DW2206</f>
        <v>3000</v>
      </c>
      <c r="K2206" s="2">
        <f>enflows!DX2206</f>
        <v>41.614931315428862</v>
      </c>
      <c r="L2206" s="2">
        <f>enflows!DY2206</f>
        <v>3041.6149313154287</v>
      </c>
      <c r="M2206" s="2">
        <f>enflows!DZ2206</f>
        <v>3025.3926556315382</v>
      </c>
      <c r="N2206" s="2">
        <f>enflows!EA2206</f>
        <v>0</v>
      </c>
      <c r="O2206" s="24">
        <f>enflows!EK2206</f>
        <v>168.60513269834561</v>
      </c>
    </row>
    <row r="2207" spans="1:15" x14ac:dyDescent="0.25">
      <c r="A2207" s="2">
        <f>enflows!DN2207</f>
        <v>0</v>
      </c>
      <c r="B2207" s="24">
        <f>enflows!DO2207</f>
        <v>39.818768909598944</v>
      </c>
      <c r="C2207" s="24">
        <f>enflows!DP2207</f>
        <v>0</v>
      </c>
      <c r="D2207" s="2">
        <f>enflows!DQ2207</f>
        <v>0</v>
      </c>
      <c r="E2207" s="2">
        <f>enflows!DR2207</f>
        <v>0</v>
      </c>
      <c r="F2207" s="2">
        <f>enflows!DS2207</f>
        <v>0</v>
      </c>
      <c r="G2207" s="24">
        <f>enflows!DT2207</f>
        <v>12.681231090401056</v>
      </c>
      <c r="H2207" s="24">
        <f>enflows!DU2207</f>
        <v>52.5</v>
      </c>
      <c r="I2207" s="24">
        <f>enflows!DV2207</f>
        <v>780.96719121760873</v>
      </c>
      <c r="J2207" s="2">
        <f>enflows!DW2207</f>
        <v>3000</v>
      </c>
      <c r="K2207" s="2">
        <f>enflows!DX2207</f>
        <v>22.659674557452263</v>
      </c>
      <c r="L2207" s="2">
        <f>enflows!DY2207</f>
        <v>3022.6596745574525</v>
      </c>
      <c r="M2207" s="2">
        <f>enflows!DZ2207</f>
        <v>3022.6596745574525</v>
      </c>
      <c r="N2207" s="2">
        <f>enflows!EA2207</f>
        <v>0</v>
      </c>
      <c r="O2207" s="24">
        <f>enflows!EK2207</f>
        <v>175.76766007551586</v>
      </c>
    </row>
    <row r="2208" spans="1:15" x14ac:dyDescent="0.25">
      <c r="A2208" s="2">
        <f>enflows!DN2208</f>
        <v>0</v>
      </c>
      <c r="B2208" s="24">
        <f>enflows!DO2208</f>
        <v>27.732720532793241</v>
      </c>
      <c r="C2208" s="24">
        <f>enflows!DP2208</f>
        <v>0</v>
      </c>
      <c r="D2208" s="2">
        <f>enflows!DQ2208</f>
        <v>0</v>
      </c>
      <c r="E2208" s="2">
        <f>enflows!DR2208</f>
        <v>0</v>
      </c>
      <c r="F2208" s="2">
        <f>enflows!DS2208</f>
        <v>0</v>
      </c>
      <c r="G2208" s="24">
        <f>enflows!DT2208</f>
        <v>24.767279467206759</v>
      </c>
      <c r="H2208" s="24">
        <f>enflows!DU2208</f>
        <v>52.5</v>
      </c>
      <c r="I2208" s="24">
        <f>enflows!DV2208</f>
        <v>805.73447068481551</v>
      </c>
      <c r="J2208" s="2">
        <f>enflows!DW2208</f>
        <v>3000</v>
      </c>
      <c r="K2208" s="2">
        <f>enflows!DX2208</f>
        <v>44.255836708565631</v>
      </c>
      <c r="L2208" s="2">
        <f>enflows!DY2208</f>
        <v>3044.2558367085658</v>
      </c>
      <c r="M2208" s="2">
        <f>enflows!DZ2208</f>
        <v>3044.2558367085658</v>
      </c>
      <c r="N2208" s="2">
        <f>enflows!EA2208</f>
        <v>0</v>
      </c>
      <c r="O2208" s="24">
        <f>enflows!EK2208</f>
        <v>175.77533201155259</v>
      </c>
    </row>
    <row r="2209" spans="1:15" x14ac:dyDescent="0.25">
      <c r="A2209" s="2">
        <f>enflows!DN2209</f>
        <v>0</v>
      </c>
      <c r="B2209" s="24">
        <f>enflows!DO2209</f>
        <v>31.607343822683031</v>
      </c>
      <c r="C2209" s="24">
        <f>enflows!DP2209</f>
        <v>0</v>
      </c>
      <c r="D2209" s="2">
        <f>enflows!DQ2209</f>
        <v>0</v>
      </c>
      <c r="E2209" s="2">
        <f>enflows!DR2209</f>
        <v>0</v>
      </c>
      <c r="F2209" s="2">
        <f>enflows!DS2209</f>
        <v>0</v>
      </c>
      <c r="G2209" s="24">
        <f>enflows!DT2209</f>
        <v>20.892656177316969</v>
      </c>
      <c r="H2209" s="24">
        <f>enflows!DU2209</f>
        <v>52.5</v>
      </c>
      <c r="I2209" s="24">
        <f>enflows!DV2209</f>
        <v>826.62712686213251</v>
      </c>
      <c r="J2209" s="2">
        <f>enflows!DW2209</f>
        <v>3000</v>
      </c>
      <c r="K2209" s="2">
        <f>enflows!DX2209</f>
        <v>37.332399846975328</v>
      </c>
      <c r="L2209" s="2">
        <f>enflows!DY2209</f>
        <v>3037.3323998469755</v>
      </c>
      <c r="M2209" s="2">
        <f>enflows!DZ2209</f>
        <v>3037.3323998469755</v>
      </c>
      <c r="N2209" s="2">
        <f>enflows!EA2209</f>
        <v>0</v>
      </c>
      <c r="O2209" s="24">
        <f>enflows!EK2209</f>
        <v>161.58608367185911</v>
      </c>
    </row>
    <row r="2210" spans="1:15" x14ac:dyDescent="0.25">
      <c r="A2210" s="2">
        <f>enflows!DN2210</f>
        <v>0</v>
      </c>
      <c r="B2210" s="24">
        <f>enflows!DO2210</f>
        <v>27.661621144669084</v>
      </c>
      <c r="C2210" s="24">
        <f>enflows!DP2210</f>
        <v>0</v>
      </c>
      <c r="D2210" s="2">
        <f>enflows!DQ2210</f>
        <v>0</v>
      </c>
      <c r="E2210" s="2">
        <f>enflows!DR2210</f>
        <v>0</v>
      </c>
      <c r="F2210" s="2">
        <f>enflows!DS2210</f>
        <v>0</v>
      </c>
      <c r="G2210" s="24">
        <f>enflows!DT2210</f>
        <v>24.838378855330916</v>
      </c>
      <c r="H2210" s="24">
        <f>enflows!DU2210</f>
        <v>52.5</v>
      </c>
      <c r="I2210" s="24">
        <f>enflows!DV2210</f>
        <v>851.46550571746343</v>
      </c>
      <c r="J2210" s="2">
        <f>enflows!DW2210</f>
        <v>3000</v>
      </c>
      <c r="K2210" s="2">
        <f>enflows!DX2210</f>
        <v>44.382881865667677</v>
      </c>
      <c r="L2210" s="2">
        <f>enflows!DY2210</f>
        <v>3044.3828818656675</v>
      </c>
      <c r="M2210" s="2">
        <f>enflows!DZ2210</f>
        <v>3044.3828818656675</v>
      </c>
      <c r="N2210" s="2">
        <f>enflows!EA2210</f>
        <v>0</v>
      </c>
      <c r="O2210" s="24">
        <f>enflows!EK2210</f>
        <v>152.46269472383264</v>
      </c>
    </row>
    <row r="2211" spans="1:15" x14ac:dyDescent="0.25">
      <c r="A2211" s="2">
        <f>enflows!DN2211</f>
        <v>0</v>
      </c>
      <c r="B2211" s="24">
        <f>enflows!DO2211</f>
        <v>27.369606841543693</v>
      </c>
      <c r="C2211" s="24">
        <f>enflows!DP2211</f>
        <v>0</v>
      </c>
      <c r="D2211" s="2">
        <f>enflows!DQ2211</f>
        <v>0</v>
      </c>
      <c r="E2211" s="2">
        <f>enflows!DR2211</f>
        <v>0</v>
      </c>
      <c r="F2211" s="2">
        <f>enflows!DS2211</f>
        <v>0</v>
      </c>
      <c r="G2211" s="24">
        <f>enflows!DT2211</f>
        <v>25.130393158456307</v>
      </c>
      <c r="H2211" s="24">
        <f>enflows!DU2211</f>
        <v>52.5</v>
      </c>
      <c r="I2211" s="24">
        <f>enflows!DV2211</f>
        <v>876.59589887591972</v>
      </c>
      <c r="J2211" s="2">
        <f>enflows!DW2211</f>
        <v>3000</v>
      </c>
      <c r="K2211" s="2">
        <f>enflows!DX2211</f>
        <v>44.904672615143987</v>
      </c>
      <c r="L2211" s="2">
        <f>enflows!DY2211</f>
        <v>3044.9046726151441</v>
      </c>
      <c r="M2211" s="2">
        <f>enflows!DZ2211</f>
        <v>3044.9046726151441</v>
      </c>
      <c r="N2211" s="2">
        <f>enflows!EA2211</f>
        <v>0</v>
      </c>
      <c r="O2211" s="24">
        <f>enflows!EK2211</f>
        <v>140.0960639870228</v>
      </c>
    </row>
    <row r="2212" spans="1:15" x14ac:dyDescent="0.25">
      <c r="A2212" s="2">
        <f>enflows!DN2212</f>
        <v>0</v>
      </c>
      <c r="B2212" s="24">
        <f>enflows!DO2212</f>
        <v>33.237387052193277</v>
      </c>
      <c r="C2212" s="24">
        <f>enflows!DP2212</f>
        <v>0</v>
      </c>
      <c r="D2212" s="2">
        <f>enflows!DQ2212</f>
        <v>0</v>
      </c>
      <c r="E2212" s="2">
        <f>enflows!DR2212</f>
        <v>0</v>
      </c>
      <c r="F2212" s="2">
        <f>enflows!DS2212</f>
        <v>0</v>
      </c>
      <c r="G2212" s="24">
        <f>enflows!DT2212</f>
        <v>19.262612947806723</v>
      </c>
      <c r="H2212" s="24">
        <f>enflows!DU2212</f>
        <v>52.5</v>
      </c>
      <c r="I2212" s="24">
        <f>enflows!DV2212</f>
        <v>895.85851182372642</v>
      </c>
      <c r="J2212" s="2">
        <f>enflows!DW2212</f>
        <v>3000</v>
      </c>
      <c r="K2212" s="2">
        <f>enflows!DX2212</f>
        <v>34.419729237002834</v>
      </c>
      <c r="L2212" s="2">
        <f>enflows!DY2212</f>
        <v>3034.4197292370027</v>
      </c>
      <c r="M2212" s="2">
        <f>enflows!DZ2212</f>
        <v>3034.4197292370027</v>
      </c>
      <c r="N2212" s="2">
        <f>enflows!EA2212</f>
        <v>0</v>
      </c>
      <c r="O2212" s="24">
        <f>enflows!EK2212</f>
        <v>142.31428530121542</v>
      </c>
    </row>
    <row r="2213" spans="1:15" x14ac:dyDescent="0.25">
      <c r="A2213" s="2">
        <f>enflows!DN2213</f>
        <v>0</v>
      </c>
      <c r="B2213" s="24">
        <f>enflows!DO2213</f>
        <v>32.986114873106715</v>
      </c>
      <c r="C2213" s="24">
        <f>enflows!DP2213</f>
        <v>0</v>
      </c>
      <c r="D2213" s="2">
        <f>enflows!DQ2213</f>
        <v>0</v>
      </c>
      <c r="E2213" s="2">
        <f>enflows!DR2213</f>
        <v>0</v>
      </c>
      <c r="F2213" s="2">
        <f>enflows!DS2213</f>
        <v>0</v>
      </c>
      <c r="G2213" s="24">
        <f>enflows!DT2213</f>
        <v>19.513885126893285</v>
      </c>
      <c r="H2213" s="24">
        <f>enflows!DU2213</f>
        <v>52.5</v>
      </c>
      <c r="I2213" s="24">
        <f>enflows!DV2213</f>
        <v>915.37239695061976</v>
      </c>
      <c r="J2213" s="2">
        <f>enflows!DW2213</f>
        <v>3000</v>
      </c>
      <c r="K2213" s="2">
        <f>enflows!DX2213</f>
        <v>34.868719225660413</v>
      </c>
      <c r="L2213" s="2">
        <f>enflows!DY2213</f>
        <v>3034.8687192256602</v>
      </c>
      <c r="M2213" s="2">
        <f>enflows!DZ2213</f>
        <v>3034.8687192256602</v>
      </c>
      <c r="N2213" s="2">
        <f>enflows!EA2213</f>
        <v>0</v>
      </c>
      <c r="O2213" s="24">
        <f>enflows!EK2213</f>
        <v>141.12139544399321</v>
      </c>
    </row>
    <row r="2214" spans="1:15" x14ac:dyDescent="0.25">
      <c r="A2214" s="2">
        <f>enflows!DN2214</f>
        <v>0</v>
      </c>
      <c r="B2214" s="24">
        <f>enflows!DO2214</f>
        <v>28.953869209417366</v>
      </c>
      <c r="C2214" s="24">
        <f>enflows!DP2214</f>
        <v>0</v>
      </c>
      <c r="D2214" s="2">
        <f>enflows!DQ2214</f>
        <v>0</v>
      </c>
      <c r="E2214" s="2">
        <f>enflows!DR2214</f>
        <v>0</v>
      </c>
      <c r="F2214" s="2">
        <f>enflows!DS2214</f>
        <v>0</v>
      </c>
      <c r="G2214" s="24">
        <f>enflows!DT2214</f>
        <v>23.546130790582634</v>
      </c>
      <c r="H2214" s="24">
        <f>enflows!DU2214</f>
        <v>52.5</v>
      </c>
      <c r="I2214" s="24">
        <f>enflows!DV2214</f>
        <v>938.91852774120241</v>
      </c>
      <c r="J2214" s="2">
        <f>enflows!DW2214</f>
        <v>3000</v>
      </c>
      <c r="K2214" s="2">
        <f>enflows!DX2214</f>
        <v>42.073806320403129</v>
      </c>
      <c r="L2214" s="2">
        <f>enflows!DY2214</f>
        <v>3042.073806320403</v>
      </c>
      <c r="M2214" s="2">
        <f>enflows!DZ2214</f>
        <v>3042.073806320403</v>
      </c>
      <c r="N2214" s="2">
        <f>enflows!EA2214</f>
        <v>0</v>
      </c>
      <c r="O2214" s="24">
        <f>enflows!EK2214</f>
        <v>140.17876099524415</v>
      </c>
    </row>
    <row r="2215" spans="1:15" x14ac:dyDescent="0.25">
      <c r="A2215" s="2">
        <f>enflows!DN2215</f>
        <v>0</v>
      </c>
      <c r="B2215" s="24">
        <f>enflows!DO2215</f>
        <v>46.613930860210637</v>
      </c>
      <c r="C2215" s="24">
        <f>enflows!DP2215</f>
        <v>0</v>
      </c>
      <c r="D2215" s="2">
        <f>enflows!DQ2215</f>
        <v>0</v>
      </c>
      <c r="E2215" s="2">
        <f>enflows!DR2215</f>
        <v>0</v>
      </c>
      <c r="F2215" s="2">
        <f>enflows!DS2215</f>
        <v>0</v>
      </c>
      <c r="G2215" s="24">
        <f>enflows!DT2215</f>
        <v>5.8860691397893632</v>
      </c>
      <c r="H2215" s="24">
        <f>enflows!DU2215</f>
        <v>52.5</v>
      </c>
      <c r="I2215" s="24">
        <f>enflows!DV2215</f>
        <v>944.80459688099177</v>
      </c>
      <c r="J2215" s="2">
        <f>enflows!DW2215</f>
        <v>3000</v>
      </c>
      <c r="K2215" s="2">
        <f>enflows!DX2215</f>
        <v>10.517623263820816</v>
      </c>
      <c r="L2215" s="2">
        <f>enflows!DY2215</f>
        <v>3010.517623263821</v>
      </c>
      <c r="M2215" s="2">
        <f>enflows!DZ2215</f>
        <v>3010.517623263821</v>
      </c>
      <c r="N2215" s="2">
        <f>enflows!EA2215</f>
        <v>0</v>
      </c>
      <c r="O2215" s="24">
        <f>enflows!EK2215</f>
        <v>139.05580901855589</v>
      </c>
    </row>
    <row r="2216" spans="1:15" x14ac:dyDescent="0.25">
      <c r="A2216" s="2">
        <f>enflows!DN2216</f>
        <v>0</v>
      </c>
      <c r="B2216" s="24">
        <f>enflows!DO2216</f>
        <v>95.881377588644654</v>
      </c>
      <c r="C2216" s="24">
        <f>enflows!DP2216</f>
        <v>0</v>
      </c>
      <c r="D2216" s="2">
        <f>enflows!DQ2216</f>
        <v>0</v>
      </c>
      <c r="E2216" s="2">
        <f>enflows!DR2216</f>
        <v>0</v>
      </c>
      <c r="F2216" s="2">
        <f>enflows!DS2216</f>
        <v>0</v>
      </c>
      <c r="G2216" s="24">
        <f>enflows!DT2216</f>
        <v>-43.381377588644654</v>
      </c>
      <c r="H2216" s="24">
        <f>enflows!DU2216</f>
        <v>52.5</v>
      </c>
      <c r="I2216" s="24">
        <f>enflows!DV2216</f>
        <v>901.42321929234708</v>
      </c>
      <c r="J2216" s="2">
        <f>enflows!DW2216</f>
        <v>3000</v>
      </c>
      <c r="K2216" s="2">
        <f>enflows!DX2216</f>
        <v>0</v>
      </c>
      <c r="L2216" s="2">
        <f>enflows!DY2216</f>
        <v>3000</v>
      </c>
      <c r="M2216" s="2">
        <f>enflows!DZ2216</f>
        <v>3000</v>
      </c>
      <c r="N2216" s="2">
        <f>enflows!EA2216</f>
        <v>0</v>
      </c>
      <c r="O2216" s="24">
        <f>enflows!EK2216</f>
        <v>142.71</v>
      </c>
    </row>
    <row r="2217" spans="1:15" x14ac:dyDescent="0.25">
      <c r="A2217" s="2">
        <f>enflows!DN2217</f>
        <v>0</v>
      </c>
      <c r="B2217" s="24">
        <f>enflows!DO2217</f>
        <v>123.50038820397481</v>
      </c>
      <c r="C2217" s="24">
        <f>enflows!DP2217</f>
        <v>0</v>
      </c>
      <c r="D2217" s="2">
        <f>enflows!DQ2217</f>
        <v>0</v>
      </c>
      <c r="E2217" s="2">
        <f>enflows!DR2217</f>
        <v>0</v>
      </c>
      <c r="F2217" s="2">
        <f>enflows!DS2217</f>
        <v>0</v>
      </c>
      <c r="G2217" s="24">
        <f>enflows!DT2217</f>
        <v>-71.000388203974808</v>
      </c>
      <c r="H2217" s="24">
        <f>enflows!DU2217</f>
        <v>52.5</v>
      </c>
      <c r="I2217" s="24">
        <f>enflows!DV2217</f>
        <v>830.42283108837228</v>
      </c>
      <c r="J2217" s="2">
        <f>enflows!DW2217</f>
        <v>3000</v>
      </c>
      <c r="K2217" s="2">
        <f>enflows!DX2217</f>
        <v>0</v>
      </c>
      <c r="L2217" s="2">
        <f>enflows!DY2217</f>
        <v>3000</v>
      </c>
      <c r="M2217" s="2">
        <f>enflows!DZ2217</f>
        <v>3000</v>
      </c>
      <c r="N2217" s="2">
        <f>enflows!EA2217</f>
        <v>0</v>
      </c>
      <c r="O2217" s="24">
        <f>enflows!EK2217</f>
        <v>150</v>
      </c>
    </row>
    <row r="2218" spans="1:15" x14ac:dyDescent="0.25">
      <c r="A2218" s="2">
        <f>enflows!DN2218</f>
        <v>0</v>
      </c>
      <c r="B2218" s="24">
        <f>enflows!DO2218</f>
        <v>116.61336294400758</v>
      </c>
      <c r="C2218" s="24">
        <f>enflows!DP2218</f>
        <v>0</v>
      </c>
      <c r="D2218" s="2">
        <f>enflows!DQ2218</f>
        <v>0</v>
      </c>
      <c r="E2218" s="2">
        <f>enflows!DR2218</f>
        <v>0</v>
      </c>
      <c r="F2218" s="2">
        <f>enflows!DS2218</f>
        <v>0</v>
      </c>
      <c r="G2218" s="24">
        <f>enflows!DT2218</f>
        <v>-64.113362944007577</v>
      </c>
      <c r="H2218" s="24">
        <f>enflows!DU2218</f>
        <v>52.5</v>
      </c>
      <c r="I2218" s="24">
        <f>enflows!DV2218</f>
        <v>766.3094681443647</v>
      </c>
      <c r="J2218" s="2">
        <f>enflows!DW2218</f>
        <v>3000</v>
      </c>
      <c r="K2218" s="2">
        <f>enflows!DX2218</f>
        <v>0</v>
      </c>
      <c r="L2218" s="2">
        <f>enflows!DY2218</f>
        <v>3000</v>
      </c>
      <c r="M2218" s="2">
        <f>enflows!DZ2218</f>
        <v>2978.3702990881461</v>
      </c>
      <c r="N2218" s="2">
        <f>enflows!EA2218</f>
        <v>0</v>
      </c>
      <c r="O2218" s="24">
        <f>enflows!EK2218</f>
        <v>172.68590994113069</v>
      </c>
    </row>
    <row r="2219" spans="1:15" x14ac:dyDescent="0.25">
      <c r="A2219" s="2">
        <f>enflows!DN2219</f>
        <v>0</v>
      </c>
      <c r="B2219" s="24">
        <f>enflows!DO2219</f>
        <v>130.17335190183883</v>
      </c>
      <c r="C2219" s="24">
        <f>enflows!DP2219</f>
        <v>0</v>
      </c>
      <c r="D2219" s="2">
        <f>enflows!DQ2219</f>
        <v>0</v>
      </c>
      <c r="E2219" s="2">
        <f>enflows!DR2219</f>
        <v>0</v>
      </c>
      <c r="F2219" s="2">
        <f>enflows!DS2219</f>
        <v>0</v>
      </c>
      <c r="G2219" s="24">
        <f>enflows!DT2219</f>
        <v>-77.673351901838828</v>
      </c>
      <c r="H2219" s="24">
        <f>enflows!DU2219</f>
        <v>52.5</v>
      </c>
      <c r="I2219" s="24">
        <f>enflows!DV2219</f>
        <v>688.63611624252587</v>
      </c>
      <c r="J2219" s="2">
        <f>enflows!DW2219</f>
        <v>3000</v>
      </c>
      <c r="K2219" s="2">
        <f>enflows!DX2219</f>
        <v>0</v>
      </c>
      <c r="L2219" s="2">
        <f>enflows!DY2219</f>
        <v>3000</v>
      </c>
      <c r="M2219" s="2">
        <f>enflows!DZ2219</f>
        <v>2821.5549674772037</v>
      </c>
      <c r="N2219" s="2">
        <f>enflows!EA2219</f>
        <v>0</v>
      </c>
      <c r="O2219" s="24">
        <f>enflows!EK2219</f>
        <v>178.46335169293314</v>
      </c>
    </row>
    <row r="2220" spans="1:15" x14ac:dyDescent="0.25">
      <c r="A2220" s="2">
        <f>enflows!DN2220</f>
        <v>0</v>
      </c>
      <c r="B2220" s="24">
        <f>enflows!DO2220</f>
        <v>116.44198034650243</v>
      </c>
      <c r="C2220" s="24">
        <f>enflows!DP2220</f>
        <v>0</v>
      </c>
      <c r="D2220" s="2">
        <f>enflows!DQ2220</f>
        <v>0</v>
      </c>
      <c r="E2220" s="2">
        <f>enflows!DR2220</f>
        <v>0</v>
      </c>
      <c r="F2220" s="2">
        <f>enflows!DS2220</f>
        <v>0</v>
      </c>
      <c r="G2220" s="24">
        <f>enflows!DT2220</f>
        <v>-63.941980346502433</v>
      </c>
      <c r="H2220" s="24">
        <f>enflows!DU2220</f>
        <v>52.5</v>
      </c>
      <c r="I2220" s="24">
        <f>enflows!DV2220</f>
        <v>624.69413589602345</v>
      </c>
      <c r="J2220" s="2">
        <f>enflows!DW2220</f>
        <v>3000</v>
      </c>
      <c r="K2220" s="2">
        <f>enflows!DX2220</f>
        <v>0</v>
      </c>
      <c r="L2220" s="2">
        <f>enflows!DY2220</f>
        <v>3000</v>
      </c>
      <c r="M2220" s="2">
        <f>enflows!DZ2220</f>
        <v>2745.8510142857144</v>
      </c>
      <c r="N2220" s="2">
        <f>enflows!EA2220</f>
        <v>0</v>
      </c>
      <c r="O2220" s="24">
        <f>enflows!EK2220</f>
        <v>185.12527538314288</v>
      </c>
    </row>
    <row r="2221" spans="1:15" x14ac:dyDescent="0.25">
      <c r="A2221" s="2">
        <f>enflows!DN2221</f>
        <v>0</v>
      </c>
      <c r="B2221" s="24">
        <f>enflows!DO2221</f>
        <v>112.67899486442656</v>
      </c>
      <c r="C2221" s="24">
        <f>enflows!DP2221</f>
        <v>0</v>
      </c>
      <c r="D2221" s="2">
        <f>enflows!DQ2221</f>
        <v>0</v>
      </c>
      <c r="E2221" s="2">
        <f>enflows!DR2221</f>
        <v>0</v>
      </c>
      <c r="F2221" s="2">
        <f>enflows!DS2221</f>
        <v>0</v>
      </c>
      <c r="G2221" s="24">
        <f>enflows!DT2221</f>
        <v>-60.178994864426549</v>
      </c>
      <c r="H2221" s="24">
        <f>enflows!DU2221</f>
        <v>52.5</v>
      </c>
      <c r="I2221" s="24">
        <f>enflows!DV2221</f>
        <v>564.51514103159695</v>
      </c>
      <c r="J2221" s="2">
        <f>enflows!DW2221</f>
        <v>3000</v>
      </c>
      <c r="K2221" s="2">
        <f>enflows!DX2221</f>
        <v>0</v>
      </c>
      <c r="L2221" s="2">
        <f>enflows!DY2221</f>
        <v>3000</v>
      </c>
      <c r="M2221" s="2">
        <f>enflows!DZ2221</f>
        <v>2480.8871781155017</v>
      </c>
      <c r="N2221" s="2">
        <f>enflows!EA2221</f>
        <v>0</v>
      </c>
      <c r="O2221" s="24">
        <f>enflows!EK2221</f>
        <v>172.96745405821278</v>
      </c>
    </row>
    <row r="2222" spans="1:15" x14ac:dyDescent="0.25">
      <c r="A2222" s="2">
        <f>enflows!DN2222</f>
        <v>0</v>
      </c>
      <c r="B2222" s="24">
        <f>enflows!DO2222</f>
        <v>126.96888943006439</v>
      </c>
      <c r="C2222" s="24">
        <f>enflows!DP2222</f>
        <v>0</v>
      </c>
      <c r="D2222" s="2">
        <f>enflows!DQ2222</f>
        <v>0</v>
      </c>
      <c r="E2222" s="2">
        <f>enflows!DR2222</f>
        <v>0</v>
      </c>
      <c r="F2222" s="2">
        <f>enflows!DS2222</f>
        <v>0</v>
      </c>
      <c r="G2222" s="24">
        <f>enflows!DT2222</f>
        <v>-74.468889430064394</v>
      </c>
      <c r="H2222" s="24">
        <f>enflows!DU2222</f>
        <v>52.5</v>
      </c>
      <c r="I2222" s="24">
        <f>enflows!DV2222</f>
        <v>490.04625160153256</v>
      </c>
      <c r="J2222" s="2">
        <f>enflows!DW2222</f>
        <v>3000</v>
      </c>
      <c r="K2222" s="2">
        <f>enflows!DX2222</f>
        <v>0</v>
      </c>
      <c r="L2222" s="2">
        <f>enflows!DY2222</f>
        <v>3000</v>
      </c>
      <c r="M2222" s="2">
        <f>enflows!DZ2222</f>
        <v>2507.9243042553189</v>
      </c>
      <c r="N2222" s="2">
        <f>enflows!EA2222</f>
        <v>0</v>
      </c>
      <c r="O2222" s="24">
        <f>enflows!EK2222</f>
        <v>161.68587989534041</v>
      </c>
    </row>
    <row r="2223" spans="1:15" x14ac:dyDescent="0.25">
      <c r="A2223" s="2">
        <f>enflows!DN2223</f>
        <v>0</v>
      </c>
      <c r="B2223" s="24">
        <f>enflows!DO2223</f>
        <v>115.95628800620152</v>
      </c>
      <c r="C2223" s="24">
        <f>enflows!DP2223</f>
        <v>0</v>
      </c>
      <c r="D2223" s="2">
        <f>enflows!DQ2223</f>
        <v>0</v>
      </c>
      <c r="E2223" s="2">
        <f>enflows!DR2223</f>
        <v>0</v>
      </c>
      <c r="F2223" s="2">
        <f>enflows!DS2223</f>
        <v>0</v>
      </c>
      <c r="G2223" s="24">
        <f>enflows!DT2223</f>
        <v>-63.456288006201511</v>
      </c>
      <c r="H2223" s="24">
        <f>enflows!DU2223</f>
        <v>52.5</v>
      </c>
      <c r="I2223" s="24">
        <f>enflows!DV2223</f>
        <v>426.58996359533108</v>
      </c>
      <c r="J2223" s="2">
        <f>enflows!DW2223</f>
        <v>3000</v>
      </c>
      <c r="K2223" s="2">
        <f>enflows!DX2223</f>
        <v>0</v>
      </c>
      <c r="L2223" s="2">
        <f>enflows!DY2223</f>
        <v>3000</v>
      </c>
      <c r="M2223" s="2">
        <f>enflows!DZ2223</f>
        <v>2459.2574772036473</v>
      </c>
      <c r="N2223" s="2">
        <f>enflows!EA2223</f>
        <v>0</v>
      </c>
      <c r="O2223" s="24">
        <f>enflows!EK2223</f>
        <v>154.61351759179328</v>
      </c>
    </row>
    <row r="2224" spans="1:15" x14ac:dyDescent="0.25">
      <c r="A2224" s="2">
        <f>enflows!DN2224</f>
        <v>0</v>
      </c>
      <c r="B2224" s="24">
        <f>enflows!DO2224</f>
        <v>123.71061965627699</v>
      </c>
      <c r="C2224" s="24">
        <f>enflows!DP2224</f>
        <v>0</v>
      </c>
      <c r="D2224" s="2">
        <f>enflows!DQ2224</f>
        <v>0</v>
      </c>
      <c r="E2224" s="2">
        <f>enflows!DR2224</f>
        <v>0</v>
      </c>
      <c r="F2224" s="2">
        <f>enflows!DS2224</f>
        <v>0</v>
      </c>
      <c r="G2224" s="24">
        <f>enflows!DT2224</f>
        <v>-71.21061965627699</v>
      </c>
      <c r="H2224" s="24">
        <f>enflows!DU2224</f>
        <v>52.5</v>
      </c>
      <c r="I2224" s="24">
        <f>enflows!DV2224</f>
        <v>355.37934393905408</v>
      </c>
      <c r="J2224" s="2">
        <f>enflows!DW2224</f>
        <v>3000</v>
      </c>
      <c r="K2224" s="2">
        <f>enflows!DX2224</f>
        <v>0</v>
      </c>
      <c r="L2224" s="2">
        <f>enflows!DY2224</f>
        <v>3000</v>
      </c>
      <c r="M2224" s="2">
        <f>enflows!DZ2224</f>
        <v>2475.4797528875379</v>
      </c>
      <c r="N2224" s="2">
        <f>enflows!EA2224</f>
        <v>0</v>
      </c>
      <c r="O2224" s="24">
        <f>enflows!EK2224</f>
        <v>148.25648240043463</v>
      </c>
    </row>
    <row r="2225" spans="1:15" x14ac:dyDescent="0.25">
      <c r="A2225" s="2">
        <f>enflows!DN2225</f>
        <v>0</v>
      </c>
      <c r="B2225" s="24">
        <f>enflows!DO2225</f>
        <v>72.74907996043072</v>
      </c>
      <c r="C2225" s="24">
        <f>enflows!DP2225</f>
        <v>0</v>
      </c>
      <c r="D2225" s="2">
        <f>enflows!DQ2225</f>
        <v>0</v>
      </c>
      <c r="E2225" s="2">
        <f>enflows!DR2225</f>
        <v>0</v>
      </c>
      <c r="F2225" s="2">
        <f>enflows!DS2225</f>
        <v>0</v>
      </c>
      <c r="G2225" s="24">
        <f>enflows!DT2225</f>
        <v>-20.24907996043072</v>
      </c>
      <c r="H2225" s="24">
        <f>enflows!DU2225</f>
        <v>52.5</v>
      </c>
      <c r="I2225" s="24">
        <f>enflows!DV2225</f>
        <v>335.13026397862336</v>
      </c>
      <c r="J2225" s="2">
        <f>enflows!DW2225</f>
        <v>3000</v>
      </c>
      <c r="K2225" s="2">
        <f>enflows!DX2225</f>
        <v>0</v>
      </c>
      <c r="L2225" s="2">
        <f>enflows!DY2225</f>
        <v>3000</v>
      </c>
      <c r="M2225" s="2">
        <f>enflows!DZ2225</f>
        <v>2426.8129258358663</v>
      </c>
      <c r="N2225" s="2">
        <f>enflows!EA2225</f>
        <v>0</v>
      </c>
      <c r="O2225" s="24">
        <f>enflows!EK2225</f>
        <v>141.0220991203222</v>
      </c>
    </row>
    <row r="2226" spans="1:15" x14ac:dyDescent="0.25">
      <c r="A2226" s="2">
        <f>enflows!DN2226</f>
        <v>0</v>
      </c>
      <c r="B2226" s="24">
        <f>enflows!DO2226</f>
        <v>30.478024147225323</v>
      </c>
      <c r="C2226" s="24">
        <f>enflows!DP2226</f>
        <v>0</v>
      </c>
      <c r="D2226" s="2">
        <f>enflows!DQ2226</f>
        <v>0</v>
      </c>
      <c r="E2226" s="2">
        <f>enflows!DR2226</f>
        <v>0</v>
      </c>
      <c r="F2226" s="2">
        <f>enflows!DS2226</f>
        <v>0</v>
      </c>
      <c r="G2226" s="24">
        <f>enflows!DT2226</f>
        <v>22.021975852774673</v>
      </c>
      <c r="H2226" s="24">
        <f>enflows!DU2226</f>
        <v>52.5</v>
      </c>
      <c r="I2226" s="24">
        <f>enflows!DV2226</f>
        <v>357.15223983139805</v>
      </c>
      <c r="J2226" s="2">
        <f>enflows!DW2226</f>
        <v>3000</v>
      </c>
      <c r="K2226" s="2">
        <f>enflows!DX2226</f>
        <v>39.350344014601873</v>
      </c>
      <c r="L2226" s="2">
        <f>enflows!DY2226</f>
        <v>3039.3503440146019</v>
      </c>
      <c r="M2226" s="2">
        <f>enflows!DZ2226</f>
        <v>2622.9786014614106</v>
      </c>
      <c r="N2226" s="2">
        <f>enflows!EA2226</f>
        <v>0</v>
      </c>
      <c r="O2226" s="24">
        <f>enflows!EK2226</f>
        <v>148.90649520496427</v>
      </c>
    </row>
    <row r="2227" spans="1:15" x14ac:dyDescent="0.25">
      <c r="A2227" s="2">
        <f>enflows!DN2227</f>
        <v>0</v>
      </c>
      <c r="B2227" s="24">
        <f>enflows!DO2227</f>
        <v>232.86920167730679</v>
      </c>
      <c r="C2227" s="24">
        <f>enflows!DP2227</f>
        <v>0</v>
      </c>
      <c r="D2227" s="2">
        <f>enflows!DQ2227</f>
        <v>0</v>
      </c>
      <c r="E2227" s="2">
        <f>enflows!DR2227</f>
        <v>0</v>
      </c>
      <c r="F2227" s="2">
        <f>enflows!DS2227</f>
        <v>0</v>
      </c>
      <c r="G2227" s="24">
        <f>enflows!DT2227</f>
        <v>-180.36920167730682</v>
      </c>
      <c r="H2227" s="24">
        <f>enflows!DU2227</f>
        <v>52.5</v>
      </c>
      <c r="I2227" s="24">
        <f>enflows!DV2227</f>
        <v>176.78303815409123</v>
      </c>
      <c r="J2227" s="2">
        <f>enflows!DW2227</f>
        <v>3000</v>
      </c>
      <c r="K2227" s="2">
        <f>enflows!DX2227</f>
        <v>0</v>
      </c>
      <c r="L2227" s="2">
        <f>enflows!DY2227</f>
        <v>3000</v>
      </c>
      <c r="M2227" s="2">
        <f>enflows!DZ2227</f>
        <v>2610.6653835866259</v>
      </c>
      <c r="N2227" s="2">
        <f>enflows!EA2227</f>
        <v>0</v>
      </c>
      <c r="O2227" s="24">
        <f>enflows!EK2227</f>
        <v>147.45038086497263</v>
      </c>
    </row>
    <row r="2228" spans="1:15" x14ac:dyDescent="0.25">
      <c r="A2228" s="2">
        <f>enflows!DN2228</f>
        <v>0</v>
      </c>
      <c r="B2228" s="24">
        <f>enflows!DO2228</f>
        <v>50.924554634098925</v>
      </c>
      <c r="C2228" s="24">
        <f>enflows!DP2228</f>
        <v>0</v>
      </c>
      <c r="D2228" s="2">
        <f>enflows!DQ2228</f>
        <v>0</v>
      </c>
      <c r="E2228" s="2">
        <f>enflows!DR2228</f>
        <v>0</v>
      </c>
      <c r="F2228" s="2">
        <f>enflows!DS2228</f>
        <v>0</v>
      </c>
      <c r="G2228" s="24">
        <f>enflows!DT2228</f>
        <v>1.575445365901075</v>
      </c>
      <c r="H2228" s="24">
        <f>enflows!DU2228</f>
        <v>52.5</v>
      </c>
      <c r="I2228" s="24">
        <f>enflows!DV2228</f>
        <v>178.35848351999232</v>
      </c>
      <c r="J2228" s="2">
        <f>enflows!DW2228</f>
        <v>3000</v>
      </c>
      <c r="K2228" s="2">
        <f>enflows!DX2228</f>
        <v>2.8151114840409113</v>
      </c>
      <c r="L2228" s="2">
        <f>enflows!DY2228</f>
        <v>3002.8151114840407</v>
      </c>
      <c r="M2228" s="2">
        <f>enflows!DZ2228</f>
        <v>2797.3329528214267</v>
      </c>
      <c r="N2228" s="2">
        <f>enflows!EA2228</f>
        <v>0</v>
      </c>
      <c r="O2228" s="24">
        <f>enflows!EK2228</f>
        <v>158.69269841355953</v>
      </c>
    </row>
    <row r="2229" spans="1:15" x14ac:dyDescent="0.25">
      <c r="A2229" s="2">
        <f>enflows!DN2229</f>
        <v>0</v>
      </c>
      <c r="B2229" s="24">
        <f>enflows!DO2229</f>
        <v>37.233550225363103</v>
      </c>
      <c r="C2229" s="24">
        <f>enflows!DP2229</f>
        <v>0</v>
      </c>
      <c r="D2229" s="2">
        <f>enflows!DQ2229</f>
        <v>0</v>
      </c>
      <c r="E2229" s="2">
        <f>enflows!DR2229</f>
        <v>0</v>
      </c>
      <c r="F2229" s="2">
        <f>enflows!DS2229</f>
        <v>0</v>
      </c>
      <c r="G2229" s="24">
        <f>enflows!DT2229</f>
        <v>15.266449774636897</v>
      </c>
      <c r="H2229" s="24">
        <f>enflows!DU2229</f>
        <v>52.5</v>
      </c>
      <c r="I2229" s="24">
        <f>enflows!DV2229</f>
        <v>193.62493329462922</v>
      </c>
      <c r="J2229" s="2">
        <f>enflows!DW2229</f>
        <v>3000</v>
      </c>
      <c r="K2229" s="2">
        <f>enflows!DX2229</f>
        <v>27.27911675726919</v>
      </c>
      <c r="L2229" s="2">
        <f>enflows!DY2229</f>
        <v>3027.2791167572691</v>
      </c>
      <c r="M2229" s="2">
        <f>enflows!DZ2229</f>
        <v>2919.1306121979987</v>
      </c>
      <c r="N2229" s="2">
        <f>enflows!EA2229</f>
        <v>0</v>
      </c>
      <c r="O2229" s="24">
        <f>enflows!EK2229</f>
        <v>168.37545371158058</v>
      </c>
    </row>
    <row r="2230" spans="1:15" x14ac:dyDescent="0.25">
      <c r="A2230" s="2">
        <f>enflows!DN2230</f>
        <v>0</v>
      </c>
      <c r="B2230" s="24">
        <f>enflows!DO2230</f>
        <v>41.138112616672196</v>
      </c>
      <c r="C2230" s="24">
        <f>enflows!DP2230</f>
        <v>0</v>
      </c>
      <c r="D2230" s="2">
        <f>enflows!DQ2230</f>
        <v>0</v>
      </c>
      <c r="E2230" s="2">
        <f>enflows!DR2230</f>
        <v>0</v>
      </c>
      <c r="F2230" s="2">
        <f>enflows!DS2230</f>
        <v>0</v>
      </c>
      <c r="G2230" s="24">
        <f>enflows!DT2230</f>
        <v>11.361887383327804</v>
      </c>
      <c r="H2230" s="24">
        <f>enflows!DU2230</f>
        <v>52.5</v>
      </c>
      <c r="I2230" s="24">
        <f>enflows!DV2230</f>
        <v>204.98682067795701</v>
      </c>
      <c r="J2230" s="2">
        <f>enflows!DW2230</f>
        <v>3000</v>
      </c>
      <c r="K2230" s="2">
        <f>enflows!DX2230</f>
        <v>20.302182700503771</v>
      </c>
      <c r="L2230" s="2">
        <f>enflows!DY2230</f>
        <v>3020.3021827005036</v>
      </c>
      <c r="M2230" s="2">
        <f>enflows!DZ2230</f>
        <v>2993.2650565606859</v>
      </c>
      <c r="N2230" s="2">
        <f>enflows!EA2230</f>
        <v>0</v>
      </c>
      <c r="O2230" s="24">
        <f>enflows!EK2230</f>
        <v>180.91294001852785</v>
      </c>
    </row>
    <row r="2231" spans="1:15" x14ac:dyDescent="0.25">
      <c r="A2231" s="2">
        <f>enflows!DN2231</f>
        <v>0</v>
      </c>
      <c r="B2231" s="24">
        <f>enflows!DO2231</f>
        <v>35.452683592552859</v>
      </c>
      <c r="C2231" s="24">
        <f>enflows!DP2231</f>
        <v>0</v>
      </c>
      <c r="D2231" s="2">
        <f>enflows!DQ2231</f>
        <v>0</v>
      </c>
      <c r="E2231" s="2">
        <f>enflows!DR2231</f>
        <v>0</v>
      </c>
      <c r="F2231" s="2">
        <f>enflows!DS2231</f>
        <v>0</v>
      </c>
      <c r="G2231" s="24">
        <f>enflows!DT2231</f>
        <v>17.047316407447141</v>
      </c>
      <c r="H2231" s="24">
        <f>enflows!DU2231</f>
        <v>52.5</v>
      </c>
      <c r="I2231" s="24">
        <f>enflows!DV2231</f>
        <v>222.03413708540415</v>
      </c>
      <c r="J2231" s="2">
        <f>enflows!DW2231</f>
        <v>3000</v>
      </c>
      <c r="K2231" s="2">
        <f>enflows!DX2231</f>
        <v>30.461288743729675</v>
      </c>
      <c r="L2231" s="2">
        <f>enflows!DY2231</f>
        <v>3030.4612887437297</v>
      </c>
      <c r="M2231" s="2">
        <f>enflows!DZ2231</f>
        <v>3030.4612887437297</v>
      </c>
      <c r="N2231" s="2">
        <f>enflows!EA2231</f>
        <v>0</v>
      </c>
      <c r="O2231" s="24">
        <f>enflows!EK2231</f>
        <v>200.98019266948413</v>
      </c>
    </row>
    <row r="2232" spans="1:15" x14ac:dyDescent="0.25">
      <c r="A2232" s="2">
        <f>enflows!DN2232</f>
        <v>0</v>
      </c>
      <c r="B2232" s="24">
        <f>enflows!DO2232</f>
        <v>34.523363182105484</v>
      </c>
      <c r="C2232" s="24">
        <f>enflows!DP2232</f>
        <v>0</v>
      </c>
      <c r="D2232" s="2">
        <f>enflows!DQ2232</f>
        <v>0</v>
      </c>
      <c r="E2232" s="2">
        <f>enflows!DR2232</f>
        <v>0</v>
      </c>
      <c r="F2232" s="2">
        <f>enflows!DS2232</f>
        <v>0</v>
      </c>
      <c r="G2232" s="24">
        <f>enflows!DT2232</f>
        <v>17.976636817894516</v>
      </c>
      <c r="H2232" s="24">
        <f>enflows!DU2232</f>
        <v>52.5</v>
      </c>
      <c r="I2232" s="24">
        <f>enflows!DV2232</f>
        <v>240.01077390329868</v>
      </c>
      <c r="J2232" s="2">
        <f>enflows!DW2232</f>
        <v>3000</v>
      </c>
      <c r="K2232" s="2">
        <f>enflows!DX2232</f>
        <v>32.121860805717823</v>
      </c>
      <c r="L2232" s="2">
        <f>enflows!DY2232</f>
        <v>3032.1218608057179</v>
      </c>
      <c r="M2232" s="2">
        <f>enflows!DZ2232</f>
        <v>3032.1218608057179</v>
      </c>
      <c r="N2232" s="2">
        <f>enflows!EA2232</f>
        <v>0</v>
      </c>
      <c r="O2232" s="24">
        <f>enflows!EK2232</f>
        <v>204.18308610665707</v>
      </c>
    </row>
    <row r="2233" spans="1:15" x14ac:dyDescent="0.25">
      <c r="A2233" s="2">
        <f>enflows!DN2233</f>
        <v>0</v>
      </c>
      <c r="B2233" s="24">
        <f>enflows!DO2233</f>
        <v>32.686628465027042</v>
      </c>
      <c r="C2233" s="24">
        <f>enflows!DP2233</f>
        <v>0</v>
      </c>
      <c r="D2233" s="2">
        <f>enflows!DQ2233</f>
        <v>0</v>
      </c>
      <c r="E2233" s="2">
        <f>enflows!DR2233</f>
        <v>0</v>
      </c>
      <c r="F2233" s="2">
        <f>enflows!DS2233</f>
        <v>0</v>
      </c>
      <c r="G2233" s="24">
        <f>enflows!DT2233</f>
        <v>19.813371534972958</v>
      </c>
      <c r="H2233" s="24">
        <f>enflows!DU2233</f>
        <v>52.5</v>
      </c>
      <c r="I2233" s="24">
        <f>enflows!DV2233</f>
        <v>259.82414543827167</v>
      </c>
      <c r="J2233" s="2">
        <f>enflows!DW2233</f>
        <v>3000</v>
      </c>
      <c r="K2233" s="2">
        <f>enflows!DX2233</f>
        <v>35.403861633608692</v>
      </c>
      <c r="L2233" s="2">
        <f>enflows!DY2233</f>
        <v>3035.4038616336088</v>
      </c>
      <c r="M2233" s="2">
        <f>enflows!DZ2233</f>
        <v>3035.4038616336088</v>
      </c>
      <c r="N2233" s="2">
        <f>enflows!EA2233</f>
        <v>0</v>
      </c>
      <c r="O2233" s="24">
        <f>enflows!EK2233</f>
        <v>179.33166014531361</v>
      </c>
    </row>
    <row r="2234" spans="1:15" x14ac:dyDescent="0.25">
      <c r="A2234" s="2">
        <f>enflows!DN2234</f>
        <v>0</v>
      </c>
      <c r="B2234" s="24">
        <f>enflows!DO2234</f>
        <v>30.978143391483734</v>
      </c>
      <c r="C2234" s="24">
        <f>enflows!DP2234</f>
        <v>0</v>
      </c>
      <c r="D2234" s="2">
        <f>enflows!DQ2234</f>
        <v>0</v>
      </c>
      <c r="E2234" s="2">
        <f>enflows!DR2234</f>
        <v>0</v>
      </c>
      <c r="F2234" s="2">
        <f>enflows!DS2234</f>
        <v>0</v>
      </c>
      <c r="G2234" s="24">
        <f>enflows!DT2234</f>
        <v>21.521856608516266</v>
      </c>
      <c r="H2234" s="24">
        <f>enflows!DU2234</f>
        <v>52.5</v>
      </c>
      <c r="I2234" s="24">
        <f>enflows!DV2234</f>
        <v>281.34600204678793</v>
      </c>
      <c r="J2234" s="2">
        <f>enflows!DW2234</f>
        <v>3000</v>
      </c>
      <c r="K2234" s="2">
        <f>enflows!DX2234</f>
        <v>38.456697393542143</v>
      </c>
      <c r="L2234" s="2">
        <f>enflows!DY2234</f>
        <v>3038.4566973935421</v>
      </c>
      <c r="M2234" s="2">
        <f>enflows!DZ2234</f>
        <v>3038.4566973935421</v>
      </c>
      <c r="N2234" s="2">
        <f>enflows!EA2234</f>
        <v>0</v>
      </c>
      <c r="O2234" s="24">
        <f>enflows!EK2234</f>
        <v>164.38050732899063</v>
      </c>
    </row>
    <row r="2235" spans="1:15" x14ac:dyDescent="0.25">
      <c r="A2235" s="2">
        <f>enflows!DN2235</f>
        <v>0</v>
      </c>
      <c r="B2235" s="24">
        <f>enflows!DO2235</f>
        <v>32.347843802548368</v>
      </c>
      <c r="C2235" s="24">
        <f>enflows!DP2235</f>
        <v>0</v>
      </c>
      <c r="D2235" s="2">
        <f>enflows!DQ2235</f>
        <v>0</v>
      </c>
      <c r="E2235" s="2">
        <f>enflows!DR2235</f>
        <v>0</v>
      </c>
      <c r="F2235" s="2">
        <f>enflows!DS2235</f>
        <v>0</v>
      </c>
      <c r="G2235" s="24">
        <f>enflows!DT2235</f>
        <v>20.152156197451632</v>
      </c>
      <c r="H2235" s="24">
        <f>enflows!DU2235</f>
        <v>52.5</v>
      </c>
      <c r="I2235" s="24">
        <f>enflows!DV2235</f>
        <v>301.49815824423956</v>
      </c>
      <c r="J2235" s="2">
        <f>enflows!DW2235</f>
        <v>3000</v>
      </c>
      <c r="K2235" s="2">
        <f>enflows!DX2235</f>
        <v>36.009224799227042</v>
      </c>
      <c r="L2235" s="2">
        <f>enflows!DY2235</f>
        <v>3036.009224799227</v>
      </c>
      <c r="M2235" s="2">
        <f>enflows!DZ2235</f>
        <v>3036.009224799227</v>
      </c>
      <c r="N2235" s="2">
        <f>enflows!EA2235</f>
        <v>0</v>
      </c>
      <c r="O2235" s="24">
        <f>enflows!EK2235</f>
        <v>156.59735581514414</v>
      </c>
    </row>
    <row r="2236" spans="1:15" x14ac:dyDescent="0.25">
      <c r="A2236" s="2">
        <f>enflows!DN2236</f>
        <v>0</v>
      </c>
      <c r="B2236" s="24">
        <f>enflows!DO2236</f>
        <v>29.65621586658261</v>
      </c>
      <c r="C2236" s="24">
        <f>enflows!DP2236</f>
        <v>0</v>
      </c>
      <c r="D2236" s="2">
        <f>enflows!DQ2236</f>
        <v>0</v>
      </c>
      <c r="E2236" s="2">
        <f>enflows!DR2236</f>
        <v>0</v>
      </c>
      <c r="F2236" s="2">
        <f>enflows!DS2236</f>
        <v>0</v>
      </c>
      <c r="G2236" s="24">
        <f>enflows!DT2236</f>
        <v>22.84378413341739</v>
      </c>
      <c r="H2236" s="24">
        <f>enflows!DU2236</f>
        <v>52.5</v>
      </c>
      <c r="I2236" s="24">
        <f>enflows!DV2236</f>
        <v>324.34194237765695</v>
      </c>
      <c r="J2236" s="2">
        <f>enflows!DW2236</f>
        <v>3000</v>
      </c>
      <c r="K2236" s="2">
        <f>enflows!DX2236</f>
        <v>40.818806189546308</v>
      </c>
      <c r="L2236" s="2">
        <f>enflows!DY2236</f>
        <v>3040.8188061895462</v>
      </c>
      <c r="M2236" s="2">
        <f>enflows!DZ2236</f>
        <v>3040.8188061895462</v>
      </c>
      <c r="N2236" s="2">
        <f>enflows!EA2236</f>
        <v>0</v>
      </c>
      <c r="O2236" s="24">
        <f>enflows!EK2236</f>
        <v>153.86543159319103</v>
      </c>
    </row>
    <row r="2237" spans="1:15" x14ac:dyDescent="0.25">
      <c r="A2237" s="2">
        <f>enflows!DN2237</f>
        <v>0</v>
      </c>
      <c r="B2237" s="24">
        <f>enflows!DO2237</f>
        <v>36.696793830017675</v>
      </c>
      <c r="C2237" s="24">
        <f>enflows!DP2237</f>
        <v>0</v>
      </c>
      <c r="D2237" s="2">
        <f>enflows!DQ2237</f>
        <v>0</v>
      </c>
      <c r="E2237" s="2">
        <f>enflows!DR2237</f>
        <v>0</v>
      </c>
      <c r="F2237" s="2">
        <f>enflows!DS2237</f>
        <v>0</v>
      </c>
      <c r="G2237" s="24">
        <f>enflows!DT2237</f>
        <v>15.803206169982325</v>
      </c>
      <c r="H2237" s="24">
        <f>enflows!DU2237</f>
        <v>52.5</v>
      </c>
      <c r="I2237" s="24">
        <f>enflows!DV2237</f>
        <v>340.14514854763928</v>
      </c>
      <c r="J2237" s="2">
        <f>enflows!DW2237</f>
        <v>3000</v>
      </c>
      <c r="K2237" s="2">
        <f>enflows!DX2237</f>
        <v>28.238229098054862</v>
      </c>
      <c r="L2237" s="2">
        <f>enflows!DY2237</f>
        <v>3028.2382290980549</v>
      </c>
      <c r="M2237" s="2">
        <f>enflows!DZ2237</f>
        <v>3028.2382290980549</v>
      </c>
      <c r="N2237" s="2">
        <f>enflows!EA2237</f>
        <v>0</v>
      </c>
      <c r="O2237" s="24">
        <f>enflows!EK2237</f>
        <v>151.47247621948472</v>
      </c>
    </row>
    <row r="2238" spans="1:15" x14ac:dyDescent="0.25">
      <c r="A2238" s="2">
        <f>enflows!DN2238</f>
        <v>0</v>
      </c>
      <c r="B2238" s="24">
        <f>enflows!DO2238</f>
        <v>33.020460014608226</v>
      </c>
      <c r="C2238" s="24">
        <f>enflows!DP2238</f>
        <v>0</v>
      </c>
      <c r="D2238" s="2">
        <f>enflows!DQ2238</f>
        <v>0</v>
      </c>
      <c r="E2238" s="2">
        <f>enflows!DR2238</f>
        <v>0</v>
      </c>
      <c r="F2238" s="2">
        <f>enflows!DS2238</f>
        <v>0</v>
      </c>
      <c r="G2238" s="24">
        <f>enflows!DT2238</f>
        <v>19.479539985391774</v>
      </c>
      <c r="H2238" s="24">
        <f>enflows!DU2238</f>
        <v>52.5</v>
      </c>
      <c r="I2238" s="24">
        <f>enflows!DV2238</f>
        <v>359.62468853303108</v>
      </c>
      <c r="J2238" s="2">
        <f>enflows!DW2238</f>
        <v>3000</v>
      </c>
      <c r="K2238" s="2">
        <f>enflows!DX2238</f>
        <v>34.807349022443873</v>
      </c>
      <c r="L2238" s="2">
        <f>enflows!DY2238</f>
        <v>3034.8073490224438</v>
      </c>
      <c r="M2238" s="2">
        <f>enflows!DZ2238</f>
        <v>3034.8073490224438</v>
      </c>
      <c r="N2238" s="2">
        <f>enflows!EA2238</f>
        <v>0</v>
      </c>
      <c r="O2238" s="24">
        <f>enflows!EK2238</f>
        <v>145.67075275307729</v>
      </c>
    </row>
    <row r="2239" spans="1:15" x14ac:dyDescent="0.25">
      <c r="A2239" s="2">
        <f>enflows!DN2239</f>
        <v>0</v>
      </c>
      <c r="B2239" s="24">
        <f>enflows!DO2239</f>
        <v>33.308999621648454</v>
      </c>
      <c r="C2239" s="24">
        <f>enflows!DP2239</f>
        <v>0</v>
      </c>
      <c r="D2239" s="2">
        <f>enflows!DQ2239</f>
        <v>0</v>
      </c>
      <c r="E2239" s="2">
        <f>enflows!DR2239</f>
        <v>0</v>
      </c>
      <c r="F2239" s="2">
        <f>enflows!DS2239</f>
        <v>0</v>
      </c>
      <c r="G2239" s="24">
        <f>enflows!DT2239</f>
        <v>19.191000378351546</v>
      </c>
      <c r="H2239" s="24">
        <f>enflows!DU2239</f>
        <v>52.5</v>
      </c>
      <c r="I2239" s="24">
        <f>enflows!DV2239</f>
        <v>378.81568891138261</v>
      </c>
      <c r="J2239" s="2">
        <f>enflows!DW2239</f>
        <v>3000</v>
      </c>
      <c r="K2239" s="2">
        <f>enflows!DX2239</f>
        <v>34.291767093066703</v>
      </c>
      <c r="L2239" s="2">
        <f>enflows!DY2239</f>
        <v>3034.2917670930665</v>
      </c>
      <c r="M2239" s="2">
        <f>enflows!DZ2239</f>
        <v>3034.2917670930665</v>
      </c>
      <c r="N2239" s="2">
        <f>enflows!EA2239</f>
        <v>0</v>
      </c>
      <c r="O2239" s="24">
        <f>enflows!EK2239</f>
        <v>144.40194519595903</v>
      </c>
    </row>
    <row r="2240" spans="1:15" x14ac:dyDescent="0.25">
      <c r="A2240" s="2">
        <f>enflows!DN2240</f>
        <v>0</v>
      </c>
      <c r="B2240" s="24">
        <f>enflows!DO2240</f>
        <v>20.125674510679268</v>
      </c>
      <c r="C2240" s="24">
        <f>enflows!DP2240</f>
        <v>0</v>
      </c>
      <c r="D2240" s="2">
        <f>enflows!DQ2240</f>
        <v>0</v>
      </c>
      <c r="E2240" s="2">
        <f>enflows!DR2240</f>
        <v>0</v>
      </c>
      <c r="F2240" s="2">
        <f>enflows!DS2240</f>
        <v>0</v>
      </c>
      <c r="G2240" s="24">
        <f>enflows!DT2240</f>
        <v>32.374325489320732</v>
      </c>
      <c r="H2240" s="24">
        <f>enflows!DU2240</f>
        <v>52.5</v>
      </c>
      <c r="I2240" s="24">
        <f>enflows!DV2240</f>
        <v>411.19001440070332</v>
      </c>
      <c r="J2240" s="2">
        <f>enflows!DW2240</f>
        <v>3000</v>
      </c>
      <c r="K2240" s="2">
        <f>enflows!DX2240</f>
        <v>57.848616934386193</v>
      </c>
      <c r="L2240" s="2">
        <f>enflows!DY2240</f>
        <v>3057.848616934386</v>
      </c>
      <c r="M2240" s="2">
        <f>enflows!DZ2240</f>
        <v>3057.848616934386</v>
      </c>
      <c r="N2240" s="2">
        <f>enflows!EA2240</f>
        <v>0</v>
      </c>
      <c r="O2240" s="24">
        <f>enflows!EK2240</f>
        <v>150.23210254998639</v>
      </c>
    </row>
    <row r="2241" spans="1:15" x14ac:dyDescent="0.25">
      <c r="A2241" s="2">
        <f>enflows!DN2241</f>
        <v>0</v>
      </c>
      <c r="B2241" s="24">
        <f>enflows!DO2241</f>
        <v>30.856393075076667</v>
      </c>
      <c r="C2241" s="24">
        <f>enflows!DP2241</f>
        <v>0</v>
      </c>
      <c r="D2241" s="2">
        <f>enflows!DQ2241</f>
        <v>0</v>
      </c>
      <c r="E2241" s="2">
        <f>enflows!DR2241</f>
        <v>0</v>
      </c>
      <c r="F2241" s="2">
        <f>enflows!DS2241</f>
        <v>0</v>
      </c>
      <c r="G2241" s="24">
        <f>enflows!DT2241</f>
        <v>21.643606924923333</v>
      </c>
      <c r="H2241" s="24">
        <f>enflows!DU2241</f>
        <v>52.5</v>
      </c>
      <c r="I2241" s="24">
        <f>enflows!DV2241</f>
        <v>432.83362132562667</v>
      </c>
      <c r="J2241" s="2">
        <f>enflows!DW2241</f>
        <v>3000</v>
      </c>
      <c r="K2241" s="2">
        <f>enflows!DX2241</f>
        <v>38.674249027715831</v>
      </c>
      <c r="L2241" s="2">
        <f>enflows!DY2241</f>
        <v>3038.6742490277156</v>
      </c>
      <c r="M2241" s="2">
        <f>enflows!DZ2241</f>
        <v>3038.6742490277156</v>
      </c>
      <c r="N2241" s="2">
        <f>enflows!EA2241</f>
        <v>0</v>
      </c>
      <c r="O2241" s="24">
        <f>enflows!EK2241</f>
        <v>157.58564655457732</v>
      </c>
    </row>
    <row r="2242" spans="1:15" x14ac:dyDescent="0.25">
      <c r="A2242" s="2">
        <f>enflows!DN2242</f>
        <v>0</v>
      </c>
      <c r="B2242" s="24">
        <f>enflows!DO2242</f>
        <v>47.707629132549485</v>
      </c>
      <c r="C2242" s="24">
        <f>enflows!DP2242</f>
        <v>0</v>
      </c>
      <c r="D2242" s="2">
        <f>enflows!DQ2242</f>
        <v>0</v>
      </c>
      <c r="E2242" s="2">
        <f>enflows!DR2242</f>
        <v>0</v>
      </c>
      <c r="F2242" s="2">
        <f>enflows!DS2242</f>
        <v>0</v>
      </c>
      <c r="G2242" s="24">
        <f>enflows!DT2242</f>
        <v>4.792370867450515</v>
      </c>
      <c r="H2242" s="24">
        <f>enflows!DU2242</f>
        <v>52.5</v>
      </c>
      <c r="I2242" s="24">
        <f>enflows!DV2242</f>
        <v>437.6259921930772</v>
      </c>
      <c r="J2242" s="2">
        <f>enflows!DW2242</f>
        <v>3000</v>
      </c>
      <c r="K2242" s="2">
        <f>enflows!DX2242</f>
        <v>8.5633298092992547</v>
      </c>
      <c r="L2242" s="2">
        <f>enflows!DY2242</f>
        <v>3008.5633298092994</v>
      </c>
      <c r="M2242" s="2">
        <f>enflows!DZ2242</f>
        <v>2986.9336288974455</v>
      </c>
      <c r="N2242" s="2">
        <f>enflows!EA2242</f>
        <v>0</v>
      </c>
      <c r="O2242" s="24">
        <f>enflows!EK2242</f>
        <v>178.23032963631059</v>
      </c>
    </row>
    <row r="2243" spans="1:15" x14ac:dyDescent="0.25">
      <c r="A2243" s="2">
        <f>enflows!DN2243</f>
        <v>0</v>
      </c>
      <c r="B2243" s="24">
        <f>enflows!DO2243</f>
        <v>247.84763648800771</v>
      </c>
      <c r="C2243" s="24">
        <f>enflows!DP2243</f>
        <v>0</v>
      </c>
      <c r="D2243" s="2">
        <f>enflows!DQ2243</f>
        <v>0</v>
      </c>
      <c r="E2243" s="2">
        <f>enflows!DR2243</f>
        <v>0</v>
      </c>
      <c r="F2243" s="2">
        <f>enflows!DS2243</f>
        <v>0</v>
      </c>
      <c r="G2243" s="24">
        <f>enflows!DT2243</f>
        <v>-195.34763648800771</v>
      </c>
      <c r="H2243" s="24">
        <f>enflows!DU2243</f>
        <v>52.5</v>
      </c>
      <c r="I2243" s="24">
        <f>enflows!DV2243</f>
        <v>242.27835570506949</v>
      </c>
      <c r="J2243" s="2">
        <f>enflows!DW2243</f>
        <v>3000</v>
      </c>
      <c r="K2243" s="2">
        <f>enflows!DX2243</f>
        <v>0</v>
      </c>
      <c r="L2243" s="2">
        <f>enflows!DY2243</f>
        <v>3000</v>
      </c>
      <c r="M2243" s="2">
        <f>enflows!DZ2243</f>
        <v>2913.4811963525835</v>
      </c>
      <c r="N2243" s="2">
        <f>enflows!EA2243</f>
        <v>0</v>
      </c>
      <c r="O2243" s="24">
        <f>enflows!EK2243</f>
        <v>199.98134931764136</v>
      </c>
    </row>
    <row r="2244" spans="1:15" x14ac:dyDescent="0.25">
      <c r="A2244" s="2">
        <f>enflows!DN2244</f>
        <v>0</v>
      </c>
      <c r="B2244" s="24">
        <f>enflows!DO2244</f>
        <v>55.506622296939199</v>
      </c>
      <c r="C2244" s="24">
        <f>enflows!DP2244</f>
        <v>0</v>
      </c>
      <c r="D2244" s="2">
        <f>enflows!DQ2244</f>
        <v>0</v>
      </c>
      <c r="E2244" s="2">
        <f>enflows!DR2244</f>
        <v>0</v>
      </c>
      <c r="F2244" s="2">
        <f>enflows!DS2244</f>
        <v>0</v>
      </c>
      <c r="G2244" s="24">
        <f>enflows!DT2244</f>
        <v>-55.506622296939199</v>
      </c>
      <c r="H2244" s="24">
        <f>enflows!DU2244</f>
        <v>0</v>
      </c>
      <c r="I2244" s="24">
        <f>enflows!DV2244</f>
        <v>186.77173340813027</v>
      </c>
      <c r="J2244" s="2">
        <f>enflows!DW2244</f>
        <v>0</v>
      </c>
      <c r="K2244" s="2">
        <f>enflows!DX2244</f>
        <v>0</v>
      </c>
      <c r="L2244" s="2">
        <f>enflows!DY2244</f>
        <v>0</v>
      </c>
      <c r="M2244" s="2">
        <f>enflows!DZ2244</f>
        <v>0</v>
      </c>
      <c r="N2244" s="2">
        <f>enflows!EA2244</f>
        <v>183.85245775075987</v>
      </c>
      <c r="O2244" s="24">
        <f>enflows!EK2244</f>
        <v>0</v>
      </c>
    </row>
    <row r="2245" spans="1:15" x14ac:dyDescent="0.25">
      <c r="A2245" s="2">
        <f>enflows!DN2245</f>
        <v>0</v>
      </c>
      <c r="B2245" s="24">
        <f>enflows!DO2245</f>
        <v>48.178197647299143</v>
      </c>
      <c r="C2245" s="24">
        <f>enflows!DP2245</f>
        <v>0</v>
      </c>
      <c r="D2245" s="2">
        <f>enflows!DQ2245</f>
        <v>0</v>
      </c>
      <c r="E2245" s="2">
        <f>enflows!DR2245</f>
        <v>0</v>
      </c>
      <c r="F2245" s="2">
        <f>enflows!DS2245</f>
        <v>0</v>
      </c>
      <c r="G2245" s="24">
        <f>enflows!DT2245</f>
        <v>4.3218023527008569</v>
      </c>
      <c r="H2245" s="24">
        <f>enflows!DU2245</f>
        <v>52.5</v>
      </c>
      <c r="I2245" s="24">
        <f>enflows!DV2245</f>
        <v>191.09353576083112</v>
      </c>
      <c r="J2245" s="2">
        <f>enflows!DW2245</f>
        <v>3000</v>
      </c>
      <c r="K2245" s="2">
        <f>enflows!DX2245</f>
        <v>7.7224864144271175</v>
      </c>
      <c r="L2245" s="2">
        <f>enflows!DY2245</f>
        <v>3007.7224864144273</v>
      </c>
      <c r="M2245" s="2">
        <f>enflows!DZ2245</f>
        <v>2780.6106268399594</v>
      </c>
      <c r="N2245" s="2">
        <f>enflows!EA2245</f>
        <v>0</v>
      </c>
      <c r="O2245" s="24">
        <f>enflows!EK2245</f>
        <v>173.78816417749746</v>
      </c>
    </row>
    <row r="2246" spans="1:15" x14ac:dyDescent="0.25">
      <c r="A2246" s="2">
        <f>enflows!DN2246</f>
        <v>0</v>
      </c>
      <c r="B2246" s="24">
        <f>enflows!DO2246</f>
        <v>71.207840853889422</v>
      </c>
      <c r="C2246" s="24">
        <f>enflows!DP2246</f>
        <v>0</v>
      </c>
      <c r="D2246" s="2">
        <f>enflows!DQ2246</f>
        <v>0</v>
      </c>
      <c r="E2246" s="2">
        <f>enflows!DR2246</f>
        <v>0</v>
      </c>
      <c r="F2246" s="2">
        <f>enflows!DS2246</f>
        <v>0</v>
      </c>
      <c r="G2246" s="24">
        <f>enflows!DT2246</f>
        <v>-71.207840853889422</v>
      </c>
      <c r="H2246" s="24">
        <f>enflows!DU2246</f>
        <v>0</v>
      </c>
      <c r="I2246" s="24">
        <f>enflows!DV2246</f>
        <v>119.88569490694169</v>
      </c>
      <c r="J2246" s="2">
        <f>enflows!DW2246</f>
        <v>0</v>
      </c>
      <c r="K2246" s="2">
        <f>enflows!DX2246</f>
        <v>0</v>
      </c>
      <c r="L2246" s="2">
        <f>enflows!DY2246</f>
        <v>0</v>
      </c>
      <c r="M2246" s="2">
        <f>enflows!DZ2246</f>
        <v>0</v>
      </c>
      <c r="N2246" s="2">
        <f>enflows!EA2246</f>
        <v>248.74156048632216</v>
      </c>
      <c r="O2246" s="24">
        <f>enflows!EK2246</f>
        <v>0</v>
      </c>
    </row>
    <row r="2247" spans="1:15" x14ac:dyDescent="0.25">
      <c r="A2247" s="2">
        <f>enflows!DN2247</f>
        <v>0</v>
      </c>
      <c r="B2247" s="24">
        <f>enflows!DO2247</f>
        <v>121.79468992822831</v>
      </c>
      <c r="C2247" s="24">
        <f>enflows!DP2247</f>
        <v>0</v>
      </c>
      <c r="D2247" s="2">
        <f>enflows!DQ2247</f>
        <v>0</v>
      </c>
      <c r="E2247" s="2">
        <f>enflows!DR2247</f>
        <v>0</v>
      </c>
      <c r="F2247" s="2">
        <f>enflows!DS2247</f>
        <v>0</v>
      </c>
      <c r="G2247" s="24">
        <f>enflows!DT2247</f>
        <v>-69.294689928228308</v>
      </c>
      <c r="H2247" s="24">
        <f>enflows!DU2247</f>
        <v>52.5</v>
      </c>
      <c r="I2247" s="24">
        <f>enflows!DV2247</f>
        <v>50.591004978713379</v>
      </c>
      <c r="J2247" s="2">
        <f>enflows!DW2247</f>
        <v>3000</v>
      </c>
      <c r="K2247" s="2">
        <f>enflows!DX2247</f>
        <v>0</v>
      </c>
      <c r="L2247" s="2">
        <f>enflows!DY2247</f>
        <v>3000</v>
      </c>
      <c r="M2247" s="2">
        <f>enflows!DZ2247</f>
        <v>2621.4802340425531</v>
      </c>
      <c r="N2247" s="2">
        <f>enflows!EA2247</f>
        <v>0</v>
      </c>
      <c r="O2247" s="24">
        <f>enflows!EK2247</f>
        <v>170.78943724787234</v>
      </c>
    </row>
    <row r="2248" spans="1:15" x14ac:dyDescent="0.25">
      <c r="A2248" s="2">
        <f>enflows!DN2248</f>
        <v>0</v>
      </c>
      <c r="B2248" s="24">
        <f>enflows!DO2248</f>
        <v>93.38925293890145</v>
      </c>
      <c r="C2248" s="24">
        <f>enflows!DP2248</f>
        <v>0</v>
      </c>
      <c r="D2248" s="2">
        <f>enflows!DQ2248</f>
        <v>0</v>
      </c>
      <c r="E2248" s="2">
        <f>enflows!DR2248</f>
        <v>0</v>
      </c>
      <c r="F2248" s="2">
        <f>enflows!DS2248</f>
        <v>0</v>
      </c>
      <c r="G2248" s="24">
        <f>enflows!DT2248</f>
        <v>-40.88925293890145</v>
      </c>
      <c r="H2248" s="24">
        <f>enflows!DU2248</f>
        <v>52.5</v>
      </c>
      <c r="I2248" s="24">
        <f>enflows!DV2248</f>
        <v>9.7017520398119288</v>
      </c>
      <c r="J2248" s="2">
        <f>enflows!DW2248</f>
        <v>3000</v>
      </c>
      <c r="K2248" s="2">
        <f>enflows!DX2248</f>
        <v>0</v>
      </c>
      <c r="L2248" s="2">
        <f>enflows!DY2248</f>
        <v>3000</v>
      </c>
      <c r="M2248" s="2">
        <f>enflows!DZ2248</f>
        <v>2599.8505331306992</v>
      </c>
      <c r="N2248" s="2">
        <f>enflows!EA2248</f>
        <v>0</v>
      </c>
      <c r="O2248" s="24">
        <f>enflows!EK2248</f>
        <v>155.99103198784195</v>
      </c>
    </row>
    <row r="2249" spans="1:15" x14ac:dyDescent="0.25">
      <c r="A2249" s="2">
        <f>enflows!DN2249</f>
        <v>0</v>
      </c>
      <c r="B2249" s="24">
        <f>enflows!DO2249</f>
        <v>45.238862462707289</v>
      </c>
      <c r="C2249" s="24">
        <f>enflows!DP2249</f>
        <v>0</v>
      </c>
      <c r="D2249" s="2">
        <f>enflows!DQ2249</f>
        <v>0</v>
      </c>
      <c r="E2249" s="2">
        <f>enflows!DR2249</f>
        <v>0</v>
      </c>
      <c r="F2249" s="2">
        <f>enflows!DS2249</f>
        <v>0</v>
      </c>
      <c r="G2249" s="24">
        <f>enflows!DT2249</f>
        <v>7.2611375372927114</v>
      </c>
      <c r="H2249" s="24">
        <f>enflows!DU2249</f>
        <v>52.5</v>
      </c>
      <c r="I2249" s="24">
        <f>enflows!DV2249</f>
        <v>16.96288957710464</v>
      </c>
      <c r="J2249" s="2">
        <f>enflows!DW2249</f>
        <v>3000</v>
      </c>
      <c r="K2249" s="2">
        <f>enflows!DX2249</f>
        <v>12.974687736468782</v>
      </c>
      <c r="L2249" s="2">
        <f>enflows!DY2249</f>
        <v>3012.9746877364687</v>
      </c>
      <c r="M2249" s="2">
        <f>enflows!DZ2249</f>
        <v>2693.9365992866205</v>
      </c>
      <c r="N2249" s="2">
        <f>enflows!EA2249</f>
        <v>0</v>
      </c>
      <c r="O2249" s="24">
        <f>enflows!EK2249</f>
        <v>151.72250927182247</v>
      </c>
    </row>
    <row r="2250" spans="1:15" x14ac:dyDescent="0.25">
      <c r="A2250" s="2">
        <f>enflows!DN2250</f>
        <v>0</v>
      </c>
      <c r="B2250" s="24">
        <f>enflows!DO2250</f>
        <v>37.906748472715186</v>
      </c>
      <c r="C2250" s="24">
        <f>enflows!DP2250</f>
        <v>0</v>
      </c>
      <c r="D2250" s="2">
        <f>enflows!DQ2250</f>
        <v>0</v>
      </c>
      <c r="E2250" s="2">
        <f>enflows!DR2250</f>
        <v>0</v>
      </c>
      <c r="F2250" s="2">
        <f>enflows!DS2250</f>
        <v>0</v>
      </c>
      <c r="G2250" s="24">
        <f>enflows!DT2250</f>
        <v>14.593251527284814</v>
      </c>
      <c r="H2250" s="24">
        <f>enflows!DU2250</f>
        <v>52.5</v>
      </c>
      <c r="I2250" s="24">
        <f>enflows!DV2250</f>
        <v>31.556141104389454</v>
      </c>
      <c r="J2250" s="2">
        <f>enflows!DW2250</f>
        <v>3000</v>
      </c>
      <c r="K2250" s="2">
        <f>enflows!DX2250</f>
        <v>26.076200960774308</v>
      </c>
      <c r="L2250" s="2">
        <f>enflows!DY2250</f>
        <v>3026.0762009607743</v>
      </c>
      <c r="M2250" s="2">
        <f>enflows!DZ2250</f>
        <v>2777.334640474452</v>
      </c>
      <c r="N2250" s="2">
        <f>enflows!EA2250</f>
        <v>0</v>
      </c>
      <c r="O2250" s="24">
        <f>enflows!EK2250</f>
        <v>148.83736338302589</v>
      </c>
    </row>
    <row r="2251" spans="1:15" x14ac:dyDescent="0.25">
      <c r="A2251" s="2">
        <f>enflows!DN2251</f>
        <v>0</v>
      </c>
      <c r="B2251" s="24">
        <f>enflows!DO2251</f>
        <v>36.132200509716995</v>
      </c>
      <c r="C2251" s="24">
        <f>enflows!DP2251</f>
        <v>0</v>
      </c>
      <c r="D2251" s="2">
        <f>enflows!DQ2251</f>
        <v>0</v>
      </c>
      <c r="E2251" s="2">
        <f>enflows!DR2251</f>
        <v>0</v>
      </c>
      <c r="F2251" s="2">
        <f>enflows!DS2251</f>
        <v>0</v>
      </c>
      <c r="G2251" s="24">
        <f>enflows!DT2251</f>
        <v>16.367799490283005</v>
      </c>
      <c r="H2251" s="24">
        <f>enflows!DU2251</f>
        <v>52.5</v>
      </c>
      <c r="I2251" s="24">
        <f>enflows!DV2251</f>
        <v>47.923940594672459</v>
      </c>
      <c r="J2251" s="2">
        <f>enflows!DW2251</f>
        <v>3000</v>
      </c>
      <c r="K2251" s="2">
        <f>enflows!DX2251</f>
        <v>29.2470823240645</v>
      </c>
      <c r="L2251" s="2">
        <f>enflows!DY2251</f>
        <v>3029.2470823240646</v>
      </c>
      <c r="M2251" s="2">
        <f>enflows!DZ2251</f>
        <v>2899.46887685294</v>
      </c>
      <c r="N2251" s="2">
        <f>enflows!EA2251</f>
        <v>0</v>
      </c>
      <c r="O2251" s="24">
        <f>enflows!EK2251</f>
        <v>154.54169113626168</v>
      </c>
    </row>
    <row r="2252" spans="1:15" x14ac:dyDescent="0.25">
      <c r="A2252" s="2">
        <f>enflows!DN2252</f>
        <v>0</v>
      </c>
      <c r="B2252" s="24">
        <f>enflows!DO2252</f>
        <v>42.616337591395293</v>
      </c>
      <c r="C2252" s="24">
        <f>enflows!DP2252</f>
        <v>0</v>
      </c>
      <c r="D2252" s="2">
        <f>enflows!DQ2252</f>
        <v>0</v>
      </c>
      <c r="E2252" s="2">
        <f>enflows!DR2252</f>
        <v>0</v>
      </c>
      <c r="F2252" s="2">
        <f>enflows!DS2252</f>
        <v>0</v>
      </c>
      <c r="G2252" s="24">
        <f>enflows!DT2252</f>
        <v>9.8836624086047067</v>
      </c>
      <c r="H2252" s="24">
        <f>enflows!DU2252</f>
        <v>52.5</v>
      </c>
      <c r="I2252" s="24">
        <f>enflows!DV2252</f>
        <v>57.807603003277165</v>
      </c>
      <c r="J2252" s="2">
        <f>enflows!DW2252</f>
        <v>3000</v>
      </c>
      <c r="K2252" s="2">
        <f>enflows!DX2252</f>
        <v>17.660791134405898</v>
      </c>
      <c r="L2252" s="2">
        <f>enflows!DY2252</f>
        <v>3017.6607911344058</v>
      </c>
      <c r="M2252" s="2">
        <f>enflows!DZ2252</f>
        <v>2920.3271370310622</v>
      </c>
      <c r="N2252" s="2">
        <f>enflows!EA2252</f>
        <v>0</v>
      </c>
      <c r="O2252" s="24">
        <f>enflows!EK2252</f>
        <v>155.0693709763494</v>
      </c>
    </row>
    <row r="2253" spans="1:15" x14ac:dyDescent="0.25">
      <c r="A2253" s="2">
        <f>enflows!DN2253</f>
        <v>0</v>
      </c>
      <c r="B2253" s="24">
        <f>enflows!DO2253</f>
        <v>52.526715909882881</v>
      </c>
      <c r="C2253" s="24">
        <f>enflows!DP2253</f>
        <v>0</v>
      </c>
      <c r="D2253" s="2">
        <f>enflows!DQ2253</f>
        <v>0</v>
      </c>
      <c r="E2253" s="2">
        <f>enflows!DR2253</f>
        <v>0</v>
      </c>
      <c r="F2253" s="2">
        <f>enflows!DS2253</f>
        <v>0</v>
      </c>
      <c r="G2253" s="24">
        <f>enflows!DT2253</f>
        <v>-2.6715909882881306E-2</v>
      </c>
      <c r="H2253" s="24">
        <f>enflows!DU2253</f>
        <v>52.5</v>
      </c>
      <c r="I2253" s="24">
        <f>enflows!DV2253</f>
        <v>57.780887093394284</v>
      </c>
      <c r="J2253" s="2">
        <f>enflows!DW2253</f>
        <v>3000</v>
      </c>
      <c r="K2253" s="2">
        <f>enflows!DX2253</f>
        <v>0</v>
      </c>
      <c r="L2253" s="2">
        <f>enflows!DY2253</f>
        <v>3000</v>
      </c>
      <c r="M2253" s="2">
        <f>enflows!DZ2253</f>
        <v>2891.8514954407296</v>
      </c>
      <c r="N2253" s="2">
        <f>enflows!EA2253</f>
        <v>0</v>
      </c>
      <c r="O2253" s="24">
        <f>enflows!EK2253</f>
        <v>159.28318036887538</v>
      </c>
    </row>
    <row r="2254" spans="1:15" x14ac:dyDescent="0.25">
      <c r="A2254" s="2">
        <f>enflows!DN2254</f>
        <v>0</v>
      </c>
      <c r="B2254" s="24">
        <f>enflows!DO2254</f>
        <v>54.30839637649278</v>
      </c>
      <c r="C2254" s="24">
        <f>enflows!DP2254</f>
        <v>0</v>
      </c>
      <c r="D2254" s="2">
        <f>enflows!DQ2254</f>
        <v>0</v>
      </c>
      <c r="E2254" s="2">
        <f>enflows!DR2254</f>
        <v>0</v>
      </c>
      <c r="F2254" s="2">
        <f>enflows!DS2254</f>
        <v>0</v>
      </c>
      <c r="G2254" s="24">
        <f>enflows!DT2254</f>
        <v>-1.8083963764927802</v>
      </c>
      <c r="H2254" s="24">
        <f>enflows!DU2254</f>
        <v>52.5</v>
      </c>
      <c r="I2254" s="24">
        <f>enflows!DV2254</f>
        <v>55.972490716901504</v>
      </c>
      <c r="J2254" s="2">
        <f>enflows!DW2254</f>
        <v>3000</v>
      </c>
      <c r="K2254" s="2">
        <f>enflows!DX2254</f>
        <v>0</v>
      </c>
      <c r="L2254" s="2">
        <f>enflows!DY2254</f>
        <v>3000</v>
      </c>
      <c r="M2254" s="2">
        <f>enflows!DZ2254</f>
        <v>2945.9257477203646</v>
      </c>
      <c r="N2254" s="2">
        <f>enflows!EA2254</f>
        <v>0</v>
      </c>
      <c r="O2254" s="24">
        <f>enflows!EK2254</f>
        <v>177.43310778519756</v>
      </c>
    </row>
    <row r="2255" spans="1:15" x14ac:dyDescent="0.25">
      <c r="A2255" s="2">
        <f>enflows!DN2255</f>
        <v>0</v>
      </c>
      <c r="B2255" s="24">
        <f>enflows!DO2255</f>
        <v>45.972473107489449</v>
      </c>
      <c r="C2255" s="24">
        <f>enflows!DP2255</f>
        <v>0</v>
      </c>
      <c r="D2255" s="2">
        <f>enflows!DQ2255</f>
        <v>0</v>
      </c>
      <c r="E2255" s="2">
        <f>enflows!DR2255</f>
        <v>0</v>
      </c>
      <c r="F2255" s="2">
        <f>enflows!DS2255</f>
        <v>0</v>
      </c>
      <c r="G2255" s="24">
        <f>enflows!DT2255</f>
        <v>6.5275268925105507</v>
      </c>
      <c r="H2255" s="24">
        <f>enflows!DU2255</f>
        <v>52.5</v>
      </c>
      <c r="I2255" s="24">
        <f>enflows!DV2255</f>
        <v>62.500017609412055</v>
      </c>
      <c r="J2255" s="2">
        <f>enflows!DW2255</f>
        <v>3000</v>
      </c>
      <c r="K2255" s="2">
        <f>enflows!DX2255</f>
        <v>11.663823014885924</v>
      </c>
      <c r="L2255" s="2">
        <f>enflows!DY2255</f>
        <v>3011.663823014886</v>
      </c>
      <c r="M2255" s="2">
        <f>enflows!DZ2255</f>
        <v>3006.2563977869227</v>
      </c>
      <c r="N2255" s="2">
        <f>enflows!EA2255</f>
        <v>0</v>
      </c>
      <c r="O2255" s="24">
        <f>enflows!EK2255</f>
        <v>196.90979405504345</v>
      </c>
    </row>
    <row r="2256" spans="1:15" x14ac:dyDescent="0.25">
      <c r="A2256" s="2">
        <f>enflows!DN2256</f>
        <v>0</v>
      </c>
      <c r="B2256" s="24">
        <f>enflows!DO2256</f>
        <v>29.558383065306472</v>
      </c>
      <c r="C2256" s="24">
        <f>enflows!DP2256</f>
        <v>0</v>
      </c>
      <c r="D2256" s="2">
        <f>enflows!DQ2256</f>
        <v>0</v>
      </c>
      <c r="E2256" s="2">
        <f>enflows!DR2256</f>
        <v>0</v>
      </c>
      <c r="F2256" s="2">
        <f>enflows!DS2256</f>
        <v>0</v>
      </c>
      <c r="G2256" s="24">
        <f>enflows!DT2256</f>
        <v>22.941616934693528</v>
      </c>
      <c r="H2256" s="24">
        <f>enflows!DU2256</f>
        <v>52.5</v>
      </c>
      <c r="I2256" s="24">
        <f>enflows!DV2256</f>
        <v>85.441634544105582</v>
      </c>
      <c r="J2256" s="2">
        <f>enflows!DW2256</f>
        <v>3000</v>
      </c>
      <c r="K2256" s="2">
        <f>enflows!DX2256</f>
        <v>40.993620402942291</v>
      </c>
      <c r="L2256" s="2">
        <f>enflows!DY2256</f>
        <v>3040.9936204029423</v>
      </c>
      <c r="M2256" s="2">
        <f>enflows!DZ2256</f>
        <v>3040.9936204029423</v>
      </c>
      <c r="N2256" s="2">
        <f>enflows!EA2256</f>
        <v>0</v>
      </c>
      <c r="O2256" s="24">
        <f>enflows!EK2256</f>
        <v>194.41072215236011</v>
      </c>
    </row>
    <row r="2257" spans="1:15" x14ac:dyDescent="0.25">
      <c r="A2257" s="2">
        <f>enflows!DN2257</f>
        <v>0</v>
      </c>
      <c r="B2257" s="24">
        <f>enflows!DO2257</f>
        <v>28.6756681567512</v>
      </c>
      <c r="C2257" s="24">
        <f>enflows!DP2257</f>
        <v>0</v>
      </c>
      <c r="D2257" s="2">
        <f>enflows!DQ2257</f>
        <v>0</v>
      </c>
      <c r="E2257" s="2">
        <f>enflows!DR2257</f>
        <v>0</v>
      </c>
      <c r="F2257" s="2">
        <f>enflows!DS2257</f>
        <v>0</v>
      </c>
      <c r="G2257" s="24">
        <f>enflows!DT2257</f>
        <v>23.8243318432488</v>
      </c>
      <c r="H2257" s="24">
        <f>enflows!DU2257</f>
        <v>52.5</v>
      </c>
      <c r="I2257" s="24">
        <f>enflows!DV2257</f>
        <v>109.26596638735438</v>
      </c>
      <c r="J2257" s="2">
        <f>enflows!DW2257</f>
        <v>3000</v>
      </c>
      <c r="K2257" s="2">
        <f>enflows!DX2257</f>
        <v>42.570914627161116</v>
      </c>
      <c r="L2257" s="2">
        <f>enflows!DY2257</f>
        <v>3042.5709146271611</v>
      </c>
      <c r="M2257" s="2">
        <f>enflows!DZ2257</f>
        <v>3042.5709146271611</v>
      </c>
      <c r="N2257" s="2">
        <f>enflows!EA2257</f>
        <v>0</v>
      </c>
      <c r="O2257" s="24">
        <f>enflows!EK2257</f>
        <v>178.93359548922334</v>
      </c>
    </row>
    <row r="2258" spans="1:15" x14ac:dyDescent="0.25">
      <c r="A2258" s="2">
        <f>enflows!DN2258</f>
        <v>0</v>
      </c>
      <c r="B2258" s="24">
        <f>enflows!DO2258</f>
        <v>34.094314900633734</v>
      </c>
      <c r="C2258" s="24">
        <f>enflows!DP2258</f>
        <v>0</v>
      </c>
      <c r="D2258" s="2">
        <f>enflows!DQ2258</f>
        <v>0</v>
      </c>
      <c r="E2258" s="2">
        <f>enflows!DR2258</f>
        <v>0</v>
      </c>
      <c r="F2258" s="2">
        <f>enflows!DS2258</f>
        <v>0</v>
      </c>
      <c r="G2258" s="24">
        <f>enflows!DT2258</f>
        <v>18.405685099366266</v>
      </c>
      <c r="H2258" s="24">
        <f>enflows!DU2258</f>
        <v>52.5</v>
      </c>
      <c r="I2258" s="24">
        <f>enflows!DV2258</f>
        <v>127.67165148672065</v>
      </c>
      <c r="J2258" s="2">
        <f>enflows!DW2258</f>
        <v>3000</v>
      </c>
      <c r="K2258" s="2">
        <f>enflows!DX2258</f>
        <v>32.888513061975743</v>
      </c>
      <c r="L2258" s="2">
        <f>enflows!DY2258</f>
        <v>3032.8885130619756</v>
      </c>
      <c r="M2258" s="2">
        <f>enflows!DZ2258</f>
        <v>3032.8885130619756</v>
      </c>
      <c r="N2258" s="2">
        <f>enflows!EA2258</f>
        <v>0</v>
      </c>
      <c r="O2258" s="24">
        <f>enflows!EK2258</f>
        <v>162.16854879342381</v>
      </c>
    </row>
    <row r="2259" spans="1:15" x14ac:dyDescent="0.25">
      <c r="A2259" s="2">
        <f>enflows!DN2259</f>
        <v>0</v>
      </c>
      <c r="B2259" s="24">
        <f>enflows!DO2259</f>
        <v>20.826236319086842</v>
      </c>
      <c r="C2259" s="24">
        <f>enflows!DP2259</f>
        <v>0</v>
      </c>
      <c r="D2259" s="2">
        <f>enflows!DQ2259</f>
        <v>0</v>
      </c>
      <c r="E2259" s="2">
        <f>enflows!DR2259</f>
        <v>0</v>
      </c>
      <c r="F2259" s="2">
        <f>enflows!DS2259</f>
        <v>0</v>
      </c>
      <c r="G2259" s="24">
        <f>enflows!DT2259</f>
        <v>31.673763680913158</v>
      </c>
      <c r="H2259" s="24">
        <f>enflows!DU2259</f>
        <v>52.5</v>
      </c>
      <c r="I2259" s="24">
        <f>enflows!DV2259</f>
        <v>159.3454151676338</v>
      </c>
      <c r="J2259" s="2">
        <f>enflows!DW2259</f>
        <v>3000</v>
      </c>
      <c r="K2259" s="2">
        <f>enflows!DX2259</f>
        <v>56.59680609104371</v>
      </c>
      <c r="L2259" s="2">
        <f>enflows!DY2259</f>
        <v>3056.5968060910436</v>
      </c>
      <c r="M2259" s="2">
        <f>enflows!DZ2259</f>
        <v>3056.5968060910436</v>
      </c>
      <c r="N2259" s="2">
        <f>enflows!EA2259</f>
        <v>0</v>
      </c>
      <c r="O2259" s="24">
        <f>enflows!EK2259</f>
        <v>158.33171455551604</v>
      </c>
    </row>
    <row r="2260" spans="1:15" x14ac:dyDescent="0.25">
      <c r="A2260" s="2">
        <f>enflows!DN2260</f>
        <v>0</v>
      </c>
      <c r="B2260" s="24">
        <f>enflows!DO2260</f>
        <v>28.439437682395887</v>
      </c>
      <c r="C2260" s="24">
        <f>enflows!DP2260</f>
        <v>0</v>
      </c>
      <c r="D2260" s="2">
        <f>enflows!DQ2260</f>
        <v>0</v>
      </c>
      <c r="E2260" s="2">
        <f>enflows!DR2260</f>
        <v>0</v>
      </c>
      <c r="F2260" s="2">
        <f>enflows!DS2260</f>
        <v>0</v>
      </c>
      <c r="G2260" s="24">
        <f>enflows!DT2260</f>
        <v>24.060562317604113</v>
      </c>
      <c r="H2260" s="24">
        <f>enflows!DU2260</f>
        <v>52.5</v>
      </c>
      <c r="I2260" s="24">
        <f>enflows!DV2260</f>
        <v>183.40597748523791</v>
      </c>
      <c r="J2260" s="2">
        <f>enflows!DW2260</f>
        <v>3000</v>
      </c>
      <c r="K2260" s="2">
        <f>enflows!DX2260</f>
        <v>42.993027088584185</v>
      </c>
      <c r="L2260" s="2">
        <f>enflows!DY2260</f>
        <v>3042.9930270885843</v>
      </c>
      <c r="M2260" s="2">
        <f>enflows!DZ2260</f>
        <v>3042.9930270885843</v>
      </c>
      <c r="N2260" s="2">
        <f>enflows!EA2260</f>
        <v>0</v>
      </c>
      <c r="O2260" s="24">
        <f>enflows!EK2260</f>
        <v>153.24512884418112</v>
      </c>
    </row>
    <row r="2261" spans="1:15" x14ac:dyDescent="0.25">
      <c r="A2261" s="2">
        <f>enflows!DN2261</f>
        <v>0</v>
      </c>
      <c r="B2261" s="24">
        <f>enflows!DO2261</f>
        <v>28.986800310445798</v>
      </c>
      <c r="C2261" s="24">
        <f>enflows!DP2261</f>
        <v>0</v>
      </c>
      <c r="D2261" s="2">
        <f>enflows!DQ2261</f>
        <v>0</v>
      </c>
      <c r="E2261" s="2">
        <f>enflows!DR2261</f>
        <v>0</v>
      </c>
      <c r="F2261" s="2">
        <f>enflows!DS2261</f>
        <v>0</v>
      </c>
      <c r="G2261" s="24">
        <f>enflows!DT2261</f>
        <v>23.513199689554202</v>
      </c>
      <c r="H2261" s="24">
        <f>enflows!DU2261</f>
        <v>52.5</v>
      </c>
      <c r="I2261" s="24">
        <f>enflows!DV2261</f>
        <v>206.91917717479211</v>
      </c>
      <c r="J2261" s="2">
        <f>enflows!DW2261</f>
        <v>3000</v>
      </c>
      <c r="K2261" s="2">
        <f>enflows!DX2261</f>
        <v>42.014962819578699</v>
      </c>
      <c r="L2261" s="2">
        <f>enflows!DY2261</f>
        <v>3042.0149628195786</v>
      </c>
      <c r="M2261" s="2">
        <f>enflows!DZ2261</f>
        <v>3042.0149628195786</v>
      </c>
      <c r="N2261" s="2">
        <f>enflows!EA2261</f>
        <v>0</v>
      </c>
      <c r="O2261" s="24">
        <f>enflows!EK2261</f>
        <v>151.79654664469697</v>
      </c>
    </row>
    <row r="2262" spans="1:15" x14ac:dyDescent="0.25">
      <c r="A2262" s="2">
        <f>enflows!DN2262</f>
        <v>0</v>
      </c>
      <c r="B2262" s="24">
        <f>enflows!DO2262</f>
        <v>22.485450219356743</v>
      </c>
      <c r="C2262" s="24">
        <f>enflows!DP2262</f>
        <v>0</v>
      </c>
      <c r="D2262" s="2">
        <f>enflows!DQ2262</f>
        <v>0</v>
      </c>
      <c r="E2262" s="2">
        <f>enflows!DR2262</f>
        <v>0</v>
      </c>
      <c r="F2262" s="2">
        <f>enflows!DS2262</f>
        <v>0</v>
      </c>
      <c r="G2262" s="24">
        <f>enflows!DT2262</f>
        <v>30.014549780643257</v>
      </c>
      <c r="H2262" s="24">
        <f>enflows!DU2262</f>
        <v>52.5</v>
      </c>
      <c r="I2262" s="24">
        <f>enflows!DV2262</f>
        <v>236.93372695543536</v>
      </c>
      <c r="J2262" s="2">
        <f>enflows!DW2262</f>
        <v>3000</v>
      </c>
      <c r="K2262" s="2">
        <f>enflows!DX2262</f>
        <v>53.632011369356483</v>
      </c>
      <c r="L2262" s="2">
        <f>enflows!DY2262</f>
        <v>3053.6320113693564</v>
      </c>
      <c r="M2262" s="2">
        <f>enflows!DZ2262</f>
        <v>3053.6320113693564</v>
      </c>
      <c r="N2262" s="2">
        <f>enflows!EA2262</f>
        <v>0</v>
      </c>
      <c r="O2262" s="24">
        <f>enflows!EK2262</f>
        <v>151.12424824266944</v>
      </c>
    </row>
    <row r="2263" spans="1:15" x14ac:dyDescent="0.25">
      <c r="A2263" s="2">
        <f>enflows!DN2263</f>
        <v>0</v>
      </c>
      <c r="B2263" s="24">
        <f>enflows!DO2263</f>
        <v>31.74328473303293</v>
      </c>
      <c r="C2263" s="24">
        <f>enflows!DP2263</f>
        <v>0</v>
      </c>
      <c r="D2263" s="2">
        <f>enflows!DQ2263</f>
        <v>0</v>
      </c>
      <c r="E2263" s="2">
        <f>enflows!DR2263</f>
        <v>0</v>
      </c>
      <c r="F2263" s="2">
        <f>enflows!DS2263</f>
        <v>0</v>
      </c>
      <c r="G2263" s="24">
        <f>enflows!DT2263</f>
        <v>20.75671526696707</v>
      </c>
      <c r="H2263" s="24">
        <f>enflows!DU2263</f>
        <v>52.5</v>
      </c>
      <c r="I2263" s="24">
        <f>enflows!DV2263</f>
        <v>257.69044222240245</v>
      </c>
      <c r="J2263" s="2">
        <f>enflows!DW2263</f>
        <v>3000</v>
      </c>
      <c r="K2263" s="2">
        <f>enflows!DX2263</f>
        <v>37.08949150742901</v>
      </c>
      <c r="L2263" s="2">
        <f>enflows!DY2263</f>
        <v>3037.0894915074291</v>
      </c>
      <c r="M2263" s="2">
        <f>enflows!DZ2263</f>
        <v>3037.0894915074291</v>
      </c>
      <c r="N2263" s="2">
        <f>enflows!EA2263</f>
        <v>0</v>
      </c>
      <c r="O2263" s="24">
        <f>enflows!EK2263</f>
        <v>148.08848360590224</v>
      </c>
    </row>
    <row r="2264" spans="1:15" x14ac:dyDescent="0.25">
      <c r="A2264" s="2">
        <f>enflows!DN2264</f>
        <v>0</v>
      </c>
      <c r="B2264" s="24">
        <f>enflows!DO2264</f>
        <v>36.314234725456458</v>
      </c>
      <c r="C2264" s="24">
        <f>enflows!DP2264</f>
        <v>0</v>
      </c>
      <c r="D2264" s="2">
        <f>enflows!DQ2264</f>
        <v>0</v>
      </c>
      <c r="E2264" s="2">
        <f>enflows!DR2264</f>
        <v>0</v>
      </c>
      <c r="F2264" s="2">
        <f>enflows!DS2264</f>
        <v>0</v>
      </c>
      <c r="G2264" s="24">
        <f>enflows!DT2264</f>
        <v>16.185765274543542</v>
      </c>
      <c r="H2264" s="24">
        <f>enflows!DU2264</f>
        <v>52.5</v>
      </c>
      <c r="I2264" s="24">
        <f>enflows!DV2264</f>
        <v>273.87620749694599</v>
      </c>
      <c r="J2264" s="2">
        <f>enflows!DW2264</f>
        <v>3000</v>
      </c>
      <c r="K2264" s="2">
        <f>enflows!DX2264</f>
        <v>28.921811373825328</v>
      </c>
      <c r="L2264" s="2">
        <f>enflows!DY2264</f>
        <v>3028.9218113738252</v>
      </c>
      <c r="M2264" s="2">
        <f>enflows!DZ2264</f>
        <v>3028.9218113738252</v>
      </c>
      <c r="N2264" s="2">
        <f>enflows!EA2264</f>
        <v>0</v>
      </c>
      <c r="O2264" s="24">
        <f>enflows!EK2264</f>
        <v>154.98992908799863</v>
      </c>
    </row>
    <row r="2265" spans="1:15" x14ac:dyDescent="0.25">
      <c r="A2265" s="2">
        <f>enflows!DN2265</f>
        <v>0</v>
      </c>
      <c r="B2265" s="24">
        <f>enflows!DO2265</f>
        <v>60.567965208616386</v>
      </c>
      <c r="C2265" s="24">
        <f>enflows!DP2265</f>
        <v>0</v>
      </c>
      <c r="D2265" s="2">
        <f>enflows!DQ2265</f>
        <v>0</v>
      </c>
      <c r="E2265" s="2">
        <f>enflows!DR2265</f>
        <v>0</v>
      </c>
      <c r="F2265" s="2">
        <f>enflows!DS2265</f>
        <v>0</v>
      </c>
      <c r="G2265" s="24">
        <f>enflows!DT2265</f>
        <v>-8.0679652086163856</v>
      </c>
      <c r="H2265" s="24">
        <f>enflows!DU2265</f>
        <v>52.5</v>
      </c>
      <c r="I2265" s="24">
        <f>enflows!DV2265</f>
        <v>265.80824228832961</v>
      </c>
      <c r="J2265" s="2">
        <f>enflows!DW2265</f>
        <v>3000</v>
      </c>
      <c r="K2265" s="2">
        <f>enflows!DX2265</f>
        <v>0</v>
      </c>
      <c r="L2265" s="2">
        <f>enflows!DY2265</f>
        <v>3000</v>
      </c>
      <c r="M2265" s="2">
        <f>enflows!DZ2265</f>
        <v>3000</v>
      </c>
      <c r="N2265" s="2">
        <f>enflows!EA2265</f>
        <v>0</v>
      </c>
      <c r="O2265" s="24">
        <f>enflows!EK2265</f>
        <v>160.59</v>
      </c>
    </row>
    <row r="2266" spans="1:15" x14ac:dyDescent="0.25">
      <c r="A2266" s="2">
        <f>enflows!DN2266</f>
        <v>0</v>
      </c>
      <c r="B2266" s="24">
        <f>enflows!DO2266</f>
        <v>111.21293150256005</v>
      </c>
      <c r="C2266" s="24">
        <f>enflows!DP2266</f>
        <v>0</v>
      </c>
      <c r="D2266" s="2">
        <f>enflows!DQ2266</f>
        <v>0</v>
      </c>
      <c r="E2266" s="2">
        <f>enflows!DR2266</f>
        <v>0</v>
      </c>
      <c r="F2266" s="2">
        <f>enflows!DS2266</f>
        <v>0</v>
      </c>
      <c r="G2266" s="24">
        <f>enflows!DT2266</f>
        <v>-58.712931502560053</v>
      </c>
      <c r="H2266" s="24">
        <f>enflows!DU2266</f>
        <v>52.5</v>
      </c>
      <c r="I2266" s="24">
        <f>enflows!DV2266</f>
        <v>207.09531078576956</v>
      </c>
      <c r="J2266" s="2">
        <f>enflows!DW2266</f>
        <v>3000</v>
      </c>
      <c r="K2266" s="2">
        <f>enflows!DX2266</f>
        <v>0</v>
      </c>
      <c r="L2266" s="2">
        <f>enflows!DY2266</f>
        <v>3000</v>
      </c>
      <c r="M2266" s="2">
        <f>enflows!DZ2266</f>
        <v>2962.1480234042551</v>
      </c>
      <c r="N2266" s="2">
        <f>enflows!EA2266</f>
        <v>0</v>
      </c>
      <c r="O2266" s="24">
        <f>enflows!EK2266</f>
        <v>177.25493772051064</v>
      </c>
    </row>
    <row r="2267" spans="1:15" x14ac:dyDescent="0.25">
      <c r="A2267" s="2">
        <f>enflows!DN2267</f>
        <v>0</v>
      </c>
      <c r="B2267" s="24">
        <f>enflows!DO2267</f>
        <v>57.282700800987314</v>
      </c>
      <c r="C2267" s="24">
        <f>enflows!DP2267</f>
        <v>0</v>
      </c>
      <c r="D2267" s="2">
        <f>enflows!DQ2267</f>
        <v>0</v>
      </c>
      <c r="E2267" s="2">
        <f>enflows!DR2267</f>
        <v>0</v>
      </c>
      <c r="F2267" s="2">
        <f>enflows!DS2267</f>
        <v>0</v>
      </c>
      <c r="G2267" s="24">
        <f>enflows!DT2267</f>
        <v>-4.782700800987314</v>
      </c>
      <c r="H2267" s="24">
        <f>enflows!DU2267</f>
        <v>52.5</v>
      </c>
      <c r="I2267" s="24">
        <f>enflows!DV2267</f>
        <v>202.31260998478223</v>
      </c>
      <c r="J2267" s="2">
        <f>enflows!DW2267</f>
        <v>3000</v>
      </c>
      <c r="K2267" s="2">
        <f>enflows!DX2267</f>
        <v>0</v>
      </c>
      <c r="L2267" s="2">
        <f>enflows!DY2267</f>
        <v>3000</v>
      </c>
      <c r="M2267" s="2">
        <f>enflows!DZ2267</f>
        <v>2859.4069440729481</v>
      </c>
      <c r="N2267" s="2">
        <f>enflows!EA2267</f>
        <v>0</v>
      </c>
      <c r="O2267" s="24">
        <f>enflows!EK2267</f>
        <v>191.69464153065042</v>
      </c>
    </row>
    <row r="2268" spans="1:15" x14ac:dyDescent="0.25">
      <c r="A2268" s="2">
        <f>enflows!DN2268</f>
        <v>0</v>
      </c>
      <c r="B2268" s="24">
        <f>enflows!DO2268</f>
        <v>91.412844976651627</v>
      </c>
      <c r="C2268" s="24">
        <f>enflows!DP2268</f>
        <v>0</v>
      </c>
      <c r="D2268" s="2">
        <f>enflows!DQ2268</f>
        <v>0</v>
      </c>
      <c r="E2268" s="2">
        <f>enflows!DR2268</f>
        <v>0</v>
      </c>
      <c r="F2268" s="2">
        <f>enflows!DS2268</f>
        <v>0</v>
      </c>
      <c r="G2268" s="24">
        <f>enflows!DT2268</f>
        <v>-82.328370593672901</v>
      </c>
      <c r="H2268" s="24">
        <f>enflows!DU2268</f>
        <v>9.0844743829787209</v>
      </c>
      <c r="I2268" s="24">
        <f>enflows!DV2268</f>
        <v>119.98423939110933</v>
      </c>
      <c r="J2268" s="2">
        <f>enflows!DW2268</f>
        <v>519.11282188449843</v>
      </c>
      <c r="K2268" s="2">
        <f>enflows!DX2268</f>
        <v>0</v>
      </c>
      <c r="L2268" s="2">
        <f>enflows!DY2268</f>
        <v>519.11282188449843</v>
      </c>
      <c r="M2268" s="2">
        <f>enflows!DZ2268</f>
        <v>0</v>
      </c>
      <c r="N2268" s="2">
        <f>enflows!EA2268</f>
        <v>0</v>
      </c>
      <c r="O2268" s="24">
        <f>enflows!EK2268</f>
        <v>0</v>
      </c>
    </row>
    <row r="2269" spans="1:15" x14ac:dyDescent="0.25">
      <c r="A2269" s="2">
        <f>enflows!DN2269</f>
        <v>0</v>
      </c>
      <c r="B2269" s="24">
        <f>enflows!DO2269</f>
        <v>104.30288485067268</v>
      </c>
      <c r="C2269" s="24">
        <f>enflows!DP2269</f>
        <v>0</v>
      </c>
      <c r="D2269" s="2">
        <f>enflows!DQ2269</f>
        <v>0</v>
      </c>
      <c r="E2269" s="2">
        <f>enflows!DR2269</f>
        <v>0</v>
      </c>
      <c r="F2269" s="2">
        <f>enflows!DS2269</f>
        <v>0</v>
      </c>
      <c r="G2269" s="24">
        <f>enflows!DT2269</f>
        <v>-51.80288485067269</v>
      </c>
      <c r="H2269" s="24">
        <f>enflows!DU2269</f>
        <v>52.5</v>
      </c>
      <c r="I2269" s="24">
        <f>enflows!DV2269</f>
        <v>68.181354540436644</v>
      </c>
      <c r="J2269" s="2">
        <f>enflows!DW2269</f>
        <v>3000</v>
      </c>
      <c r="K2269" s="2">
        <f>enflows!DX2269</f>
        <v>0</v>
      </c>
      <c r="L2269" s="2">
        <f>enflows!DY2269</f>
        <v>3000</v>
      </c>
      <c r="M2269" s="2">
        <f>enflows!DZ2269</f>
        <v>2178.0713653495441</v>
      </c>
      <c r="N2269" s="2">
        <f>enflows!EA2269</f>
        <v>0</v>
      </c>
      <c r="O2269" s="24">
        <f>enflows!EK2269</f>
        <v>149.50281851759271</v>
      </c>
    </row>
    <row r="2270" spans="1:15" x14ac:dyDescent="0.25">
      <c r="A2270" s="2">
        <f>enflows!DN2270</f>
        <v>0</v>
      </c>
      <c r="B2270" s="24">
        <f>enflows!DO2270</f>
        <v>83.961959743347649</v>
      </c>
      <c r="C2270" s="24">
        <f>enflows!DP2270</f>
        <v>0</v>
      </c>
      <c r="D2270" s="2">
        <f>enflows!DQ2270</f>
        <v>0</v>
      </c>
      <c r="E2270" s="2">
        <f>enflows!DR2270</f>
        <v>0</v>
      </c>
      <c r="F2270" s="2">
        <f>enflows!DS2270</f>
        <v>0</v>
      </c>
      <c r="G2270" s="24">
        <f>enflows!DT2270</f>
        <v>-31.461959743347641</v>
      </c>
      <c r="H2270" s="24">
        <f>enflows!DU2270</f>
        <v>52.5</v>
      </c>
      <c r="I2270" s="24">
        <f>enflows!DV2270</f>
        <v>36.719394797089002</v>
      </c>
      <c r="J2270" s="2">
        <f>enflows!DW2270</f>
        <v>3000</v>
      </c>
      <c r="K2270" s="2">
        <f>enflows!DX2270</f>
        <v>0</v>
      </c>
      <c r="L2270" s="2">
        <f>enflows!DY2270</f>
        <v>3000</v>
      </c>
      <c r="M2270" s="2">
        <f>enflows!DZ2270</f>
        <v>2324.0718465045593</v>
      </c>
      <c r="N2270" s="2">
        <f>enflows!EA2270</f>
        <v>0</v>
      </c>
      <c r="O2270" s="24">
        <f>enflows!EK2270</f>
        <v>143.11634430775075</v>
      </c>
    </row>
    <row r="2271" spans="1:15" x14ac:dyDescent="0.25">
      <c r="A2271" s="2">
        <f>enflows!DN2271</f>
        <v>0</v>
      </c>
      <c r="B2271" s="24">
        <f>enflows!DO2271</f>
        <v>47.046355969574066</v>
      </c>
      <c r="C2271" s="24">
        <f>enflows!DP2271</f>
        <v>0</v>
      </c>
      <c r="D2271" s="2">
        <f>enflows!DQ2271</f>
        <v>0</v>
      </c>
      <c r="E2271" s="2">
        <f>enflows!DR2271</f>
        <v>0</v>
      </c>
      <c r="F2271" s="2">
        <f>enflows!DS2271</f>
        <v>0</v>
      </c>
      <c r="G2271" s="24">
        <f>enflows!DT2271</f>
        <v>5.4536440304259415</v>
      </c>
      <c r="H2271" s="24">
        <f>enflows!DU2271</f>
        <v>52.5</v>
      </c>
      <c r="I2271" s="24">
        <f>enflows!DV2271</f>
        <v>42.173038827514944</v>
      </c>
      <c r="J2271" s="2">
        <f>enflows!DW2271</f>
        <v>3000.0000000000005</v>
      </c>
      <c r="K2271" s="2">
        <f>enflows!DX2271</f>
        <v>9.7449370649183447</v>
      </c>
      <c r="L2271" s="2">
        <f>enflows!DY2271</f>
        <v>3009.7449370649188</v>
      </c>
      <c r="M2271" s="2">
        <f>enflows!DZ2271</f>
        <v>2425.7430124448579</v>
      </c>
      <c r="N2271" s="2">
        <f>enflows!EA2271</f>
        <v>0</v>
      </c>
      <c r="O2271" s="24">
        <f>enflows!EK2271</f>
        <v>139.84408466744605</v>
      </c>
    </row>
    <row r="2272" spans="1:15" x14ac:dyDescent="0.25">
      <c r="A2272" s="2">
        <f>enflows!DN2272</f>
        <v>0</v>
      </c>
      <c r="B2272" s="24">
        <f>enflows!DO2272</f>
        <v>44.845382676621199</v>
      </c>
      <c r="C2272" s="24">
        <f>enflows!DP2272</f>
        <v>0</v>
      </c>
      <c r="D2272" s="2">
        <f>enflows!DQ2272</f>
        <v>0</v>
      </c>
      <c r="E2272" s="2">
        <f>enflows!DR2272</f>
        <v>0</v>
      </c>
      <c r="F2272" s="2">
        <f>enflows!DS2272</f>
        <v>0</v>
      </c>
      <c r="G2272" s="24">
        <f>enflows!DT2272</f>
        <v>7.6546173233788011</v>
      </c>
      <c r="H2272" s="24">
        <f>enflows!DU2272</f>
        <v>52.5</v>
      </c>
      <c r="I2272" s="24">
        <f>enflows!DV2272</f>
        <v>49.827656150893745</v>
      </c>
      <c r="J2272" s="2">
        <f>enflows!DW2272</f>
        <v>3000.0000000000005</v>
      </c>
      <c r="K2272" s="2">
        <f>enflows!DX2272</f>
        <v>13.677783818709228</v>
      </c>
      <c r="L2272" s="2">
        <f>enflows!DY2272</f>
        <v>3013.6777838187095</v>
      </c>
      <c r="M2272" s="2">
        <f>enflows!DZ2272</f>
        <v>2591.8986160375543</v>
      </c>
      <c r="N2272" s="2">
        <f>enflows!EA2272</f>
        <v>0</v>
      </c>
      <c r="O2272" s="24">
        <f>enflows!EK2272</f>
        <v>142.29523402046172</v>
      </c>
    </row>
    <row r="2273" spans="1:15" x14ac:dyDescent="0.25">
      <c r="A2273" s="2">
        <f>enflows!DN2273</f>
        <v>0</v>
      </c>
      <c r="B2273" s="24">
        <f>enflows!DO2273</f>
        <v>34.679805562968696</v>
      </c>
      <c r="C2273" s="24">
        <f>enflows!DP2273</f>
        <v>0</v>
      </c>
      <c r="D2273" s="2">
        <f>enflows!DQ2273</f>
        <v>0</v>
      </c>
      <c r="E2273" s="2">
        <f>enflows!DR2273</f>
        <v>0</v>
      </c>
      <c r="F2273" s="2">
        <f>enflows!DS2273</f>
        <v>0</v>
      </c>
      <c r="G2273" s="24">
        <f>enflows!DT2273</f>
        <v>17.820194437031304</v>
      </c>
      <c r="H2273" s="24">
        <f>enflows!DU2273</f>
        <v>52.5</v>
      </c>
      <c r="I2273" s="24">
        <f>enflows!DV2273</f>
        <v>67.647850587925049</v>
      </c>
      <c r="J2273" s="2">
        <f>enflows!DW2273</f>
        <v>3000</v>
      </c>
      <c r="K2273" s="2">
        <f>enflows!DX2273</f>
        <v>31.842319063115507</v>
      </c>
      <c r="L2273" s="2">
        <f>enflows!DY2273</f>
        <v>3031.8423190631156</v>
      </c>
      <c r="M2273" s="2">
        <f>enflows!DZ2273</f>
        <v>2566.8037494582527</v>
      </c>
      <c r="N2273" s="2">
        <f>enflows!EA2273</f>
        <v>0</v>
      </c>
      <c r="O2273" s="24">
        <f>enflows!EK2273</f>
        <v>140.45550117035557</v>
      </c>
    </row>
    <row r="2274" spans="1:15" x14ac:dyDescent="0.25">
      <c r="A2274" s="2">
        <f>enflows!DN2274</f>
        <v>0</v>
      </c>
      <c r="B2274" s="24">
        <f>enflows!DO2274</f>
        <v>42.891552659478648</v>
      </c>
      <c r="C2274" s="24">
        <f>enflows!DP2274</f>
        <v>0</v>
      </c>
      <c r="D2274" s="2">
        <f>enflows!DQ2274</f>
        <v>0</v>
      </c>
      <c r="E2274" s="2">
        <f>enflows!DR2274</f>
        <v>0</v>
      </c>
      <c r="F2274" s="2">
        <f>enflows!DS2274</f>
        <v>0</v>
      </c>
      <c r="G2274" s="24">
        <f>enflows!DT2274</f>
        <v>9.6084473405213515</v>
      </c>
      <c r="H2274" s="24">
        <f>enflows!DU2274</f>
        <v>52.5</v>
      </c>
      <c r="I2274" s="24">
        <f>enflows!DV2274</f>
        <v>77.256297928446401</v>
      </c>
      <c r="J2274" s="2">
        <f>enflows!DW2274</f>
        <v>3000</v>
      </c>
      <c r="K2274" s="2">
        <f>enflows!DX2274</f>
        <v>17.16901838524463</v>
      </c>
      <c r="L2274" s="2">
        <f>enflows!DY2274</f>
        <v>3017.1690183852447</v>
      </c>
      <c r="M2274" s="2">
        <f>enflows!DZ2274</f>
        <v>2730.5754813031781</v>
      </c>
      <c r="N2274" s="2">
        <f>enflows!EA2274</f>
        <v>0</v>
      </c>
      <c r="O2274" s="24">
        <f>enflows!EK2274</f>
        <v>146.19501126897214</v>
      </c>
    </row>
    <row r="2275" spans="1:15" x14ac:dyDescent="0.25">
      <c r="A2275" s="2">
        <f>enflows!DN2275</f>
        <v>0</v>
      </c>
      <c r="B2275" s="24">
        <f>enflows!DO2275</f>
        <v>43.634869566119349</v>
      </c>
      <c r="C2275" s="24">
        <f>enflows!DP2275</f>
        <v>0</v>
      </c>
      <c r="D2275" s="2">
        <f>enflows!DQ2275</f>
        <v>0</v>
      </c>
      <c r="E2275" s="2">
        <f>enflows!DR2275</f>
        <v>0</v>
      </c>
      <c r="F2275" s="2">
        <f>enflows!DS2275</f>
        <v>0</v>
      </c>
      <c r="G2275" s="24">
        <f>enflows!DT2275</f>
        <v>8.8651304338806511</v>
      </c>
      <c r="H2275" s="24">
        <f>enflows!DU2275</f>
        <v>52.5</v>
      </c>
      <c r="I2275" s="24">
        <f>enflows!DV2275</f>
        <v>86.121428362327052</v>
      </c>
      <c r="J2275" s="2">
        <f>enflows!DW2275</f>
        <v>3000</v>
      </c>
      <c r="K2275" s="2">
        <f>enflows!DX2275</f>
        <v>15.840809863732881</v>
      </c>
      <c r="L2275" s="2">
        <f>enflows!DY2275</f>
        <v>3015.8408098637328</v>
      </c>
      <c r="M2275" s="2">
        <f>enflows!DZ2275</f>
        <v>2675.1730205020308</v>
      </c>
      <c r="N2275" s="2">
        <f>enflows!EA2275</f>
        <v>0</v>
      </c>
      <c r="O2275" s="24">
        <f>enflows!EK2275</f>
        <v>142.69372891357833</v>
      </c>
    </row>
    <row r="2276" spans="1:15" x14ac:dyDescent="0.25">
      <c r="A2276" s="2">
        <f>enflows!DN2276</f>
        <v>0</v>
      </c>
      <c r="B2276" s="24">
        <f>enflows!DO2276</f>
        <v>39.813699782213206</v>
      </c>
      <c r="C2276" s="24">
        <f>enflows!DP2276</f>
        <v>0</v>
      </c>
      <c r="D2276" s="2">
        <f>enflows!DQ2276</f>
        <v>0</v>
      </c>
      <c r="E2276" s="2">
        <f>enflows!DR2276</f>
        <v>0</v>
      </c>
      <c r="F2276" s="2">
        <f>enflows!DS2276</f>
        <v>0</v>
      </c>
      <c r="G2276" s="24">
        <f>enflows!DT2276</f>
        <v>12.686300217786794</v>
      </c>
      <c r="H2276" s="24">
        <f>enflows!DU2276</f>
        <v>52.5</v>
      </c>
      <c r="I2276" s="24">
        <f>enflows!DV2276</f>
        <v>98.807728580113846</v>
      </c>
      <c r="J2276" s="2">
        <f>enflows!DW2276</f>
        <v>3000</v>
      </c>
      <c r="K2276" s="2">
        <f>enflows!DX2276</f>
        <v>22.66873241437737</v>
      </c>
      <c r="L2276" s="2">
        <f>enflows!DY2276</f>
        <v>3022.6687324143772</v>
      </c>
      <c r="M2276" s="2">
        <f>enflows!DZ2276</f>
        <v>2741.482620560274</v>
      </c>
      <c r="N2276" s="2">
        <f>enflows!EA2276</f>
        <v>0</v>
      </c>
      <c r="O2276" s="24">
        <f>enflows!EK2276</f>
        <v>147.05312776685309</v>
      </c>
    </row>
    <row r="2277" spans="1:15" x14ac:dyDescent="0.25">
      <c r="A2277" s="2">
        <f>enflows!DN2277</f>
        <v>0</v>
      </c>
      <c r="B2277" s="24">
        <f>enflows!DO2277</f>
        <v>39.773351758690239</v>
      </c>
      <c r="C2277" s="24">
        <f>enflows!DP2277</f>
        <v>0</v>
      </c>
      <c r="D2277" s="2">
        <f>enflows!DQ2277</f>
        <v>0</v>
      </c>
      <c r="E2277" s="2">
        <f>enflows!DR2277</f>
        <v>0</v>
      </c>
      <c r="F2277" s="2">
        <f>enflows!DS2277</f>
        <v>0</v>
      </c>
      <c r="G2277" s="24">
        <f>enflows!DT2277</f>
        <v>12.726648241309761</v>
      </c>
      <c r="H2277" s="24">
        <f>enflows!DU2277</f>
        <v>52.5</v>
      </c>
      <c r="I2277" s="24">
        <f>enflows!DV2277</f>
        <v>111.53437682142361</v>
      </c>
      <c r="J2277" s="2">
        <f>enflows!DW2277</f>
        <v>3000</v>
      </c>
      <c r="K2277" s="2">
        <f>enflows!DX2277</f>
        <v>22.74082896995224</v>
      </c>
      <c r="L2277" s="2">
        <f>enflows!DY2277</f>
        <v>3022.7408289699524</v>
      </c>
      <c r="M2277" s="2">
        <f>enflows!DZ2277</f>
        <v>2876.7403478149372</v>
      </c>
      <c r="N2277" s="2">
        <f>enflows!EA2277</f>
        <v>0</v>
      </c>
      <c r="O2277" s="24">
        <f>enflows!EK2277</f>
        <v>160.98238986372388</v>
      </c>
    </row>
    <row r="2278" spans="1:15" x14ac:dyDescent="0.25">
      <c r="A2278" s="2">
        <f>enflows!DN2278</f>
        <v>0</v>
      </c>
      <c r="B2278" s="24">
        <f>enflows!DO2278</f>
        <v>40.2236744659929</v>
      </c>
      <c r="C2278" s="24">
        <f>enflows!DP2278</f>
        <v>0</v>
      </c>
      <c r="D2278" s="2">
        <f>enflows!DQ2278</f>
        <v>0</v>
      </c>
      <c r="E2278" s="2">
        <f>enflows!DR2278</f>
        <v>0</v>
      </c>
      <c r="F2278" s="2">
        <f>enflows!DS2278</f>
        <v>0</v>
      </c>
      <c r="G2278" s="24">
        <f>enflows!DT2278</f>
        <v>12.2763255340071</v>
      </c>
      <c r="H2278" s="24">
        <f>enflows!DU2278</f>
        <v>52.5</v>
      </c>
      <c r="I2278" s="24">
        <f>enflows!DV2278</f>
        <v>123.81070235543071</v>
      </c>
      <c r="J2278" s="2">
        <f>enflows!DW2278</f>
        <v>3000</v>
      </c>
      <c r="K2278" s="2">
        <f>enflows!DX2278</f>
        <v>21.936162142215533</v>
      </c>
      <c r="L2278" s="2">
        <f>enflows!DY2278</f>
        <v>3021.9361621422154</v>
      </c>
      <c r="M2278" s="2">
        <f>enflows!DZ2278</f>
        <v>3000.3064612303615</v>
      </c>
      <c r="N2278" s="2">
        <f>enflows!EA2278</f>
        <v>0</v>
      </c>
      <c r="O2278" s="24">
        <f>enflows!EK2278</f>
        <v>178.06818847402195</v>
      </c>
    </row>
    <row r="2279" spans="1:15" x14ac:dyDescent="0.25">
      <c r="A2279" s="2">
        <f>enflows!DN2279</f>
        <v>0</v>
      </c>
      <c r="B2279" s="24">
        <f>enflows!DO2279</f>
        <v>39.818509332832377</v>
      </c>
      <c r="C2279" s="24">
        <f>enflows!DP2279</f>
        <v>0</v>
      </c>
      <c r="D2279" s="2">
        <f>enflows!DQ2279</f>
        <v>0</v>
      </c>
      <c r="E2279" s="2">
        <f>enflows!DR2279</f>
        <v>0</v>
      </c>
      <c r="F2279" s="2">
        <f>enflows!DS2279</f>
        <v>0</v>
      </c>
      <c r="G2279" s="24">
        <f>enflows!DT2279</f>
        <v>12.681490667167623</v>
      </c>
      <c r="H2279" s="24">
        <f>enflows!DU2279</f>
        <v>52.5</v>
      </c>
      <c r="I2279" s="24">
        <f>enflows!DV2279</f>
        <v>136.49219302259831</v>
      </c>
      <c r="J2279" s="2">
        <f>enflows!DW2279</f>
        <v>3000</v>
      </c>
      <c r="K2279" s="2">
        <f>enflows!DX2279</f>
        <v>22.660138386635023</v>
      </c>
      <c r="L2279" s="2">
        <f>enflows!DY2279</f>
        <v>3022.660138386635</v>
      </c>
      <c r="M2279" s="2">
        <f>enflows!DZ2279</f>
        <v>3022.660138386635</v>
      </c>
      <c r="N2279" s="2">
        <f>enflows!EA2279</f>
        <v>0</v>
      </c>
      <c r="O2279" s="24">
        <f>enflows!EK2279</f>
        <v>188.10014041180028</v>
      </c>
    </row>
    <row r="2280" spans="1:15" x14ac:dyDescent="0.25">
      <c r="A2280" s="2">
        <f>enflows!DN2280</f>
        <v>0</v>
      </c>
      <c r="B2280" s="24">
        <f>enflows!DO2280</f>
        <v>32.761545604323786</v>
      </c>
      <c r="C2280" s="24">
        <f>enflows!DP2280</f>
        <v>0</v>
      </c>
      <c r="D2280" s="2">
        <f>enflows!DQ2280</f>
        <v>0</v>
      </c>
      <c r="E2280" s="2">
        <f>enflows!DR2280</f>
        <v>0</v>
      </c>
      <c r="F2280" s="2">
        <f>enflows!DS2280</f>
        <v>0</v>
      </c>
      <c r="G2280" s="24">
        <f>enflows!DT2280</f>
        <v>19.738454395676214</v>
      </c>
      <c r="H2280" s="24">
        <f>enflows!DU2280</f>
        <v>52.5</v>
      </c>
      <c r="I2280" s="24">
        <f>enflows!DV2280</f>
        <v>156.23064741827454</v>
      </c>
      <c r="J2280" s="2">
        <f>enflows!DW2280</f>
        <v>3000</v>
      </c>
      <c r="K2280" s="2">
        <f>enflows!DX2280</f>
        <v>35.269994662560073</v>
      </c>
      <c r="L2280" s="2">
        <f>enflows!DY2280</f>
        <v>3035.2699946625603</v>
      </c>
      <c r="M2280" s="2">
        <f>enflows!DZ2280</f>
        <v>3035.2699946625603</v>
      </c>
      <c r="N2280" s="2">
        <f>enflows!EA2280</f>
        <v>0</v>
      </c>
      <c r="O2280" s="24">
        <f>enflows!EK2280</f>
        <v>188.00462346939898</v>
      </c>
    </row>
    <row r="2281" spans="1:15" x14ac:dyDescent="0.25">
      <c r="A2281" s="2">
        <f>enflows!DN2281</f>
        <v>0</v>
      </c>
      <c r="B2281" s="24">
        <f>enflows!DO2281</f>
        <v>208.73064741827454</v>
      </c>
      <c r="C2281" s="24">
        <f>enflows!DP2281</f>
        <v>0</v>
      </c>
      <c r="D2281" s="2">
        <f>enflows!DQ2281</f>
        <v>0</v>
      </c>
      <c r="E2281" s="2">
        <f>enflows!DR2281</f>
        <v>0</v>
      </c>
      <c r="F2281" s="2">
        <f>enflows!DS2281</f>
        <v>0</v>
      </c>
      <c r="G2281" s="24">
        <f>enflows!DT2281</f>
        <v>-156.23064741827454</v>
      </c>
      <c r="H2281" s="24">
        <f>enflows!DU2281</f>
        <v>52.5</v>
      </c>
      <c r="I2281" s="24">
        <f>enflows!DV2281</f>
        <v>0</v>
      </c>
      <c r="J2281" s="2">
        <f>enflows!DW2281</f>
        <v>3000</v>
      </c>
      <c r="K2281" s="2">
        <f>enflows!DX2281</f>
        <v>0</v>
      </c>
      <c r="L2281" s="2">
        <f>enflows!DY2281</f>
        <v>3000</v>
      </c>
      <c r="M2281" s="2">
        <f>enflows!DZ2281</f>
        <v>3000</v>
      </c>
      <c r="N2281" s="2">
        <f>enflows!EA2281</f>
        <v>0</v>
      </c>
      <c r="O2281" s="24">
        <f>enflows!EK2281</f>
        <v>170.97</v>
      </c>
    </row>
    <row r="2282" spans="1:15" x14ac:dyDescent="0.25">
      <c r="A2282" s="2">
        <f>enflows!DN2282</f>
        <v>0</v>
      </c>
      <c r="B2282" s="24">
        <f>enflows!DO2282</f>
        <v>23.581514012779937</v>
      </c>
      <c r="C2282" s="24">
        <f>enflows!DP2282</f>
        <v>0</v>
      </c>
      <c r="D2282" s="2">
        <f>enflows!DQ2282</f>
        <v>0</v>
      </c>
      <c r="E2282" s="2">
        <f>enflows!DR2282</f>
        <v>0</v>
      </c>
      <c r="F2282" s="2">
        <f>enflows!DS2282</f>
        <v>0</v>
      </c>
      <c r="G2282" s="24">
        <f>enflows!DT2282</f>
        <v>28.918485987220063</v>
      </c>
      <c r="H2282" s="24">
        <f>enflows!DU2282</f>
        <v>52.5</v>
      </c>
      <c r="I2282" s="24">
        <f>enflows!DV2282</f>
        <v>28.918485987220063</v>
      </c>
      <c r="J2282" s="2">
        <f>enflows!DW2282</f>
        <v>3000</v>
      </c>
      <c r="K2282" s="2">
        <f>enflows!DX2282</f>
        <v>51.673491043047164</v>
      </c>
      <c r="L2282" s="2">
        <f>enflows!DY2282</f>
        <v>3051.6734910430473</v>
      </c>
      <c r="M2282" s="2">
        <f>enflows!DZ2282</f>
        <v>3051.6734910430473</v>
      </c>
      <c r="N2282" s="2">
        <f>enflows!EA2282</f>
        <v>0</v>
      </c>
      <c r="O2282" s="24">
        <f>enflows!EK2282</f>
        <v>171.90076775045486</v>
      </c>
    </row>
    <row r="2283" spans="1:15" x14ac:dyDescent="0.25">
      <c r="A2283" s="2">
        <f>enflows!DN2283</f>
        <v>0</v>
      </c>
      <c r="B2283" s="24">
        <f>enflows!DO2283</f>
        <v>31.668801015584595</v>
      </c>
      <c r="C2283" s="24">
        <f>enflows!DP2283</f>
        <v>0</v>
      </c>
      <c r="D2283" s="2">
        <f>enflows!DQ2283</f>
        <v>0</v>
      </c>
      <c r="E2283" s="2">
        <f>enflows!DR2283</f>
        <v>0</v>
      </c>
      <c r="F2283" s="2">
        <f>enflows!DS2283</f>
        <v>0</v>
      </c>
      <c r="G2283" s="24">
        <f>enflows!DT2283</f>
        <v>20.831198984415405</v>
      </c>
      <c r="H2283" s="24">
        <f>enflows!DU2283</f>
        <v>52.5</v>
      </c>
      <c r="I2283" s="24">
        <f>enflows!DV2283</f>
        <v>49.749684971635467</v>
      </c>
      <c r="J2283" s="2">
        <f>enflows!DW2283</f>
        <v>3000</v>
      </c>
      <c r="K2283" s="2">
        <f>enflows!DX2283</f>
        <v>37.222584011238517</v>
      </c>
      <c r="L2283" s="2">
        <f>enflows!DY2283</f>
        <v>3037.2225840112387</v>
      </c>
      <c r="M2283" s="2">
        <f>enflows!DZ2283</f>
        <v>3037.2225840112387</v>
      </c>
      <c r="N2283" s="2">
        <f>enflows!EA2283</f>
        <v>0</v>
      </c>
      <c r="O2283" s="24">
        <f>enflows!EK2283</f>
        <v>168.04952557334184</v>
      </c>
    </row>
    <row r="2284" spans="1:15" x14ac:dyDescent="0.25">
      <c r="A2284" s="2">
        <f>enflows!DN2284</f>
        <v>0</v>
      </c>
      <c r="B2284" s="24">
        <f>enflows!DO2284</f>
        <v>24.737660818407964</v>
      </c>
      <c r="C2284" s="24">
        <f>enflows!DP2284</f>
        <v>0</v>
      </c>
      <c r="D2284" s="2">
        <f>enflows!DQ2284</f>
        <v>0</v>
      </c>
      <c r="E2284" s="2">
        <f>enflows!DR2284</f>
        <v>0</v>
      </c>
      <c r="F2284" s="2">
        <f>enflows!DS2284</f>
        <v>0</v>
      </c>
      <c r="G2284" s="24">
        <f>enflows!DT2284</f>
        <v>27.762339181592036</v>
      </c>
      <c r="H2284" s="24">
        <f>enflows!DU2284</f>
        <v>52.5</v>
      </c>
      <c r="I2284" s="24">
        <f>enflows!DV2284</f>
        <v>77.5120241532275</v>
      </c>
      <c r="J2284" s="2">
        <f>enflows!DW2284</f>
        <v>3000</v>
      </c>
      <c r="K2284" s="2">
        <f>enflows!DX2284</f>
        <v>49.607610359270389</v>
      </c>
      <c r="L2284" s="2">
        <f>enflows!DY2284</f>
        <v>3049.6076103592704</v>
      </c>
      <c r="M2284" s="2">
        <f>enflows!DZ2284</f>
        <v>3049.6076103592704</v>
      </c>
      <c r="N2284" s="2">
        <f>enflows!EA2284</f>
        <v>0</v>
      </c>
      <c r="O2284" s="24">
        <f>enflows!EK2284</f>
        <v>172.76027112685267</v>
      </c>
    </row>
    <row r="2285" spans="1:15" x14ac:dyDescent="0.25">
      <c r="A2285" s="2">
        <f>enflows!DN2285</f>
        <v>0</v>
      </c>
      <c r="B2285" s="24">
        <f>enflows!DO2285</f>
        <v>23.143699023600874</v>
      </c>
      <c r="C2285" s="24">
        <f>enflows!DP2285</f>
        <v>0</v>
      </c>
      <c r="D2285" s="2">
        <f>enflows!DQ2285</f>
        <v>0</v>
      </c>
      <c r="E2285" s="2">
        <f>enflows!DR2285</f>
        <v>0</v>
      </c>
      <c r="F2285" s="2">
        <f>enflows!DS2285</f>
        <v>0</v>
      </c>
      <c r="G2285" s="24">
        <f>enflows!DT2285</f>
        <v>29.356300976399126</v>
      </c>
      <c r="H2285" s="24">
        <f>enflows!DU2285</f>
        <v>52.5</v>
      </c>
      <c r="I2285" s="24">
        <f>enflows!DV2285</f>
        <v>106.86832512962663</v>
      </c>
      <c r="J2285" s="2">
        <f>enflows!DW2285</f>
        <v>3000</v>
      </c>
      <c r="K2285" s="2">
        <f>enflows!DX2285</f>
        <v>52.455808240837328</v>
      </c>
      <c r="L2285" s="2">
        <f>enflows!DY2285</f>
        <v>3052.4558082408375</v>
      </c>
      <c r="M2285" s="2">
        <f>enflows!DZ2285</f>
        <v>3052.4558082408375</v>
      </c>
      <c r="N2285" s="2">
        <f>enflows!EA2285</f>
        <v>0</v>
      </c>
      <c r="O2285" s="24">
        <f>enflows!EK2285</f>
        <v>167.45772564009235</v>
      </c>
    </row>
    <row r="2286" spans="1:15" x14ac:dyDescent="0.25">
      <c r="A2286" s="2">
        <f>enflows!DN2286</f>
        <v>0</v>
      </c>
      <c r="B2286" s="24">
        <f>enflows!DO2286</f>
        <v>24.684968171988956</v>
      </c>
      <c r="C2286" s="24">
        <f>enflows!DP2286</f>
        <v>0</v>
      </c>
      <c r="D2286" s="2">
        <f>enflows!DQ2286</f>
        <v>0</v>
      </c>
      <c r="E2286" s="2">
        <f>enflows!DR2286</f>
        <v>0</v>
      </c>
      <c r="F2286" s="2">
        <f>enflows!DS2286</f>
        <v>0</v>
      </c>
      <c r="G2286" s="24">
        <f>enflows!DT2286</f>
        <v>27.815031828011044</v>
      </c>
      <c r="H2286" s="24">
        <f>enflows!DU2286</f>
        <v>52.5</v>
      </c>
      <c r="I2286" s="24">
        <f>enflows!DV2286</f>
        <v>134.68335695763767</v>
      </c>
      <c r="J2286" s="2">
        <f>enflows!DW2286</f>
        <v>3000</v>
      </c>
      <c r="K2286" s="2">
        <f>enflows!DX2286</f>
        <v>49.701765115296354</v>
      </c>
      <c r="L2286" s="2">
        <f>enflows!DY2286</f>
        <v>3049.7017651152964</v>
      </c>
      <c r="M2286" s="2">
        <f>enflows!DZ2286</f>
        <v>3049.7017651152964</v>
      </c>
      <c r="N2286" s="2">
        <f>enflows!EA2286</f>
        <v>0</v>
      </c>
      <c r="O2286" s="24">
        <f>enflows!EK2286</f>
        <v>162.57960109829645</v>
      </c>
    </row>
    <row r="2287" spans="1:15" x14ac:dyDescent="0.25">
      <c r="A2287" s="2">
        <f>enflows!DN2287</f>
        <v>0</v>
      </c>
      <c r="B2287" s="24">
        <f>enflows!DO2287</f>
        <v>24.969324860836036</v>
      </c>
      <c r="C2287" s="24">
        <f>enflows!DP2287</f>
        <v>0</v>
      </c>
      <c r="D2287" s="2">
        <f>enflows!DQ2287</f>
        <v>0</v>
      </c>
      <c r="E2287" s="2">
        <f>enflows!DR2287</f>
        <v>0</v>
      </c>
      <c r="F2287" s="2">
        <f>enflows!DS2287</f>
        <v>0</v>
      </c>
      <c r="G2287" s="24">
        <f>enflows!DT2287</f>
        <v>27.530675139163964</v>
      </c>
      <c r="H2287" s="24">
        <f>enflows!DU2287</f>
        <v>52.5</v>
      </c>
      <c r="I2287" s="24">
        <f>enflows!DV2287</f>
        <v>162.21403209680165</v>
      </c>
      <c r="J2287" s="2">
        <f>enflows!DW2287</f>
        <v>3000</v>
      </c>
      <c r="K2287" s="2">
        <f>enflows!DX2287</f>
        <v>49.193657504798914</v>
      </c>
      <c r="L2287" s="2">
        <f>enflows!DY2287</f>
        <v>3049.1936575047989</v>
      </c>
      <c r="M2287" s="2">
        <f>enflows!DZ2287</f>
        <v>3049.1936575047989</v>
      </c>
      <c r="N2287" s="2">
        <f>enflows!EA2287</f>
        <v>0</v>
      </c>
      <c r="O2287" s="24">
        <f>enflows!EK2287</f>
        <v>155.81379589849521</v>
      </c>
    </row>
    <row r="2288" spans="1:15" x14ac:dyDescent="0.25">
      <c r="A2288" s="2">
        <f>enflows!DN2288</f>
        <v>0</v>
      </c>
      <c r="B2288" s="24">
        <f>enflows!DO2288</f>
        <v>25.500850978296977</v>
      </c>
      <c r="C2288" s="24">
        <f>enflows!DP2288</f>
        <v>0</v>
      </c>
      <c r="D2288" s="2">
        <f>enflows!DQ2288</f>
        <v>0</v>
      </c>
      <c r="E2288" s="2">
        <f>enflows!DR2288</f>
        <v>0</v>
      </c>
      <c r="F2288" s="2">
        <f>enflows!DS2288</f>
        <v>0</v>
      </c>
      <c r="G2288" s="24">
        <f>enflows!DT2288</f>
        <v>26.999149021703023</v>
      </c>
      <c r="H2288" s="24">
        <f>enflows!DU2288</f>
        <v>52.5</v>
      </c>
      <c r="I2288" s="24">
        <f>enflows!DV2288</f>
        <v>189.21318111850468</v>
      </c>
      <c r="J2288" s="2">
        <f>enflows!DW2288</f>
        <v>3000</v>
      </c>
      <c r="K2288" s="2">
        <f>enflows!DX2288</f>
        <v>48.243890975461881</v>
      </c>
      <c r="L2288" s="2">
        <f>enflows!DY2288</f>
        <v>3048.2438909754619</v>
      </c>
      <c r="M2288" s="2">
        <f>enflows!DZ2288</f>
        <v>3048.2438909754619</v>
      </c>
      <c r="N2288" s="2">
        <f>enflows!EA2288</f>
        <v>0</v>
      </c>
      <c r="O2288" s="24">
        <f>enflows!EK2288</f>
        <v>155.85671014557536</v>
      </c>
    </row>
    <row r="2289" spans="1:15" x14ac:dyDescent="0.25">
      <c r="A2289" s="2">
        <f>enflows!DN2289</f>
        <v>0</v>
      </c>
      <c r="B2289" s="24">
        <f>enflows!DO2289</f>
        <v>43.003122030635311</v>
      </c>
      <c r="C2289" s="24">
        <f>enflows!DP2289</f>
        <v>0</v>
      </c>
      <c r="D2289" s="2">
        <f>enflows!DQ2289</f>
        <v>0</v>
      </c>
      <c r="E2289" s="2">
        <f>enflows!DR2289</f>
        <v>0</v>
      </c>
      <c r="F2289" s="2">
        <f>enflows!DS2289</f>
        <v>0</v>
      </c>
      <c r="G2289" s="24">
        <f>enflows!DT2289</f>
        <v>9.4968779693646894</v>
      </c>
      <c r="H2289" s="24">
        <f>enflows!DU2289</f>
        <v>52.5</v>
      </c>
      <c r="I2289" s="24">
        <f>enflows!DV2289</f>
        <v>198.71005908786935</v>
      </c>
      <c r="J2289" s="2">
        <f>enflows!DW2289</f>
        <v>3000</v>
      </c>
      <c r="K2289" s="2">
        <f>enflows!DX2289</f>
        <v>16.969658747133217</v>
      </c>
      <c r="L2289" s="2">
        <f>enflows!DY2289</f>
        <v>3016.9696587471331</v>
      </c>
      <c r="M2289" s="2">
        <f>enflows!DZ2289</f>
        <v>3016.9696587471331</v>
      </c>
      <c r="N2289" s="2">
        <f>enflows!EA2289</f>
        <v>0</v>
      </c>
      <c r="O2289" s="24">
        <f>enflows!EK2289</f>
        <v>157.69700406271267</v>
      </c>
    </row>
    <row r="2290" spans="1:15" x14ac:dyDescent="0.25">
      <c r="A2290" s="2">
        <f>enflows!DN2290</f>
        <v>0</v>
      </c>
      <c r="B2290" s="24">
        <f>enflows!DO2290</f>
        <v>90.074431995209252</v>
      </c>
      <c r="C2290" s="24">
        <f>enflows!DP2290</f>
        <v>0</v>
      </c>
      <c r="D2290" s="2">
        <f>enflows!DQ2290</f>
        <v>0</v>
      </c>
      <c r="E2290" s="2">
        <f>enflows!DR2290</f>
        <v>0</v>
      </c>
      <c r="F2290" s="2">
        <f>enflows!DS2290</f>
        <v>0</v>
      </c>
      <c r="G2290" s="24">
        <f>enflows!DT2290</f>
        <v>-37.574431995209252</v>
      </c>
      <c r="H2290" s="24">
        <f>enflows!DU2290</f>
        <v>52.5</v>
      </c>
      <c r="I2290" s="24">
        <f>enflows!DV2290</f>
        <v>161.13562709266012</v>
      </c>
      <c r="J2290" s="2">
        <f>enflows!DW2290</f>
        <v>3000</v>
      </c>
      <c r="K2290" s="2">
        <f>enflows!DX2290</f>
        <v>0</v>
      </c>
      <c r="L2290" s="2">
        <f>enflows!DY2290</f>
        <v>3000</v>
      </c>
      <c r="M2290" s="2">
        <f>enflows!DZ2290</f>
        <v>2983.7777243161095</v>
      </c>
      <c r="N2290" s="2">
        <f>enflows!EA2290</f>
        <v>0</v>
      </c>
      <c r="O2290" s="24">
        <f>enflows!EK2290</f>
        <v>161.72075265793316</v>
      </c>
    </row>
    <row r="2291" spans="1:15" x14ac:dyDescent="0.25">
      <c r="A2291" s="2">
        <f>enflows!DN2291</f>
        <v>0</v>
      </c>
      <c r="B2291" s="24">
        <f>enflows!DO2291</f>
        <v>97.538189975265254</v>
      </c>
      <c r="C2291" s="24">
        <f>enflows!DP2291</f>
        <v>0</v>
      </c>
      <c r="D2291" s="2">
        <f>enflows!DQ2291</f>
        <v>0</v>
      </c>
      <c r="E2291" s="2">
        <f>enflows!DR2291</f>
        <v>0</v>
      </c>
      <c r="F2291" s="2">
        <f>enflows!DS2291</f>
        <v>0</v>
      </c>
      <c r="G2291" s="24">
        <f>enflows!DT2291</f>
        <v>-45.038189975265254</v>
      </c>
      <c r="H2291" s="24">
        <f>enflows!DU2291</f>
        <v>52.5</v>
      </c>
      <c r="I2291" s="24">
        <f>enflows!DV2291</f>
        <v>116.09743711739486</v>
      </c>
      <c r="J2291" s="2">
        <f>enflows!DW2291</f>
        <v>3000</v>
      </c>
      <c r="K2291" s="2">
        <f>enflows!DX2291</f>
        <v>0</v>
      </c>
      <c r="L2291" s="2">
        <f>enflows!DY2291</f>
        <v>3000</v>
      </c>
      <c r="M2291" s="2">
        <f>enflows!DZ2291</f>
        <v>2945.9257477203646</v>
      </c>
      <c r="N2291" s="2">
        <f>enflows!EA2291</f>
        <v>0</v>
      </c>
      <c r="O2291" s="24">
        <f>enflows!EK2291</f>
        <v>168.00614539249239</v>
      </c>
    </row>
    <row r="2292" spans="1:15" x14ac:dyDescent="0.25">
      <c r="A2292" s="2">
        <f>enflows!DN2292</f>
        <v>0</v>
      </c>
      <c r="B2292" s="24">
        <f>enflows!DO2292</f>
        <v>49.425203034761822</v>
      </c>
      <c r="C2292" s="24">
        <f>enflows!DP2292</f>
        <v>0</v>
      </c>
      <c r="D2292" s="2">
        <f>enflows!DQ2292</f>
        <v>0</v>
      </c>
      <c r="E2292" s="2">
        <f>enflows!DR2292</f>
        <v>0</v>
      </c>
      <c r="F2292" s="2">
        <f>enflows!DS2292</f>
        <v>0</v>
      </c>
      <c r="G2292" s="24">
        <f>enflows!DT2292</f>
        <v>3.0747969652381784</v>
      </c>
      <c r="H2292" s="24">
        <f>enflows!DU2292</f>
        <v>52.5</v>
      </c>
      <c r="I2292" s="24">
        <f>enflows!DV2292</f>
        <v>119.17223408263304</v>
      </c>
      <c r="J2292" s="2">
        <f>enflows!DW2292</f>
        <v>3000</v>
      </c>
      <c r="K2292" s="2">
        <f>enflows!DX2292</f>
        <v>5.4942535204865095</v>
      </c>
      <c r="L2292" s="2">
        <f>enflows!DY2292</f>
        <v>3005.4942535204864</v>
      </c>
      <c r="M2292" s="2">
        <f>enflows!DZ2292</f>
        <v>2924.3828751010333</v>
      </c>
      <c r="N2292" s="2">
        <f>enflows!EA2292</f>
        <v>0</v>
      </c>
      <c r="O2292" s="24">
        <f>enflows!EK2292</f>
        <v>172.71405260346702</v>
      </c>
    </row>
    <row r="2293" spans="1:15" x14ac:dyDescent="0.25">
      <c r="A2293" s="2">
        <f>enflows!DN2293</f>
        <v>0</v>
      </c>
      <c r="B2293" s="24">
        <f>enflows!DO2293</f>
        <v>49.14778696128478</v>
      </c>
      <c r="C2293" s="24">
        <f>enflows!DP2293</f>
        <v>0</v>
      </c>
      <c r="D2293" s="2">
        <f>enflows!DQ2293</f>
        <v>0</v>
      </c>
      <c r="E2293" s="2">
        <f>enflows!DR2293</f>
        <v>0</v>
      </c>
      <c r="F2293" s="2">
        <f>enflows!DS2293</f>
        <v>0</v>
      </c>
      <c r="G2293" s="24">
        <f>enflows!DT2293</f>
        <v>3.3522130387152203</v>
      </c>
      <c r="H2293" s="24">
        <f>enflows!DU2293</f>
        <v>52.5</v>
      </c>
      <c r="I2293" s="24">
        <f>enflows!DV2293</f>
        <v>122.52444712134826</v>
      </c>
      <c r="J2293" s="2">
        <f>enflows!DW2293</f>
        <v>3000</v>
      </c>
      <c r="K2293" s="2">
        <f>enflows!DX2293</f>
        <v>5.9899591737613154</v>
      </c>
      <c r="L2293" s="2">
        <f>enflows!DY2293</f>
        <v>3005.9899591737612</v>
      </c>
      <c r="M2293" s="2">
        <f>enflows!DZ2293</f>
        <v>2816.7300761950378</v>
      </c>
      <c r="N2293" s="2">
        <f>enflows!EA2293</f>
        <v>0</v>
      </c>
      <c r="O2293" s="24">
        <f>enflows!EK2293</f>
        <v>173.25706698675677</v>
      </c>
    </row>
    <row r="2294" spans="1:15" x14ac:dyDescent="0.25">
      <c r="A2294" s="2">
        <f>enflows!DN2294</f>
        <v>0</v>
      </c>
      <c r="B2294" s="24">
        <f>enflows!DO2294</f>
        <v>175.02444712134826</v>
      </c>
      <c r="C2294" s="24">
        <f>enflows!DP2294</f>
        <v>0</v>
      </c>
      <c r="D2294" s="2">
        <f>enflows!DQ2294</f>
        <v>0</v>
      </c>
      <c r="E2294" s="2">
        <f>enflows!DR2294</f>
        <v>0</v>
      </c>
      <c r="F2294" s="2">
        <f>enflows!DS2294</f>
        <v>0</v>
      </c>
      <c r="G2294" s="24">
        <f>enflows!DT2294</f>
        <v>-122.52444712134826</v>
      </c>
      <c r="H2294" s="24">
        <f>enflows!DU2294</f>
        <v>52.5</v>
      </c>
      <c r="I2294" s="24">
        <f>enflows!DV2294</f>
        <v>0</v>
      </c>
      <c r="J2294" s="2">
        <f>enflows!DW2294</f>
        <v>3000</v>
      </c>
      <c r="K2294" s="2">
        <f>enflows!DX2294</f>
        <v>0</v>
      </c>
      <c r="L2294" s="2">
        <f>enflows!DY2294</f>
        <v>3000</v>
      </c>
      <c r="M2294" s="2">
        <f>enflows!DZ2294</f>
        <v>2794.517841337386</v>
      </c>
      <c r="N2294" s="2">
        <f>enflows!EA2294</f>
        <v>0</v>
      </c>
      <c r="O2294" s="24">
        <f>enflows!EK2294</f>
        <v>161.29956980199393</v>
      </c>
    </row>
    <row r="2295" spans="1:15" x14ac:dyDescent="0.25">
      <c r="A2295" s="2">
        <f>enflows!DN2295</f>
        <v>0</v>
      </c>
      <c r="B2295" s="24">
        <f>enflows!DO2295</f>
        <v>42.261738861991645</v>
      </c>
      <c r="C2295" s="24">
        <f>enflows!DP2295</f>
        <v>0</v>
      </c>
      <c r="D2295" s="2">
        <f>enflows!DQ2295</f>
        <v>0</v>
      </c>
      <c r="E2295" s="2">
        <f>enflows!DR2295</f>
        <v>0</v>
      </c>
      <c r="F2295" s="2">
        <f>enflows!DS2295</f>
        <v>0</v>
      </c>
      <c r="G2295" s="24">
        <f>enflows!DT2295</f>
        <v>10.238261138008355</v>
      </c>
      <c r="H2295" s="24">
        <f>enflows!DU2295</f>
        <v>52.5</v>
      </c>
      <c r="I2295" s="24">
        <f>enflows!DV2295</f>
        <v>10.238261138008355</v>
      </c>
      <c r="J2295" s="2">
        <f>enflows!DW2295</f>
        <v>3000.0000000000005</v>
      </c>
      <c r="K2295" s="2">
        <f>enflows!DX2295</f>
        <v>18.294411935848025</v>
      </c>
      <c r="L2295" s="2">
        <f>enflows!DY2295</f>
        <v>3018.2944119358485</v>
      </c>
      <c r="M2295" s="2">
        <f>enflows!DZ2295</f>
        <v>2596.5152441546934</v>
      </c>
      <c r="N2295" s="2">
        <f>enflows!EA2295</f>
        <v>0</v>
      </c>
      <c r="O2295" s="24">
        <f>enflows!EK2295</f>
        <v>145.17116730068889</v>
      </c>
    </row>
    <row r="2296" spans="1:15" x14ac:dyDescent="0.25">
      <c r="A2296" s="2">
        <f>enflows!DN2296</f>
        <v>0</v>
      </c>
      <c r="B2296" s="24">
        <f>enflows!DO2296</f>
        <v>47.076027918475006</v>
      </c>
      <c r="C2296" s="24">
        <f>enflows!DP2296</f>
        <v>0</v>
      </c>
      <c r="D2296" s="2">
        <f>enflows!DQ2296</f>
        <v>0</v>
      </c>
      <c r="E2296" s="2">
        <f>enflows!DR2296</f>
        <v>0</v>
      </c>
      <c r="F2296" s="2">
        <f>enflows!DS2296</f>
        <v>0</v>
      </c>
      <c r="G2296" s="24">
        <f>enflows!DT2296</f>
        <v>5.4239720815249939</v>
      </c>
      <c r="H2296" s="24">
        <f>enflows!DU2296</f>
        <v>52.5</v>
      </c>
      <c r="I2296" s="24">
        <f>enflows!DV2296</f>
        <v>15.662233219533348</v>
      </c>
      <c r="J2296" s="2">
        <f>enflows!DW2296</f>
        <v>3000.0000000000005</v>
      </c>
      <c r="K2296" s="2">
        <f>enflows!DX2296</f>
        <v>9.691917235787578</v>
      </c>
      <c r="L2296" s="2">
        <f>enflows!DY2296</f>
        <v>3009.691917235788</v>
      </c>
      <c r="M2296" s="2">
        <f>enflows!DZ2296</f>
        <v>2133.6890303056966</v>
      </c>
      <c r="N2296" s="2">
        <f>enflows!EA2296</f>
        <v>0</v>
      </c>
      <c r="O2296" s="24">
        <f>enflows!EK2296</f>
        <v>112.80813903226218</v>
      </c>
    </row>
    <row r="2297" spans="1:15" x14ac:dyDescent="0.25">
      <c r="A2297" s="2">
        <f>enflows!DN2297</f>
        <v>0</v>
      </c>
      <c r="B2297" s="24">
        <f>enflows!DO2297</f>
        <v>35.413678339080676</v>
      </c>
      <c r="C2297" s="24">
        <f>enflows!DP2297</f>
        <v>0</v>
      </c>
      <c r="D2297" s="2">
        <f>enflows!DQ2297</f>
        <v>0</v>
      </c>
      <c r="E2297" s="2">
        <f>enflows!DR2297</f>
        <v>0</v>
      </c>
      <c r="F2297" s="2">
        <f>enflows!DS2297</f>
        <v>0</v>
      </c>
      <c r="G2297" s="24">
        <f>enflows!DT2297</f>
        <v>17.086321660919324</v>
      </c>
      <c r="H2297" s="24">
        <f>enflows!DU2297</f>
        <v>52.5</v>
      </c>
      <c r="I2297" s="24">
        <f>enflows!DV2297</f>
        <v>32.748554880452673</v>
      </c>
      <c r="J2297" s="2">
        <f>enflows!DW2297</f>
        <v>3000.0000000000005</v>
      </c>
      <c r="K2297" s="2">
        <f>enflows!DX2297</f>
        <v>30.530985947684869</v>
      </c>
      <c r="L2297" s="2">
        <f>enflows!DY2297</f>
        <v>3030.5309859476852</v>
      </c>
      <c r="M2297" s="2">
        <f>enflows!DZ2297</f>
        <v>2446.5290613276243</v>
      </c>
      <c r="N2297" s="2">
        <f>enflows!EA2297</f>
        <v>0</v>
      </c>
      <c r="O2297" s="24">
        <f>enflows!EK2297</f>
        <v>129.39692205361806</v>
      </c>
    </row>
    <row r="2298" spans="1:15" x14ac:dyDescent="0.25">
      <c r="A2298" s="2">
        <f>enflows!DN2298</f>
        <v>0</v>
      </c>
      <c r="B2298" s="24">
        <f>enflows!DO2298</f>
        <v>46.558466564692644</v>
      </c>
      <c r="C2298" s="24">
        <f>enflows!DP2298</f>
        <v>0</v>
      </c>
      <c r="D2298" s="2">
        <f>enflows!DQ2298</f>
        <v>0</v>
      </c>
      <c r="E2298" s="2">
        <f>enflows!DR2298</f>
        <v>0</v>
      </c>
      <c r="F2298" s="2">
        <f>enflows!DS2298</f>
        <v>0</v>
      </c>
      <c r="G2298" s="24">
        <f>enflows!DT2298</f>
        <v>5.9415334353073561</v>
      </c>
      <c r="H2298" s="24">
        <f>enflows!DU2298</f>
        <v>52.5</v>
      </c>
      <c r="I2298" s="24">
        <f>enflows!DV2298</f>
        <v>38.690088315760029</v>
      </c>
      <c r="J2298" s="2">
        <f>enflows!DW2298</f>
        <v>3000</v>
      </c>
      <c r="K2298" s="2">
        <f>enflows!DX2298</f>
        <v>10.616730588420191</v>
      </c>
      <c r="L2298" s="2">
        <f>enflows!DY2298</f>
        <v>3010.6167305884201</v>
      </c>
      <c r="M2298" s="2">
        <f>enflows!DZ2298</f>
        <v>2507.7261843878123</v>
      </c>
      <c r="N2298" s="2">
        <f>enflows!EA2298</f>
        <v>0</v>
      </c>
      <c r="O2298" s="24">
        <f>enflows!EK2298</f>
        <v>124.38321874563549</v>
      </c>
    </row>
    <row r="2299" spans="1:15" x14ac:dyDescent="0.25">
      <c r="A2299" s="2">
        <f>enflows!DN2299</f>
        <v>0</v>
      </c>
      <c r="B2299" s="24">
        <f>enflows!DO2299</f>
        <v>38.994361549273634</v>
      </c>
      <c r="C2299" s="24">
        <f>enflows!DP2299</f>
        <v>0</v>
      </c>
      <c r="D2299" s="2">
        <f>enflows!DQ2299</f>
        <v>0</v>
      </c>
      <c r="E2299" s="2">
        <f>enflows!DR2299</f>
        <v>0</v>
      </c>
      <c r="F2299" s="2">
        <f>enflows!DS2299</f>
        <v>0</v>
      </c>
      <c r="G2299" s="24">
        <f>enflows!DT2299</f>
        <v>13.505638450726366</v>
      </c>
      <c r="H2299" s="24">
        <f>enflows!DU2299</f>
        <v>52.5</v>
      </c>
      <c r="I2299" s="24">
        <f>enflows!DV2299</f>
        <v>52.195726766486395</v>
      </c>
      <c r="J2299" s="2">
        <f>enflows!DW2299</f>
        <v>3000</v>
      </c>
      <c r="K2299" s="2">
        <f>enflows!DX2299</f>
        <v>24.132780942358384</v>
      </c>
      <c r="L2299" s="2">
        <f>enflows!DY2299</f>
        <v>3024.1327809423583</v>
      </c>
      <c r="M2299" s="2">
        <f>enflows!DZ2299</f>
        <v>2667.2427158967657</v>
      </c>
      <c r="N2299" s="2">
        <f>enflows!EA2299</f>
        <v>0</v>
      </c>
      <c r="O2299" s="24">
        <f>enflows!EK2299</f>
        <v>136.56282705391442</v>
      </c>
    </row>
    <row r="2300" spans="1:15" x14ac:dyDescent="0.25">
      <c r="A2300" s="2">
        <f>enflows!DN2300</f>
        <v>0</v>
      </c>
      <c r="B2300" s="24">
        <f>enflows!DO2300</f>
        <v>48.73500465068836</v>
      </c>
      <c r="C2300" s="24">
        <f>enflows!DP2300</f>
        <v>0</v>
      </c>
      <c r="D2300" s="2">
        <f>enflows!DQ2300</f>
        <v>0</v>
      </c>
      <c r="E2300" s="2">
        <f>enflows!DR2300</f>
        <v>0</v>
      </c>
      <c r="F2300" s="2">
        <f>enflows!DS2300</f>
        <v>0</v>
      </c>
      <c r="G2300" s="24">
        <f>enflows!DT2300</f>
        <v>3.7649953493116328</v>
      </c>
      <c r="H2300" s="24">
        <f>enflows!DU2300</f>
        <v>52.5</v>
      </c>
      <c r="I2300" s="24">
        <f>enflows!DV2300</f>
        <v>55.960722115798028</v>
      </c>
      <c r="J2300" s="2">
        <f>enflows!DW2300</f>
        <v>3000</v>
      </c>
      <c r="K2300" s="2">
        <f>enflows!DX2300</f>
        <v>6.7275463018965276</v>
      </c>
      <c r="L2300" s="2">
        <f>enflows!DY2300</f>
        <v>3006.7275463018964</v>
      </c>
      <c r="M2300" s="2">
        <f>enflows!DZ2300</f>
        <v>2644.43005602834</v>
      </c>
      <c r="N2300" s="2">
        <f>enflows!EA2300</f>
        <v>0</v>
      </c>
      <c r="O2300" s="24">
        <f>enflows!EK2300</f>
        <v>138.51524633476447</v>
      </c>
    </row>
    <row r="2301" spans="1:15" x14ac:dyDescent="0.25">
      <c r="A2301" s="2">
        <f>enflows!DN2301</f>
        <v>0</v>
      </c>
      <c r="B2301" s="24">
        <f>enflows!DO2301</f>
        <v>40.79636091508052</v>
      </c>
      <c r="C2301" s="24">
        <f>enflows!DP2301</f>
        <v>0</v>
      </c>
      <c r="D2301" s="2">
        <f>enflows!DQ2301</f>
        <v>0</v>
      </c>
      <c r="E2301" s="2">
        <f>enflows!DR2301</f>
        <v>0</v>
      </c>
      <c r="F2301" s="2">
        <f>enflows!DS2301</f>
        <v>0</v>
      </c>
      <c r="G2301" s="24">
        <f>enflows!DT2301</f>
        <v>11.70363908491948</v>
      </c>
      <c r="H2301" s="24">
        <f>enflows!DU2301</f>
        <v>52.5</v>
      </c>
      <c r="I2301" s="24">
        <f>enflows!DV2301</f>
        <v>67.664361200717508</v>
      </c>
      <c r="J2301" s="2">
        <f>enflows!DW2301</f>
        <v>3000</v>
      </c>
      <c r="K2301" s="2">
        <f>enflows!DX2301</f>
        <v>20.912847570682242</v>
      </c>
      <c r="L2301" s="2">
        <f>enflows!DY2301</f>
        <v>3020.9128475706821</v>
      </c>
      <c r="M2301" s="2">
        <f>enflows!DZ2301</f>
        <v>2804.6158384521409</v>
      </c>
      <c r="N2301" s="2">
        <f>enflows!EA2301</f>
        <v>0</v>
      </c>
      <c r="O2301" s="24">
        <f>enflows!EK2301</f>
        <v>150.32740894103475</v>
      </c>
    </row>
    <row r="2302" spans="1:15" x14ac:dyDescent="0.25">
      <c r="A2302" s="2">
        <f>enflows!DN2302</f>
        <v>0</v>
      </c>
      <c r="B2302" s="24">
        <f>enflows!DO2302</f>
        <v>39.911713624123315</v>
      </c>
      <c r="C2302" s="24">
        <f>enflows!DP2302</f>
        <v>0</v>
      </c>
      <c r="D2302" s="2">
        <f>enflows!DQ2302</f>
        <v>0</v>
      </c>
      <c r="E2302" s="2">
        <f>enflows!DR2302</f>
        <v>0</v>
      </c>
      <c r="F2302" s="2">
        <f>enflows!DS2302</f>
        <v>0</v>
      </c>
      <c r="G2302" s="24">
        <f>enflows!DT2302</f>
        <v>12.588286375876685</v>
      </c>
      <c r="H2302" s="24">
        <f>enflows!DU2302</f>
        <v>52.5</v>
      </c>
      <c r="I2302" s="24">
        <f>enflows!DV2302</f>
        <v>80.2526475765942</v>
      </c>
      <c r="J2302" s="2">
        <f>enflows!DW2302</f>
        <v>3000</v>
      </c>
      <c r="K2302" s="2">
        <f>enflows!DX2302</f>
        <v>22.493594705429711</v>
      </c>
      <c r="L2302" s="2">
        <f>enflows!DY2302</f>
        <v>3022.4935947054296</v>
      </c>
      <c r="M2302" s="2">
        <f>enflows!DZ2302</f>
        <v>2963.0119171978308</v>
      </c>
      <c r="N2302" s="2">
        <f>enflows!EA2302</f>
        <v>0</v>
      </c>
      <c r="O2302" s="24">
        <f>enflows!EK2302</f>
        <v>167.76573475174118</v>
      </c>
    </row>
    <row r="2303" spans="1:15" x14ac:dyDescent="0.25">
      <c r="A2303" s="2">
        <f>enflows!DN2303</f>
        <v>0</v>
      </c>
      <c r="B2303" s="24">
        <f>enflows!DO2303</f>
        <v>43.541069597958398</v>
      </c>
      <c r="C2303" s="24">
        <f>enflows!DP2303</f>
        <v>0</v>
      </c>
      <c r="D2303" s="2">
        <f>enflows!DQ2303</f>
        <v>0</v>
      </c>
      <c r="E2303" s="2">
        <f>enflows!DR2303</f>
        <v>0</v>
      </c>
      <c r="F2303" s="2">
        <f>enflows!DS2303</f>
        <v>0</v>
      </c>
      <c r="G2303" s="24">
        <f>enflows!DT2303</f>
        <v>8.9589304020416023</v>
      </c>
      <c r="H2303" s="24">
        <f>enflows!DU2303</f>
        <v>52.5</v>
      </c>
      <c r="I2303" s="24">
        <f>enflows!DV2303</f>
        <v>89.211577978635802</v>
      </c>
      <c r="J2303" s="2">
        <f>enflows!DW2303</f>
        <v>3000</v>
      </c>
      <c r="K2303" s="2">
        <f>enflows!DX2303</f>
        <v>16.008417940336376</v>
      </c>
      <c r="L2303" s="2">
        <f>enflows!DY2303</f>
        <v>3016.0084179403366</v>
      </c>
      <c r="M2303" s="2">
        <f>enflows!DZ2303</f>
        <v>3016.0084179403366</v>
      </c>
      <c r="N2303" s="2">
        <f>enflows!EA2303</f>
        <v>0</v>
      </c>
      <c r="O2303" s="24">
        <f>enflows!EK2303</f>
        <v>174.65704748292487</v>
      </c>
    </row>
    <row r="2304" spans="1:15" x14ac:dyDescent="0.25">
      <c r="A2304" s="2">
        <f>enflows!DN2304</f>
        <v>0</v>
      </c>
      <c r="B2304" s="24">
        <f>enflows!DO2304</f>
        <v>30.35875205607627</v>
      </c>
      <c r="C2304" s="24">
        <f>enflows!DP2304</f>
        <v>0</v>
      </c>
      <c r="D2304" s="2">
        <f>enflows!DQ2304</f>
        <v>0</v>
      </c>
      <c r="E2304" s="2">
        <f>enflows!DR2304</f>
        <v>0</v>
      </c>
      <c r="F2304" s="2">
        <f>enflows!DS2304</f>
        <v>0</v>
      </c>
      <c r="G2304" s="24">
        <f>enflows!DT2304</f>
        <v>-30.35875205607627</v>
      </c>
      <c r="H2304" s="24">
        <f>enflows!DU2304</f>
        <v>0</v>
      </c>
      <c r="I2304" s="24">
        <f>enflows!DV2304</f>
        <v>58.852825922559532</v>
      </c>
      <c r="J2304" s="2">
        <f>enflows!DW2304</f>
        <v>0</v>
      </c>
      <c r="K2304" s="2">
        <f>enflows!DX2304</f>
        <v>0</v>
      </c>
      <c r="L2304" s="2">
        <f>enflows!DY2304</f>
        <v>0</v>
      </c>
      <c r="M2304" s="2">
        <f>enflows!DZ2304</f>
        <v>0</v>
      </c>
      <c r="N2304" s="2">
        <f>enflows!EA2304</f>
        <v>0</v>
      </c>
      <c r="O2304" s="24">
        <f>enflows!EK2304</f>
        <v>0</v>
      </c>
    </row>
    <row r="2305" spans="1:15" x14ac:dyDescent="0.25">
      <c r="A2305" s="2">
        <f>enflows!DN2305</f>
        <v>0</v>
      </c>
      <c r="B2305" s="24">
        <f>enflows!DO2305</f>
        <v>26.7059771970256</v>
      </c>
      <c r="C2305" s="24">
        <f>enflows!DP2305</f>
        <v>0</v>
      </c>
      <c r="D2305" s="2">
        <f>enflows!DQ2305</f>
        <v>0</v>
      </c>
      <c r="E2305" s="2">
        <f>enflows!DR2305</f>
        <v>0</v>
      </c>
      <c r="F2305" s="2">
        <f>enflows!DS2305</f>
        <v>0</v>
      </c>
      <c r="G2305" s="24">
        <f>enflows!DT2305</f>
        <v>25.7940228029744</v>
      </c>
      <c r="H2305" s="24">
        <f>enflows!DU2305</f>
        <v>52.5</v>
      </c>
      <c r="I2305" s="24">
        <f>enflows!DV2305</f>
        <v>84.646848725533928</v>
      </c>
      <c r="J2305" s="2">
        <f>enflows!DW2305</f>
        <v>3000</v>
      </c>
      <c r="K2305" s="2">
        <f>enflows!DX2305</f>
        <v>46.09049059009125</v>
      </c>
      <c r="L2305" s="2">
        <f>enflows!DY2305</f>
        <v>3046.0904905900911</v>
      </c>
      <c r="M2305" s="2">
        <f>enflows!DZ2305</f>
        <v>3046.0904905900911</v>
      </c>
      <c r="N2305" s="2">
        <f>enflows!EA2305</f>
        <v>0</v>
      </c>
      <c r="O2305" s="24">
        <f>enflows!EK2305</f>
        <v>190.07604661282167</v>
      </c>
    </row>
    <row r="2306" spans="1:15" x14ac:dyDescent="0.25">
      <c r="A2306" s="2">
        <f>enflows!DN2306</f>
        <v>0</v>
      </c>
      <c r="B2306" s="24">
        <f>enflows!DO2306</f>
        <v>54.489404621029649</v>
      </c>
      <c r="C2306" s="24">
        <f>enflows!DP2306</f>
        <v>0</v>
      </c>
      <c r="D2306" s="2">
        <f>enflows!DQ2306</f>
        <v>0</v>
      </c>
      <c r="E2306" s="2">
        <f>enflows!DR2306</f>
        <v>0</v>
      </c>
      <c r="F2306" s="2">
        <f>enflows!DS2306</f>
        <v>0</v>
      </c>
      <c r="G2306" s="24">
        <f>enflows!DT2306</f>
        <v>-1.9894046210296494</v>
      </c>
      <c r="H2306" s="24">
        <f>enflows!DU2306</f>
        <v>52.5</v>
      </c>
      <c r="I2306" s="24">
        <f>enflows!DV2306</f>
        <v>82.657444104504279</v>
      </c>
      <c r="J2306" s="2">
        <f>enflows!DW2306</f>
        <v>3000</v>
      </c>
      <c r="K2306" s="2">
        <f>enflows!DX2306</f>
        <v>0</v>
      </c>
      <c r="L2306" s="2">
        <f>enflows!DY2306</f>
        <v>3000</v>
      </c>
      <c r="M2306" s="2">
        <f>enflows!DZ2306</f>
        <v>3000</v>
      </c>
      <c r="N2306" s="2">
        <f>enflows!EA2306</f>
        <v>0</v>
      </c>
      <c r="O2306" s="24">
        <f>enflows!EK2306</f>
        <v>189</v>
      </c>
    </row>
    <row r="2307" spans="1:15" x14ac:dyDescent="0.25">
      <c r="A2307" s="2">
        <f>enflows!DN2307</f>
        <v>0</v>
      </c>
      <c r="B2307" s="24">
        <f>enflows!DO2307</f>
        <v>131.01205691282499</v>
      </c>
      <c r="C2307" s="24">
        <f>enflows!DP2307</f>
        <v>0</v>
      </c>
      <c r="D2307" s="2">
        <f>enflows!DQ2307</f>
        <v>0</v>
      </c>
      <c r="E2307" s="2">
        <f>enflows!DR2307</f>
        <v>0</v>
      </c>
      <c r="F2307" s="2">
        <f>enflows!DS2307</f>
        <v>0</v>
      </c>
      <c r="G2307" s="24">
        <f>enflows!DT2307</f>
        <v>-78.512056912824988</v>
      </c>
      <c r="H2307" s="24">
        <f>enflows!DU2307</f>
        <v>52.5</v>
      </c>
      <c r="I2307" s="24">
        <f>enflows!DV2307</f>
        <v>4.1453871916792906</v>
      </c>
      <c r="J2307" s="2">
        <f>enflows!DW2307</f>
        <v>3000</v>
      </c>
      <c r="K2307" s="2">
        <f>enflows!DX2307</f>
        <v>0</v>
      </c>
      <c r="L2307" s="2">
        <f>enflows!DY2307</f>
        <v>3000</v>
      </c>
      <c r="M2307" s="2">
        <f>enflows!DZ2307</f>
        <v>3000</v>
      </c>
      <c r="N2307" s="2">
        <f>enflows!EA2307</f>
        <v>0</v>
      </c>
      <c r="O2307" s="24">
        <f>enflows!EK2307</f>
        <v>181.59</v>
      </c>
    </row>
    <row r="2308" spans="1:15" x14ac:dyDescent="0.25">
      <c r="A2308" s="2">
        <f>enflows!DN2308</f>
        <v>0</v>
      </c>
      <c r="B2308" s="24">
        <f>enflows!DO2308</f>
        <v>56.645387191679291</v>
      </c>
      <c r="C2308" s="24">
        <f>enflows!DP2308</f>
        <v>0</v>
      </c>
      <c r="D2308" s="2">
        <f>enflows!DQ2308</f>
        <v>0</v>
      </c>
      <c r="E2308" s="2">
        <f>enflows!DR2308</f>
        <v>0</v>
      </c>
      <c r="F2308" s="2">
        <f>enflows!DS2308</f>
        <v>0</v>
      </c>
      <c r="G2308" s="24">
        <f>enflows!DT2308</f>
        <v>-4.1453871916792906</v>
      </c>
      <c r="H2308" s="24">
        <f>enflows!DU2308</f>
        <v>52.5</v>
      </c>
      <c r="I2308" s="24">
        <f>enflows!DV2308</f>
        <v>0</v>
      </c>
      <c r="J2308" s="2">
        <f>enflows!DW2308</f>
        <v>3000</v>
      </c>
      <c r="K2308" s="2">
        <f>enflows!DX2308</f>
        <v>0</v>
      </c>
      <c r="L2308" s="2">
        <f>enflows!DY2308</f>
        <v>3000</v>
      </c>
      <c r="M2308" s="2">
        <f>enflows!DZ2308</f>
        <v>3000</v>
      </c>
      <c r="N2308" s="2">
        <f>enflows!EA2308</f>
        <v>0</v>
      </c>
      <c r="O2308" s="24">
        <f>enflows!EK2308</f>
        <v>170.34</v>
      </c>
    </row>
    <row r="2309" spans="1:15" x14ac:dyDescent="0.25">
      <c r="A2309" s="2">
        <f>enflows!DN2309</f>
        <v>0</v>
      </c>
      <c r="B2309" s="24">
        <f>enflows!DO2309</f>
        <v>52.5</v>
      </c>
      <c r="C2309" s="24">
        <f>enflows!DP2309</f>
        <v>0</v>
      </c>
      <c r="D2309" s="2">
        <f>enflows!DQ2309</f>
        <v>0</v>
      </c>
      <c r="E2309" s="2">
        <f>enflows!DR2309</f>
        <v>0</v>
      </c>
      <c r="F2309" s="2">
        <f>enflows!DS2309</f>
        <v>0</v>
      </c>
      <c r="G2309" s="24">
        <f>enflows!DT2309</f>
        <v>0</v>
      </c>
      <c r="H2309" s="24">
        <f>enflows!DU2309</f>
        <v>52.5</v>
      </c>
      <c r="I2309" s="24">
        <f>enflows!DV2309</f>
        <v>0</v>
      </c>
      <c r="J2309" s="2">
        <f>enflows!DW2309</f>
        <v>3000</v>
      </c>
      <c r="K2309" s="2">
        <f>enflows!DX2309</f>
        <v>0</v>
      </c>
      <c r="L2309" s="2">
        <f>enflows!DY2309</f>
        <v>3000</v>
      </c>
      <c r="M2309" s="2">
        <f>enflows!DZ2309</f>
        <v>3000</v>
      </c>
      <c r="N2309" s="2">
        <f>enflows!EA2309</f>
        <v>0</v>
      </c>
      <c r="O2309" s="24">
        <f>enflows!EK2309</f>
        <v>160.89000000000001</v>
      </c>
    </row>
    <row r="2310" spans="1:15" x14ac:dyDescent="0.25">
      <c r="A2310" s="2">
        <f>enflows!DN2310</f>
        <v>0</v>
      </c>
      <c r="B2310" s="24">
        <f>enflows!DO2310</f>
        <v>47.8681989497111</v>
      </c>
      <c r="C2310" s="24">
        <f>enflows!DP2310</f>
        <v>0</v>
      </c>
      <c r="D2310" s="2">
        <f>enflows!DQ2310</f>
        <v>0</v>
      </c>
      <c r="E2310" s="2">
        <f>enflows!DR2310</f>
        <v>0</v>
      </c>
      <c r="F2310" s="2">
        <f>enflows!DS2310</f>
        <v>0</v>
      </c>
      <c r="G2310" s="24">
        <f>enflows!DT2310</f>
        <v>4.6318010502888995</v>
      </c>
      <c r="H2310" s="24">
        <f>enflows!DU2310</f>
        <v>52.5</v>
      </c>
      <c r="I2310" s="24">
        <f>enflows!DV2310</f>
        <v>4.6318010502888995</v>
      </c>
      <c r="J2310" s="2">
        <f>enflows!DW2310</f>
        <v>3000</v>
      </c>
      <c r="K2310" s="2">
        <f>enflows!DX2310</f>
        <v>8.2764128865892896</v>
      </c>
      <c r="L2310" s="2">
        <f>enflows!DY2310</f>
        <v>3008.2764128865892</v>
      </c>
      <c r="M2310" s="2">
        <f>enflows!DZ2310</f>
        <v>3008.2764128865892</v>
      </c>
      <c r="N2310" s="2">
        <f>enflows!EA2310</f>
        <v>0</v>
      </c>
      <c r="O2310" s="24">
        <f>enflows!EK2310</f>
        <v>157.63368403525726</v>
      </c>
    </row>
    <row r="2311" spans="1:15" x14ac:dyDescent="0.25">
      <c r="A2311" s="2">
        <f>enflows!DN2311</f>
        <v>0</v>
      </c>
      <c r="B2311" s="24">
        <f>enflows!DO2311</f>
        <v>27.020509930509579</v>
      </c>
      <c r="C2311" s="24">
        <f>enflows!DP2311</f>
        <v>0</v>
      </c>
      <c r="D2311" s="2">
        <f>enflows!DQ2311</f>
        <v>0</v>
      </c>
      <c r="E2311" s="2">
        <f>enflows!DR2311</f>
        <v>0</v>
      </c>
      <c r="F2311" s="2">
        <f>enflows!DS2311</f>
        <v>0</v>
      </c>
      <c r="G2311" s="24">
        <f>enflows!DT2311</f>
        <v>25.479490069490421</v>
      </c>
      <c r="H2311" s="24">
        <f>enflows!DU2311</f>
        <v>52.5</v>
      </c>
      <c r="I2311" s="24">
        <f>enflows!DV2311</f>
        <v>30.11129111977932</v>
      </c>
      <c r="J2311" s="2">
        <f>enflows!DW2311</f>
        <v>3000</v>
      </c>
      <c r="K2311" s="2">
        <f>enflows!DX2311</f>
        <v>45.528462398379823</v>
      </c>
      <c r="L2311" s="2">
        <f>enflows!DY2311</f>
        <v>3045.5284623983798</v>
      </c>
      <c r="M2311" s="2">
        <f>enflows!DZ2311</f>
        <v>3045.5284623983798</v>
      </c>
      <c r="N2311" s="2">
        <f>enflows!EA2311</f>
        <v>0</v>
      </c>
      <c r="O2311" s="24">
        <f>enflows!EK2311</f>
        <v>153.79918735111818</v>
      </c>
    </row>
    <row r="2312" spans="1:15" x14ac:dyDescent="0.25">
      <c r="A2312" s="2">
        <f>enflows!DN2312</f>
        <v>0</v>
      </c>
      <c r="B2312" s="24">
        <f>enflows!DO2312</f>
        <v>33.408483252821924</v>
      </c>
      <c r="C2312" s="24">
        <f>enflows!DP2312</f>
        <v>0</v>
      </c>
      <c r="D2312" s="2">
        <f>enflows!DQ2312</f>
        <v>0</v>
      </c>
      <c r="E2312" s="2">
        <f>enflows!DR2312</f>
        <v>0</v>
      </c>
      <c r="F2312" s="2">
        <f>enflows!DS2312</f>
        <v>0</v>
      </c>
      <c r="G2312" s="24">
        <f>enflows!DT2312</f>
        <v>19.09151674717808</v>
      </c>
      <c r="H2312" s="24">
        <f>enflows!DU2312</f>
        <v>52.5</v>
      </c>
      <c r="I2312" s="24">
        <f>enflows!DV2312</f>
        <v>49.2028078669574</v>
      </c>
      <c r="J2312" s="2">
        <f>enflows!DW2312</f>
        <v>3000</v>
      </c>
      <c r="K2312" s="2">
        <f>enflows!DX2312</f>
        <v>34.114003066048006</v>
      </c>
      <c r="L2312" s="2">
        <f>enflows!DY2312</f>
        <v>3034.1140030660481</v>
      </c>
      <c r="M2312" s="2">
        <f>enflows!DZ2312</f>
        <v>3034.1140030660481</v>
      </c>
      <c r="N2312" s="2">
        <f>enflows!EA2312</f>
        <v>0</v>
      </c>
      <c r="O2312" s="24">
        <f>enflows!EK2312</f>
        <v>153.64753311526468</v>
      </c>
    </row>
    <row r="2313" spans="1:15" x14ac:dyDescent="0.25">
      <c r="A2313" s="2">
        <f>enflows!DN2313</f>
        <v>0</v>
      </c>
      <c r="B2313" s="24">
        <f>enflows!DO2313</f>
        <v>27.514680598219204</v>
      </c>
      <c r="C2313" s="24">
        <f>enflows!DP2313</f>
        <v>0</v>
      </c>
      <c r="D2313" s="2">
        <f>enflows!DQ2313</f>
        <v>0</v>
      </c>
      <c r="E2313" s="2">
        <f>enflows!DR2313</f>
        <v>0</v>
      </c>
      <c r="F2313" s="2">
        <f>enflows!DS2313</f>
        <v>0</v>
      </c>
      <c r="G2313" s="24">
        <f>enflows!DT2313</f>
        <v>24.985319401780796</v>
      </c>
      <c r="H2313" s="24">
        <f>enflows!DU2313</f>
        <v>52.5</v>
      </c>
      <c r="I2313" s="24">
        <f>enflows!DV2313</f>
        <v>74.188127268738199</v>
      </c>
      <c r="J2313" s="2">
        <f>enflows!DW2313</f>
        <v>3000</v>
      </c>
      <c r="K2313" s="2">
        <f>enflows!DX2313</f>
        <v>44.645445093016228</v>
      </c>
      <c r="L2313" s="2">
        <f>enflows!DY2313</f>
        <v>3044.6454450930164</v>
      </c>
      <c r="M2313" s="2">
        <f>enflows!DZ2313</f>
        <v>3044.6454450930164</v>
      </c>
      <c r="N2313" s="2">
        <f>enflows!EA2313</f>
        <v>0</v>
      </c>
      <c r="O2313" s="24">
        <f>enflows!EK2313</f>
        <v>155.79450742540965</v>
      </c>
    </row>
    <row r="2314" spans="1:15" x14ac:dyDescent="0.25">
      <c r="A2314" s="2">
        <f>enflows!DN2314</f>
        <v>0</v>
      </c>
      <c r="B2314" s="24">
        <f>enflows!DO2314</f>
        <v>28.498890481442231</v>
      </c>
      <c r="C2314" s="24">
        <f>enflows!DP2314</f>
        <v>0</v>
      </c>
      <c r="D2314" s="2">
        <f>enflows!DQ2314</f>
        <v>0</v>
      </c>
      <c r="E2314" s="2">
        <f>enflows!DR2314</f>
        <v>0</v>
      </c>
      <c r="F2314" s="2">
        <f>enflows!DS2314</f>
        <v>0</v>
      </c>
      <c r="G2314" s="24">
        <f>enflows!DT2314</f>
        <v>24.001109518557769</v>
      </c>
      <c r="H2314" s="24">
        <f>enflows!DU2314</f>
        <v>52.5</v>
      </c>
      <c r="I2314" s="24">
        <f>enflows!DV2314</f>
        <v>98.189236787295968</v>
      </c>
      <c r="J2314" s="2">
        <f>enflows!DW2314</f>
        <v>3000</v>
      </c>
      <c r="K2314" s="2">
        <f>enflows!DX2314</f>
        <v>42.886792838272356</v>
      </c>
      <c r="L2314" s="2">
        <f>enflows!DY2314</f>
        <v>3042.8867928382724</v>
      </c>
      <c r="M2314" s="2">
        <f>enflows!DZ2314</f>
        <v>2967.1828396467831</v>
      </c>
      <c r="N2314" s="2">
        <f>enflows!EA2314</f>
        <v>0</v>
      </c>
      <c r="O2314" s="24">
        <f>enflows!EK2314</f>
        <v>153.37368098134223</v>
      </c>
    </row>
    <row r="2315" spans="1:15" x14ac:dyDescent="0.25">
      <c r="A2315" s="2">
        <f>enflows!DN2315</f>
        <v>0</v>
      </c>
      <c r="B2315" s="24">
        <f>enflows!DO2315</f>
        <v>25.453731131331338</v>
      </c>
      <c r="C2315" s="24">
        <f>enflows!DP2315</f>
        <v>0</v>
      </c>
      <c r="D2315" s="2">
        <f>enflows!DQ2315</f>
        <v>0</v>
      </c>
      <c r="E2315" s="2">
        <f>enflows!DR2315</f>
        <v>0</v>
      </c>
      <c r="F2315" s="2">
        <f>enflows!DS2315</f>
        <v>0</v>
      </c>
      <c r="G2315" s="24">
        <f>enflows!DT2315</f>
        <v>27.046268868668658</v>
      </c>
      <c r="H2315" s="24">
        <f>enflows!DU2315</f>
        <v>52.5</v>
      </c>
      <c r="I2315" s="24">
        <f>enflows!DV2315</f>
        <v>125.23550565596463</v>
      </c>
      <c r="J2315" s="2">
        <f>enflows!DW2315</f>
        <v>3000</v>
      </c>
      <c r="K2315" s="2">
        <f>enflows!DX2315</f>
        <v>48.328087879518492</v>
      </c>
      <c r="L2315" s="2">
        <f>enflows!DY2315</f>
        <v>3048.3280878795185</v>
      </c>
      <c r="M2315" s="2">
        <f>enflows!DZ2315</f>
        <v>2740.1048498855976</v>
      </c>
      <c r="N2315" s="2">
        <f>enflows!EA2315</f>
        <v>0</v>
      </c>
      <c r="O2315" s="24">
        <f>enflows!EK2315</f>
        <v>149.14390697927308</v>
      </c>
    </row>
    <row r="2316" spans="1:15" x14ac:dyDescent="0.25">
      <c r="A2316" s="2">
        <f>enflows!DN2316</f>
        <v>0</v>
      </c>
      <c r="B2316" s="24">
        <f>enflows!DO2316</f>
        <v>35.641076229993629</v>
      </c>
      <c r="C2316" s="24">
        <f>enflows!DP2316</f>
        <v>0</v>
      </c>
      <c r="D2316" s="2">
        <f>enflows!DQ2316</f>
        <v>0</v>
      </c>
      <c r="E2316" s="2">
        <f>enflows!DR2316</f>
        <v>0</v>
      </c>
      <c r="F2316" s="2">
        <f>enflows!DS2316</f>
        <v>0</v>
      </c>
      <c r="G2316" s="24">
        <f>enflows!DT2316</f>
        <v>16.858923770006371</v>
      </c>
      <c r="H2316" s="24">
        <f>enflows!DU2316</f>
        <v>52.5</v>
      </c>
      <c r="I2316" s="24">
        <f>enflows!DV2316</f>
        <v>142.09442942597101</v>
      </c>
      <c r="J2316" s="2">
        <f>enflows!DW2316</f>
        <v>3000</v>
      </c>
      <c r="K2316" s="2">
        <f>enflows!DX2316</f>
        <v>30.124656138977343</v>
      </c>
      <c r="L2316" s="2">
        <f>enflows!DY2316</f>
        <v>3030.1246561389771</v>
      </c>
      <c r="M2316" s="2">
        <f>enflows!DZ2316</f>
        <v>2435.3078810629895</v>
      </c>
      <c r="N2316" s="2">
        <f>enflows!EA2316</f>
        <v>0</v>
      </c>
      <c r="O2316" s="24">
        <f>enflows!EK2316</f>
        <v>135.18394047780654</v>
      </c>
    </row>
    <row r="2317" spans="1:15" x14ac:dyDescent="0.25">
      <c r="A2317" s="2">
        <f>enflows!DN2317</f>
        <v>0</v>
      </c>
      <c r="B2317" s="24">
        <f>enflows!DO2317</f>
        <v>72.970757186089472</v>
      </c>
      <c r="C2317" s="24">
        <f>enflows!DP2317</f>
        <v>0</v>
      </c>
      <c r="D2317" s="2">
        <f>enflows!DQ2317</f>
        <v>0</v>
      </c>
      <c r="E2317" s="2">
        <f>enflows!DR2317</f>
        <v>0</v>
      </c>
      <c r="F2317" s="2">
        <f>enflows!DS2317</f>
        <v>0</v>
      </c>
      <c r="G2317" s="24">
        <f>enflows!DT2317</f>
        <v>-20.470757186089472</v>
      </c>
      <c r="H2317" s="24">
        <f>enflows!DU2317</f>
        <v>52.5</v>
      </c>
      <c r="I2317" s="24">
        <f>enflows!DV2317</f>
        <v>121.62367223988154</v>
      </c>
      <c r="J2317" s="2">
        <f>enflows!DW2317</f>
        <v>3000</v>
      </c>
      <c r="K2317" s="2">
        <f>enflows!DX2317</f>
        <v>0</v>
      </c>
      <c r="L2317" s="2">
        <f>enflows!DY2317</f>
        <v>3000</v>
      </c>
      <c r="M2317" s="2">
        <f>enflows!DZ2317</f>
        <v>2129.4045382978725</v>
      </c>
      <c r="N2317" s="2">
        <f>enflows!EA2317</f>
        <v>0</v>
      </c>
      <c r="O2317" s="24">
        <f>enflows!EK2317</f>
        <v>118.52265660165958</v>
      </c>
    </row>
    <row r="2318" spans="1:15" x14ac:dyDescent="0.25">
      <c r="A2318" s="2">
        <f>enflows!DN2318</f>
        <v>0</v>
      </c>
      <c r="B2318" s="24">
        <f>enflows!DO2318</f>
        <v>131.26778748568734</v>
      </c>
      <c r="C2318" s="24">
        <f>enflows!DP2318</f>
        <v>0</v>
      </c>
      <c r="D2318" s="2">
        <f>enflows!DQ2318</f>
        <v>0</v>
      </c>
      <c r="E2318" s="2">
        <f>enflows!DR2318</f>
        <v>0</v>
      </c>
      <c r="F2318" s="2">
        <f>enflows!DS2318</f>
        <v>0</v>
      </c>
      <c r="G2318" s="24">
        <f>enflows!DT2318</f>
        <v>-78.767787485687336</v>
      </c>
      <c r="H2318" s="24">
        <f>enflows!DU2318</f>
        <v>52.5</v>
      </c>
      <c r="I2318" s="24">
        <f>enflows!DV2318</f>
        <v>42.8558847541942</v>
      </c>
      <c r="J2318" s="2">
        <f>enflows!DW2318</f>
        <v>3000</v>
      </c>
      <c r="K2318" s="2">
        <f>enflows!DX2318</f>
        <v>0</v>
      </c>
      <c r="L2318" s="2">
        <f>enflows!DY2318</f>
        <v>3000</v>
      </c>
      <c r="M2318" s="2">
        <f>enflows!DZ2318</f>
        <v>1875.2555525835869</v>
      </c>
      <c r="N2318" s="2">
        <f>enflows!EA2318</f>
        <v>0</v>
      </c>
      <c r="O2318" s="24">
        <f>enflows!EK2318</f>
        <v>96.819444179890596</v>
      </c>
    </row>
    <row r="2319" spans="1:15" x14ac:dyDescent="0.25">
      <c r="A2319" s="2">
        <f>enflows!DN2319</f>
        <v>0</v>
      </c>
      <c r="B2319" s="24">
        <f>enflows!DO2319</f>
        <v>95.355884754194193</v>
      </c>
      <c r="C2319" s="24">
        <f>enflows!DP2319</f>
        <v>0</v>
      </c>
      <c r="D2319" s="2">
        <f>enflows!DQ2319</f>
        <v>0</v>
      </c>
      <c r="E2319" s="2">
        <f>enflows!DR2319</f>
        <v>0</v>
      </c>
      <c r="F2319" s="2">
        <f>enflows!DS2319</f>
        <v>0</v>
      </c>
      <c r="G2319" s="24">
        <f>enflows!DT2319</f>
        <v>-42.8558847541942</v>
      </c>
      <c r="H2319" s="24">
        <f>enflows!DU2319</f>
        <v>52.5</v>
      </c>
      <c r="I2319" s="24">
        <f>enflows!DV2319</f>
        <v>0</v>
      </c>
      <c r="J2319" s="2">
        <f>enflows!DW2319</f>
        <v>3000</v>
      </c>
      <c r="K2319" s="2">
        <f>enflows!DX2319</f>
        <v>0</v>
      </c>
      <c r="L2319" s="2">
        <f>enflows!DY2319</f>
        <v>3000</v>
      </c>
      <c r="M2319" s="2">
        <f>enflows!DZ2319</f>
        <v>1734.6624966565353</v>
      </c>
      <c r="N2319" s="2">
        <f>enflows!EA2319</f>
        <v>0</v>
      </c>
      <c r="O2319" s="24">
        <f>enflows!EK2319</f>
        <v>86.715778207860197</v>
      </c>
    </row>
    <row r="2320" spans="1:15" x14ac:dyDescent="0.25">
      <c r="A2320" s="2">
        <f>enflows!DN2320</f>
        <v>0</v>
      </c>
      <c r="B2320" s="24">
        <f>enflows!DO2320</f>
        <v>52.5</v>
      </c>
      <c r="C2320" s="24">
        <f>enflows!DP2320</f>
        <v>0</v>
      </c>
      <c r="D2320" s="2">
        <f>enflows!DQ2320</f>
        <v>0</v>
      </c>
      <c r="E2320" s="2">
        <f>enflows!DR2320</f>
        <v>0</v>
      </c>
      <c r="F2320" s="2">
        <f>enflows!DS2320</f>
        <v>0</v>
      </c>
      <c r="G2320" s="24">
        <f>enflows!DT2320</f>
        <v>0</v>
      </c>
      <c r="H2320" s="24">
        <f>enflows!DU2320</f>
        <v>52.5</v>
      </c>
      <c r="I2320" s="24">
        <f>enflows!DV2320</f>
        <v>0</v>
      </c>
      <c r="J2320" s="2">
        <f>enflows!DW2320</f>
        <v>3000</v>
      </c>
      <c r="K2320" s="2">
        <f>enflows!DX2320</f>
        <v>0</v>
      </c>
      <c r="L2320" s="2">
        <f>enflows!DY2320</f>
        <v>3000</v>
      </c>
      <c r="M2320" s="2">
        <f>enflows!DZ2320</f>
        <v>1680.5882443768999</v>
      </c>
      <c r="N2320" s="2">
        <f>enflows!EA2320</f>
        <v>0</v>
      </c>
      <c r="O2320" s="24">
        <f>enflows!EK2320</f>
        <v>83.491623980644391</v>
      </c>
    </row>
    <row r="2321" spans="1:15" x14ac:dyDescent="0.25">
      <c r="A2321" s="2">
        <f>enflows!DN2321</f>
        <v>0</v>
      </c>
      <c r="B2321" s="24">
        <f>enflows!DO2321</f>
        <v>52.5</v>
      </c>
      <c r="C2321" s="24">
        <f>enflows!DP2321</f>
        <v>0</v>
      </c>
      <c r="D2321" s="2">
        <f>enflows!DQ2321</f>
        <v>0</v>
      </c>
      <c r="E2321" s="2">
        <f>enflows!DR2321</f>
        <v>0</v>
      </c>
      <c r="F2321" s="2">
        <f>enflows!DS2321</f>
        <v>0</v>
      </c>
      <c r="G2321" s="24">
        <f>enflows!DT2321</f>
        <v>0</v>
      </c>
      <c r="H2321" s="24">
        <f>enflows!DU2321</f>
        <v>52.5</v>
      </c>
      <c r="I2321" s="24">
        <f>enflows!DV2321</f>
        <v>0</v>
      </c>
      <c r="J2321" s="2">
        <f>enflows!DW2321</f>
        <v>3000</v>
      </c>
      <c r="K2321" s="2">
        <f>enflows!DX2321</f>
        <v>0</v>
      </c>
      <c r="L2321" s="2">
        <f>enflows!DY2321</f>
        <v>3000</v>
      </c>
      <c r="M2321" s="2">
        <f>enflows!DZ2321</f>
        <v>1713.0327957446809</v>
      </c>
      <c r="N2321" s="2">
        <f>enflows!EA2321</f>
        <v>0</v>
      </c>
      <c r="O2321" s="24">
        <f>enflows!EK2321</f>
        <v>79.656025002127663</v>
      </c>
    </row>
    <row r="2322" spans="1:15" x14ac:dyDescent="0.25">
      <c r="A2322" s="2">
        <f>enflows!DN2322</f>
        <v>0</v>
      </c>
      <c r="B2322" s="24">
        <f>enflows!DO2322</f>
        <v>52.5</v>
      </c>
      <c r="C2322" s="24">
        <f>enflows!DP2322</f>
        <v>0</v>
      </c>
      <c r="D2322" s="2">
        <f>enflows!DQ2322</f>
        <v>0</v>
      </c>
      <c r="E2322" s="2">
        <f>enflows!DR2322</f>
        <v>0</v>
      </c>
      <c r="F2322" s="2">
        <f>enflows!DS2322</f>
        <v>0</v>
      </c>
      <c r="G2322" s="24">
        <f>enflows!DT2322</f>
        <v>0</v>
      </c>
      <c r="H2322" s="24">
        <f>enflows!DU2322</f>
        <v>52.5</v>
      </c>
      <c r="I2322" s="24">
        <f>enflows!DV2322</f>
        <v>0</v>
      </c>
      <c r="J2322" s="2">
        <f>enflows!DW2322</f>
        <v>3000</v>
      </c>
      <c r="K2322" s="2">
        <f>enflows!DX2322</f>
        <v>0</v>
      </c>
      <c r="L2322" s="2">
        <f>enflows!DY2322</f>
        <v>3000</v>
      </c>
      <c r="M2322" s="2">
        <f>enflows!DZ2322</f>
        <v>1815.7738750759879</v>
      </c>
      <c r="N2322" s="2">
        <f>enflows!EA2322</f>
        <v>0</v>
      </c>
      <c r="O2322" s="24">
        <f>enflows!EK2322</f>
        <v>78.132749844519765</v>
      </c>
    </row>
    <row r="2323" spans="1:15" x14ac:dyDescent="0.25">
      <c r="A2323" s="2">
        <f>enflows!DN2323</f>
        <v>0</v>
      </c>
      <c r="B2323" s="24">
        <f>enflows!DO2323</f>
        <v>52.5</v>
      </c>
      <c r="C2323" s="24">
        <f>enflows!DP2323</f>
        <v>0</v>
      </c>
      <c r="D2323" s="2">
        <f>enflows!DQ2323</f>
        <v>0</v>
      </c>
      <c r="E2323" s="2">
        <f>enflows!DR2323</f>
        <v>0</v>
      </c>
      <c r="F2323" s="2">
        <f>enflows!DS2323</f>
        <v>0</v>
      </c>
      <c r="G2323" s="24">
        <f>enflows!DT2323</f>
        <v>0</v>
      </c>
      <c r="H2323" s="24">
        <f>enflows!DU2323</f>
        <v>52.5</v>
      </c>
      <c r="I2323" s="24">
        <f>enflows!DV2323</f>
        <v>0</v>
      </c>
      <c r="J2323" s="2">
        <f>enflows!DW2323</f>
        <v>3000</v>
      </c>
      <c r="K2323" s="2">
        <f>enflows!DX2323</f>
        <v>0</v>
      </c>
      <c r="L2323" s="2">
        <f>enflows!DY2323</f>
        <v>3000</v>
      </c>
      <c r="M2323" s="2">
        <f>enflows!DZ2323</f>
        <v>2015.8486085106383</v>
      </c>
      <c r="N2323" s="2">
        <f>enflows!EA2323</f>
        <v>0</v>
      </c>
      <c r="O2323" s="24">
        <f>enflows!EK2323</f>
        <v>88.53607088578724</v>
      </c>
    </row>
    <row r="2324" spans="1:15" x14ac:dyDescent="0.25">
      <c r="A2324" s="2">
        <f>enflows!DN2324</f>
        <v>0</v>
      </c>
      <c r="B2324" s="24">
        <f>enflows!DO2324</f>
        <v>46.580652404895389</v>
      </c>
      <c r="C2324" s="24">
        <f>enflows!DP2324</f>
        <v>0</v>
      </c>
      <c r="D2324" s="2">
        <f>enflows!DQ2324</f>
        <v>0</v>
      </c>
      <c r="E2324" s="2">
        <f>enflows!DR2324</f>
        <v>0</v>
      </c>
      <c r="F2324" s="2">
        <f>enflows!DS2324</f>
        <v>0</v>
      </c>
      <c r="G2324" s="24">
        <f>enflows!DT2324</f>
        <v>5.9193475951046111</v>
      </c>
      <c r="H2324" s="24">
        <f>enflows!DU2324</f>
        <v>52.5</v>
      </c>
      <c r="I2324" s="24">
        <f>enflows!DV2324</f>
        <v>5.9193475951046111</v>
      </c>
      <c r="J2324" s="2">
        <f>enflows!DW2324</f>
        <v>3000</v>
      </c>
      <c r="K2324" s="2">
        <f>enflows!DX2324</f>
        <v>10.577087440590612</v>
      </c>
      <c r="L2324" s="2">
        <f>enflows!DY2324</f>
        <v>3010.5770874405907</v>
      </c>
      <c r="M2324" s="2">
        <f>enflows!DZ2324</f>
        <v>2313.0192330332961</v>
      </c>
      <c r="N2324" s="2">
        <f>enflows!EA2324</f>
        <v>0</v>
      </c>
      <c r="O2324" s="24">
        <f>enflows!EK2324</f>
        <v>107.32409241274493</v>
      </c>
    </row>
    <row r="2325" spans="1:15" x14ac:dyDescent="0.25">
      <c r="A2325" s="2">
        <f>enflows!DN2325</f>
        <v>0</v>
      </c>
      <c r="B2325" s="24">
        <f>enflows!DO2325</f>
        <v>45.441686732404079</v>
      </c>
      <c r="C2325" s="24">
        <f>enflows!DP2325</f>
        <v>0</v>
      </c>
      <c r="D2325" s="2">
        <f>enflows!DQ2325</f>
        <v>0</v>
      </c>
      <c r="E2325" s="2">
        <f>enflows!DR2325</f>
        <v>0</v>
      </c>
      <c r="F2325" s="2">
        <f>enflows!DS2325</f>
        <v>0</v>
      </c>
      <c r="G2325" s="24">
        <f>enflows!DT2325</f>
        <v>7.0583132675959135</v>
      </c>
      <c r="H2325" s="24">
        <f>enflows!DU2325</f>
        <v>52.5</v>
      </c>
      <c r="I2325" s="24">
        <f>enflows!DV2325</f>
        <v>12.977660862700525</v>
      </c>
      <c r="J2325" s="2">
        <f>enflows!DW2325</f>
        <v>3000</v>
      </c>
      <c r="K2325" s="2">
        <f>enflows!DX2325</f>
        <v>12.612267722913378</v>
      </c>
      <c r="L2325" s="2">
        <f>enflows!DY2325</f>
        <v>3012.6122677229132</v>
      </c>
      <c r="M2325" s="2">
        <f>enflows!DZ2325</f>
        <v>2634.0925017654663</v>
      </c>
      <c r="N2325" s="2">
        <f>enflows!EA2325</f>
        <v>0</v>
      </c>
      <c r="O2325" s="24">
        <f>enflows!EK2325</f>
        <v>131.3621930630438</v>
      </c>
    </row>
    <row r="2326" spans="1:15" x14ac:dyDescent="0.25">
      <c r="A2326" s="2">
        <f>enflows!DN2326</f>
        <v>0</v>
      </c>
      <c r="B2326" s="24">
        <f>enflows!DO2326</f>
        <v>45.761472061187852</v>
      </c>
      <c r="C2326" s="24">
        <f>enflows!DP2326</f>
        <v>0</v>
      </c>
      <c r="D2326" s="2">
        <f>enflows!DQ2326</f>
        <v>0</v>
      </c>
      <c r="E2326" s="2">
        <f>enflows!DR2326</f>
        <v>0</v>
      </c>
      <c r="F2326" s="2">
        <f>enflows!DS2326</f>
        <v>0</v>
      </c>
      <c r="G2326" s="24">
        <f>enflows!DT2326</f>
        <v>6.7385279388121475</v>
      </c>
      <c r="H2326" s="24">
        <f>enflows!DU2326</f>
        <v>52.5</v>
      </c>
      <c r="I2326" s="24">
        <f>enflows!DV2326</f>
        <v>19.716188801512672</v>
      </c>
      <c r="J2326" s="2">
        <f>enflows!DW2326</f>
        <v>3000</v>
      </c>
      <c r="K2326" s="2">
        <f>enflows!DX2326</f>
        <v>12.04085384149827</v>
      </c>
      <c r="L2326" s="2">
        <f>enflows!DY2326</f>
        <v>3012.0408538414981</v>
      </c>
      <c r="M2326" s="2">
        <f>enflows!DZ2326</f>
        <v>2898.484924054264</v>
      </c>
      <c r="N2326" s="2">
        <f>enflows!EA2326</f>
        <v>0</v>
      </c>
      <c r="O2326" s="24">
        <f>enflows!EK2326</f>
        <v>167.82227710274188</v>
      </c>
    </row>
    <row r="2327" spans="1:15" x14ac:dyDescent="0.25">
      <c r="A2327" s="2">
        <f>enflows!DN2327</f>
        <v>0</v>
      </c>
      <c r="B2327" s="24">
        <f>enflows!DO2327</f>
        <v>39.374234095360123</v>
      </c>
      <c r="C2327" s="24">
        <f>enflows!DP2327</f>
        <v>0</v>
      </c>
      <c r="D2327" s="2">
        <f>enflows!DQ2327</f>
        <v>0</v>
      </c>
      <c r="E2327" s="2">
        <f>enflows!DR2327</f>
        <v>0</v>
      </c>
      <c r="F2327" s="2">
        <f>enflows!DS2327</f>
        <v>0</v>
      </c>
      <c r="G2327" s="24">
        <f>enflows!DT2327</f>
        <v>13.125765904639877</v>
      </c>
      <c r="H2327" s="24">
        <f>enflows!DU2327</f>
        <v>52.5</v>
      </c>
      <c r="I2327" s="24">
        <f>enflows!DV2327</f>
        <v>32.841954706152549</v>
      </c>
      <c r="J2327" s="2">
        <f>enflows!DW2327</f>
        <v>3000</v>
      </c>
      <c r="K2327" s="2">
        <f>enflows!DX2327</f>
        <v>23.453999189524762</v>
      </c>
      <c r="L2327" s="2">
        <f>enflows!DY2327</f>
        <v>3023.4539991895249</v>
      </c>
      <c r="M2327" s="2">
        <f>enflows!DZ2327</f>
        <v>3018.0465739615615</v>
      </c>
      <c r="N2327" s="2">
        <f>enflows!EA2327</f>
        <v>0</v>
      </c>
      <c r="O2327" s="24">
        <f>enflows!EK2327</f>
        <v>186.06257128473027</v>
      </c>
    </row>
    <row r="2328" spans="1:15" x14ac:dyDescent="0.25">
      <c r="A2328" s="2">
        <f>enflows!DN2328</f>
        <v>0</v>
      </c>
      <c r="B2328" s="24">
        <f>enflows!DO2328</f>
        <v>25.50026048143582</v>
      </c>
      <c r="C2328" s="24">
        <f>enflows!DP2328</f>
        <v>0</v>
      </c>
      <c r="D2328" s="2">
        <f>enflows!DQ2328</f>
        <v>0</v>
      </c>
      <c r="E2328" s="2">
        <f>enflows!DR2328</f>
        <v>0</v>
      </c>
      <c r="F2328" s="2">
        <f>enflows!DS2328</f>
        <v>0</v>
      </c>
      <c r="G2328" s="24">
        <f>enflows!DT2328</f>
        <v>26.99973951856418</v>
      </c>
      <c r="H2328" s="24">
        <f>enflows!DU2328</f>
        <v>52.5</v>
      </c>
      <c r="I2328" s="24">
        <f>enflows!DV2328</f>
        <v>59.841694224716733</v>
      </c>
      <c r="J2328" s="2">
        <f>enflows!DW2328</f>
        <v>3000</v>
      </c>
      <c r="K2328" s="2">
        <f>enflows!DX2328</f>
        <v>48.244946114872683</v>
      </c>
      <c r="L2328" s="2">
        <f>enflows!DY2328</f>
        <v>3048.2449461148726</v>
      </c>
      <c r="M2328" s="2">
        <f>enflows!DZ2328</f>
        <v>3048.2449461148726</v>
      </c>
      <c r="N2328" s="2">
        <f>enflows!EA2328</f>
        <v>0</v>
      </c>
      <c r="O2328" s="24">
        <f>enflows!EK2328</f>
        <v>197.06903576632652</v>
      </c>
    </row>
    <row r="2329" spans="1:15" x14ac:dyDescent="0.25">
      <c r="A2329" s="2">
        <f>enflows!DN2329</f>
        <v>0</v>
      </c>
      <c r="B2329" s="24">
        <f>enflows!DO2329</f>
        <v>29.41279442221456</v>
      </c>
      <c r="C2329" s="24">
        <f>enflows!DP2329</f>
        <v>0</v>
      </c>
      <c r="D2329" s="2">
        <f>enflows!DQ2329</f>
        <v>0</v>
      </c>
      <c r="E2329" s="2">
        <f>enflows!DR2329</f>
        <v>0</v>
      </c>
      <c r="F2329" s="2">
        <f>enflows!DS2329</f>
        <v>0</v>
      </c>
      <c r="G2329" s="24">
        <f>enflows!DT2329</f>
        <v>23.08720557778544</v>
      </c>
      <c r="H2329" s="24">
        <f>enflows!DU2329</f>
        <v>52.5</v>
      </c>
      <c r="I2329" s="24">
        <f>enflows!DV2329</f>
        <v>82.928899802502173</v>
      </c>
      <c r="J2329" s="2">
        <f>enflows!DW2329</f>
        <v>3000</v>
      </c>
      <c r="K2329" s="2">
        <f>enflows!DX2329</f>
        <v>41.253767958665094</v>
      </c>
      <c r="L2329" s="2">
        <f>enflows!DY2329</f>
        <v>3041.2537679586649</v>
      </c>
      <c r="M2329" s="2">
        <f>enflows!DZ2329</f>
        <v>3041.2537679586649</v>
      </c>
      <c r="N2329" s="2">
        <f>enflows!EA2329</f>
        <v>0</v>
      </c>
      <c r="O2329" s="24">
        <f>enflows!EK2329</f>
        <v>186.33761836282741</v>
      </c>
    </row>
    <row r="2330" spans="1:15" x14ac:dyDescent="0.25">
      <c r="A2330" s="2">
        <f>enflows!DN2330</f>
        <v>0</v>
      </c>
      <c r="B2330" s="24">
        <f>enflows!DO2330</f>
        <v>28.868582746588732</v>
      </c>
      <c r="C2330" s="24">
        <f>enflows!DP2330</f>
        <v>0</v>
      </c>
      <c r="D2330" s="2">
        <f>enflows!DQ2330</f>
        <v>0</v>
      </c>
      <c r="E2330" s="2">
        <f>enflows!DR2330</f>
        <v>0</v>
      </c>
      <c r="F2330" s="2">
        <f>enflows!DS2330</f>
        <v>0</v>
      </c>
      <c r="G2330" s="24">
        <f>enflows!DT2330</f>
        <v>23.631417253411268</v>
      </c>
      <c r="H2330" s="24">
        <f>enflows!DU2330</f>
        <v>52.5</v>
      </c>
      <c r="I2330" s="24">
        <f>enflows!DV2330</f>
        <v>106.56031705591344</v>
      </c>
      <c r="J2330" s="2">
        <f>enflows!DW2330</f>
        <v>3000</v>
      </c>
      <c r="K2330" s="2">
        <f>enflows!DX2330</f>
        <v>42.226201894466591</v>
      </c>
      <c r="L2330" s="2">
        <f>enflows!DY2330</f>
        <v>3042.2262018944666</v>
      </c>
      <c r="M2330" s="2">
        <f>enflows!DZ2330</f>
        <v>3042.2262018944666</v>
      </c>
      <c r="N2330" s="2">
        <f>enflows!EA2330</f>
        <v>0</v>
      </c>
      <c r="O2330" s="24">
        <f>enflows!EK2330</f>
        <v>184.20679652470994</v>
      </c>
    </row>
    <row r="2331" spans="1:15" x14ac:dyDescent="0.25">
      <c r="A2331" s="2">
        <f>enflows!DN2331</f>
        <v>0</v>
      </c>
      <c r="B2331" s="24">
        <f>enflows!DO2331</f>
        <v>32.167124902784188</v>
      </c>
      <c r="C2331" s="24">
        <f>enflows!DP2331</f>
        <v>0</v>
      </c>
      <c r="D2331" s="2">
        <f>enflows!DQ2331</f>
        <v>0</v>
      </c>
      <c r="E2331" s="2">
        <f>enflows!DR2331</f>
        <v>0</v>
      </c>
      <c r="F2331" s="2">
        <f>enflows!DS2331</f>
        <v>0</v>
      </c>
      <c r="G2331" s="24">
        <f>enflows!DT2331</f>
        <v>20.332875097215812</v>
      </c>
      <c r="H2331" s="24">
        <f>enflows!DU2331</f>
        <v>52.5</v>
      </c>
      <c r="I2331" s="24">
        <f>enflows!DV2331</f>
        <v>126.89319215312926</v>
      </c>
      <c r="J2331" s="2">
        <f>enflows!DW2331</f>
        <v>3000</v>
      </c>
      <c r="K2331" s="2">
        <f>enflows!DX2331</f>
        <v>36.33214545463067</v>
      </c>
      <c r="L2331" s="2">
        <f>enflows!DY2331</f>
        <v>3036.3321454546308</v>
      </c>
      <c r="M2331" s="2">
        <f>enflows!DZ2331</f>
        <v>3036.3321454546308</v>
      </c>
      <c r="N2331" s="2">
        <f>enflows!EA2331</f>
        <v>0</v>
      </c>
      <c r="O2331" s="24">
        <f>enflows!EK2331</f>
        <v>179.17395990327776</v>
      </c>
    </row>
    <row r="2332" spans="1:15" x14ac:dyDescent="0.25">
      <c r="A2332" s="2">
        <f>enflows!DN2332</f>
        <v>0</v>
      </c>
      <c r="B2332" s="24">
        <f>enflows!DO2332</f>
        <v>40.892823563426965</v>
      </c>
      <c r="C2332" s="24">
        <f>enflows!DP2332</f>
        <v>0</v>
      </c>
      <c r="D2332" s="2">
        <f>enflows!DQ2332</f>
        <v>0</v>
      </c>
      <c r="E2332" s="2">
        <f>enflows!DR2332</f>
        <v>0</v>
      </c>
      <c r="F2332" s="2">
        <f>enflows!DS2332</f>
        <v>0</v>
      </c>
      <c r="G2332" s="24">
        <f>enflows!DT2332</f>
        <v>11.607176436573035</v>
      </c>
      <c r="H2332" s="24">
        <f>enflows!DU2332</f>
        <v>52.5</v>
      </c>
      <c r="I2332" s="24">
        <f>enflows!DV2332</f>
        <v>138.5003685897023</v>
      </c>
      <c r="J2332" s="2">
        <f>enflows!DW2332</f>
        <v>3000</v>
      </c>
      <c r="K2332" s="2">
        <f>enflows!DX2332</f>
        <v>20.740481638471216</v>
      </c>
      <c r="L2332" s="2">
        <f>enflows!DY2332</f>
        <v>3020.740481638471</v>
      </c>
      <c r="M2332" s="2">
        <f>enflows!DZ2332</f>
        <v>3020.740481638471</v>
      </c>
      <c r="N2332" s="2">
        <f>enflows!EA2332</f>
        <v>0</v>
      </c>
      <c r="O2332" s="24">
        <f>enflows!EK2332</f>
        <v>162.6366675314153</v>
      </c>
    </row>
    <row r="2333" spans="1:15" x14ac:dyDescent="0.25">
      <c r="A2333" s="2">
        <f>enflows!DN2333</f>
        <v>0</v>
      </c>
      <c r="B2333" s="24">
        <f>enflows!DO2333</f>
        <v>24.809511821772045</v>
      </c>
      <c r="C2333" s="24">
        <f>enflows!DP2333</f>
        <v>0</v>
      </c>
      <c r="D2333" s="2">
        <f>enflows!DQ2333</f>
        <v>0</v>
      </c>
      <c r="E2333" s="2">
        <f>enflows!DR2333</f>
        <v>0</v>
      </c>
      <c r="F2333" s="2">
        <f>enflows!DS2333</f>
        <v>0</v>
      </c>
      <c r="G2333" s="24">
        <f>enflows!DT2333</f>
        <v>27.690488178227955</v>
      </c>
      <c r="H2333" s="24">
        <f>enflows!DU2333</f>
        <v>52.5</v>
      </c>
      <c r="I2333" s="24">
        <f>enflows!DV2333</f>
        <v>166.19085676793026</v>
      </c>
      <c r="J2333" s="2">
        <f>enflows!DW2333</f>
        <v>3000</v>
      </c>
      <c r="K2333" s="2">
        <f>enflows!DX2333</f>
        <v>49.479222165628137</v>
      </c>
      <c r="L2333" s="2">
        <f>enflows!DY2333</f>
        <v>3049.479222165628</v>
      </c>
      <c r="M2333" s="2">
        <f>enflows!DZ2333</f>
        <v>3049.479222165628</v>
      </c>
      <c r="N2333" s="2">
        <f>enflows!EA2333</f>
        <v>0</v>
      </c>
      <c r="O2333" s="24">
        <f>enflows!EK2333</f>
        <v>160.70755500812859</v>
      </c>
    </row>
    <row r="2334" spans="1:15" x14ac:dyDescent="0.25">
      <c r="A2334" s="2">
        <f>enflows!DN2334</f>
        <v>0</v>
      </c>
      <c r="B2334" s="24">
        <f>enflows!DO2334</f>
        <v>41.293952953045661</v>
      </c>
      <c r="C2334" s="24">
        <f>enflows!DP2334</f>
        <v>0</v>
      </c>
      <c r="D2334" s="2">
        <f>enflows!DQ2334</f>
        <v>0</v>
      </c>
      <c r="E2334" s="2">
        <f>enflows!DR2334</f>
        <v>0</v>
      </c>
      <c r="F2334" s="2">
        <f>enflows!DS2334</f>
        <v>0</v>
      </c>
      <c r="G2334" s="24">
        <f>enflows!DT2334</f>
        <v>11.206047046954339</v>
      </c>
      <c r="H2334" s="24">
        <f>enflows!DU2334</f>
        <v>52.5</v>
      </c>
      <c r="I2334" s="24">
        <f>enflows!DV2334</f>
        <v>177.39690381488458</v>
      </c>
      <c r="J2334" s="2">
        <f>enflows!DW2334</f>
        <v>3000</v>
      </c>
      <c r="K2334" s="2">
        <f>enflows!DX2334</f>
        <v>20.023716731389811</v>
      </c>
      <c r="L2334" s="2">
        <f>enflows!DY2334</f>
        <v>3020.0237167313899</v>
      </c>
      <c r="M2334" s="2">
        <f>enflows!DZ2334</f>
        <v>3020.0237167313899</v>
      </c>
      <c r="N2334" s="2">
        <f>enflows!EA2334</f>
        <v>0</v>
      </c>
      <c r="O2334" s="24">
        <f>enflows!EK2334</f>
        <v>156.22582686651478</v>
      </c>
    </row>
    <row r="2335" spans="1:15" x14ac:dyDescent="0.25">
      <c r="A2335" s="2">
        <f>enflows!DN2335</f>
        <v>0</v>
      </c>
      <c r="B2335" s="24">
        <f>enflows!DO2335</f>
        <v>29.923451834286734</v>
      </c>
      <c r="C2335" s="24">
        <f>enflows!DP2335</f>
        <v>0</v>
      </c>
      <c r="D2335" s="2">
        <f>enflows!DQ2335</f>
        <v>0</v>
      </c>
      <c r="E2335" s="2">
        <f>enflows!DR2335</f>
        <v>0</v>
      </c>
      <c r="F2335" s="2">
        <f>enflows!DS2335</f>
        <v>0</v>
      </c>
      <c r="G2335" s="24">
        <f>enflows!DT2335</f>
        <v>22.576548165713266</v>
      </c>
      <c r="H2335" s="24">
        <f>enflows!DU2335</f>
        <v>52.5</v>
      </c>
      <c r="I2335" s="24">
        <f>enflows!DV2335</f>
        <v>199.97345198059784</v>
      </c>
      <c r="J2335" s="2">
        <f>enflows!DW2335</f>
        <v>3000</v>
      </c>
      <c r="K2335" s="2">
        <f>enflows!DX2335</f>
        <v>40.341291032299083</v>
      </c>
      <c r="L2335" s="2">
        <f>enflows!DY2335</f>
        <v>3040.3412910322991</v>
      </c>
      <c r="M2335" s="2">
        <f>enflows!DZ2335</f>
        <v>3040.3412910322991</v>
      </c>
      <c r="N2335" s="2">
        <f>enflows!EA2335</f>
        <v>0</v>
      </c>
      <c r="O2335" s="24">
        <f>enflows!EK2335</f>
        <v>155.96950822995694</v>
      </c>
    </row>
    <row r="2336" spans="1:15" x14ac:dyDescent="0.25">
      <c r="A2336" s="2">
        <f>enflows!DN2336</f>
        <v>0</v>
      </c>
      <c r="B2336" s="24">
        <f>enflows!DO2336</f>
        <v>30.635747565712272</v>
      </c>
      <c r="C2336" s="24">
        <f>enflows!DP2336</f>
        <v>0</v>
      </c>
      <c r="D2336" s="2">
        <f>enflows!DQ2336</f>
        <v>0</v>
      </c>
      <c r="E2336" s="2">
        <f>enflows!DR2336</f>
        <v>0</v>
      </c>
      <c r="F2336" s="2">
        <f>enflows!DS2336</f>
        <v>0</v>
      </c>
      <c r="G2336" s="24">
        <f>enflows!DT2336</f>
        <v>21.864252434287728</v>
      </c>
      <c r="H2336" s="24">
        <f>enflows!DU2336</f>
        <v>52.5</v>
      </c>
      <c r="I2336" s="24">
        <f>enflows!DV2336</f>
        <v>221.83770441488556</v>
      </c>
      <c r="J2336" s="2">
        <f>enflows!DW2336</f>
        <v>3000</v>
      </c>
      <c r="K2336" s="2">
        <f>enflows!DX2336</f>
        <v>39.068513228022461</v>
      </c>
      <c r="L2336" s="2">
        <f>enflows!DY2336</f>
        <v>3039.0685132280223</v>
      </c>
      <c r="M2336" s="2">
        <f>enflows!DZ2336</f>
        <v>3039.0685132280223</v>
      </c>
      <c r="N2336" s="2">
        <f>enflows!EA2336</f>
        <v>0</v>
      </c>
      <c r="O2336" s="24">
        <f>enflows!EK2336</f>
        <v>158.63937639050278</v>
      </c>
    </row>
    <row r="2337" spans="1:15" x14ac:dyDescent="0.25">
      <c r="A2337" s="2">
        <f>enflows!DN2337</f>
        <v>0</v>
      </c>
      <c r="B2337" s="24">
        <f>enflows!DO2337</f>
        <v>35.729608225063863</v>
      </c>
      <c r="C2337" s="24">
        <f>enflows!DP2337</f>
        <v>0</v>
      </c>
      <c r="D2337" s="2">
        <f>enflows!DQ2337</f>
        <v>0</v>
      </c>
      <c r="E2337" s="2">
        <f>enflows!DR2337</f>
        <v>0</v>
      </c>
      <c r="F2337" s="2">
        <f>enflows!DS2337</f>
        <v>0</v>
      </c>
      <c r="G2337" s="24">
        <f>enflows!DT2337</f>
        <v>16.770391774936137</v>
      </c>
      <c r="H2337" s="24">
        <f>enflows!DU2337</f>
        <v>52.5</v>
      </c>
      <c r="I2337" s="24">
        <f>enflows!DV2337</f>
        <v>238.60809618982171</v>
      </c>
      <c r="J2337" s="2">
        <f>enflows!DW2337</f>
        <v>3000</v>
      </c>
      <c r="K2337" s="2">
        <f>enflows!DX2337</f>
        <v>29.966461230146137</v>
      </c>
      <c r="L2337" s="2">
        <f>enflows!DY2337</f>
        <v>3029.9664612301463</v>
      </c>
      <c r="M2337" s="2">
        <f>enflows!DZ2337</f>
        <v>3029.9664612301463</v>
      </c>
      <c r="N2337" s="2">
        <f>enflows!EA2337</f>
        <v>0</v>
      </c>
      <c r="O2337" s="24">
        <f>enflows!EK2337</f>
        <v>171.49610170562627</v>
      </c>
    </row>
    <row r="2338" spans="1:15" x14ac:dyDescent="0.25">
      <c r="A2338" s="2">
        <f>enflows!DN2338</f>
        <v>0</v>
      </c>
      <c r="B2338" s="24">
        <f>enflows!DO2338</f>
        <v>21.772614830109173</v>
      </c>
      <c r="C2338" s="24">
        <f>enflows!DP2338</f>
        <v>0</v>
      </c>
      <c r="D2338" s="2">
        <f>enflows!DQ2338</f>
        <v>0</v>
      </c>
      <c r="E2338" s="2">
        <f>enflows!DR2338</f>
        <v>0</v>
      </c>
      <c r="F2338" s="2">
        <f>enflows!DS2338</f>
        <v>0</v>
      </c>
      <c r="G2338" s="24">
        <f>enflows!DT2338</f>
        <v>30.727385169890827</v>
      </c>
      <c r="H2338" s="24">
        <f>enflows!DU2338</f>
        <v>52.5</v>
      </c>
      <c r="I2338" s="24">
        <f>enflows!DV2338</f>
        <v>269.3354813597125</v>
      </c>
      <c r="J2338" s="2">
        <f>enflows!DW2338</f>
        <v>3000</v>
      </c>
      <c r="K2338" s="2">
        <f>enflows!DX2338</f>
        <v>54.905753470437773</v>
      </c>
      <c r="L2338" s="2">
        <f>enflows!DY2338</f>
        <v>3054.905753470438</v>
      </c>
      <c r="M2338" s="2">
        <f>enflows!DZ2338</f>
        <v>2968.3869498230215</v>
      </c>
      <c r="N2338" s="2">
        <f>enflows!EA2338</f>
        <v>0</v>
      </c>
      <c r="O2338" s="24">
        <f>enflows!EK2338</f>
        <v>207.66835100961856</v>
      </c>
    </row>
    <row r="2339" spans="1:15" x14ac:dyDescent="0.25">
      <c r="A2339" s="2">
        <f>enflows!DN2339</f>
        <v>0</v>
      </c>
      <c r="B2339" s="24">
        <f>enflows!DO2339</f>
        <v>21.819268630803105</v>
      </c>
      <c r="C2339" s="24">
        <f>enflows!DP2339</f>
        <v>0</v>
      </c>
      <c r="D2339" s="2">
        <f>enflows!DQ2339</f>
        <v>0</v>
      </c>
      <c r="E2339" s="2">
        <f>enflows!DR2339</f>
        <v>0</v>
      </c>
      <c r="F2339" s="2">
        <f>enflows!DS2339</f>
        <v>0</v>
      </c>
      <c r="G2339" s="24">
        <f>enflows!DT2339</f>
        <v>-15.762952375483957</v>
      </c>
      <c r="H2339" s="24">
        <f>enflows!DU2339</f>
        <v>6.0563162553191479</v>
      </c>
      <c r="I2339" s="24">
        <f>enflows!DV2339</f>
        <v>253.57252898422854</v>
      </c>
      <c r="J2339" s="2">
        <f>enflows!DW2339</f>
        <v>346.07521458966562</v>
      </c>
      <c r="K2339" s="2">
        <f>enflows!DX2339</f>
        <v>0</v>
      </c>
      <c r="L2339" s="2">
        <f>enflows!DY2339</f>
        <v>346.07521458966562</v>
      </c>
      <c r="M2339" s="2">
        <f>enflows!DZ2339</f>
        <v>0</v>
      </c>
      <c r="N2339" s="2">
        <f>enflows!EA2339</f>
        <v>0</v>
      </c>
      <c r="O2339" s="24">
        <f>enflows!EK2339</f>
        <v>0</v>
      </c>
    </row>
    <row r="2340" spans="1:15" x14ac:dyDescent="0.25">
      <c r="A2340" s="2">
        <f>enflows!DN2340</f>
        <v>0</v>
      </c>
      <c r="B2340" s="24">
        <f>enflows!DO2340</f>
        <v>50.113385298249781</v>
      </c>
      <c r="C2340" s="24">
        <f>enflows!DP2340</f>
        <v>0</v>
      </c>
      <c r="D2340" s="2">
        <f>enflows!DQ2340</f>
        <v>0</v>
      </c>
      <c r="E2340" s="2">
        <f>enflows!DR2340</f>
        <v>0</v>
      </c>
      <c r="F2340" s="2">
        <f>enflows!DS2340</f>
        <v>0</v>
      </c>
      <c r="G2340" s="24">
        <f>enflows!DT2340</f>
        <v>-37.906122846122123</v>
      </c>
      <c r="H2340" s="24">
        <f>enflows!DU2340</f>
        <v>12.207262452127656</v>
      </c>
      <c r="I2340" s="24">
        <f>enflows!DV2340</f>
        <v>215.66640613810642</v>
      </c>
      <c r="J2340" s="2">
        <f>enflows!DW2340</f>
        <v>697.55785440729471</v>
      </c>
      <c r="K2340" s="2">
        <f>enflows!DX2340</f>
        <v>0</v>
      </c>
      <c r="L2340" s="2">
        <f>enflows!DY2340</f>
        <v>697.55785440729471</v>
      </c>
      <c r="M2340" s="2">
        <f>enflows!DZ2340</f>
        <v>0</v>
      </c>
      <c r="N2340" s="2">
        <f>enflows!EA2340</f>
        <v>0</v>
      </c>
      <c r="O2340" s="24">
        <f>enflows!EK2340</f>
        <v>0</v>
      </c>
    </row>
    <row r="2341" spans="1:15" x14ac:dyDescent="0.25">
      <c r="A2341" s="2">
        <f>enflows!DN2341</f>
        <v>0</v>
      </c>
      <c r="B2341" s="24">
        <f>enflows!DO2341</f>
        <v>37.091328392708796</v>
      </c>
      <c r="C2341" s="24">
        <f>enflows!DP2341</f>
        <v>0</v>
      </c>
      <c r="D2341" s="2">
        <f>enflows!DQ2341</f>
        <v>0</v>
      </c>
      <c r="E2341" s="2">
        <f>enflows!DR2341</f>
        <v>0</v>
      </c>
      <c r="F2341" s="2">
        <f>enflows!DS2341</f>
        <v>0</v>
      </c>
      <c r="G2341" s="24">
        <f>enflows!DT2341</f>
        <v>-19.963308983134333</v>
      </c>
      <c r="H2341" s="24">
        <f>enflows!DU2341</f>
        <v>17.128019409574463</v>
      </c>
      <c r="I2341" s="24">
        <f>enflows!DV2341</f>
        <v>195.70309715497208</v>
      </c>
      <c r="J2341" s="2">
        <f>enflows!DW2341</f>
        <v>978.74396626139799</v>
      </c>
      <c r="K2341" s="2">
        <f>enflows!DX2341</f>
        <v>0</v>
      </c>
      <c r="L2341" s="2">
        <f>enflows!DY2341</f>
        <v>978.74396626139799</v>
      </c>
      <c r="M2341" s="2">
        <f>enflows!DZ2341</f>
        <v>0</v>
      </c>
      <c r="N2341" s="2">
        <f>enflows!EA2341</f>
        <v>0</v>
      </c>
      <c r="O2341" s="24">
        <f>enflows!EK2341</f>
        <v>0</v>
      </c>
    </row>
    <row r="2342" spans="1:15" x14ac:dyDescent="0.25">
      <c r="A2342" s="2">
        <f>enflows!DN2342</f>
        <v>0</v>
      </c>
      <c r="B2342" s="24">
        <f>enflows!DO2342</f>
        <v>31.335167272767318</v>
      </c>
      <c r="C2342" s="24">
        <f>enflows!DP2342</f>
        <v>0</v>
      </c>
      <c r="D2342" s="2">
        <f>enflows!DQ2342</f>
        <v>0</v>
      </c>
      <c r="E2342" s="2">
        <f>enflows!DR2342</f>
        <v>0</v>
      </c>
      <c r="F2342" s="2">
        <f>enflows!DS2342</f>
        <v>0</v>
      </c>
      <c r="G2342" s="24">
        <f>enflows!DT2342</f>
        <v>21.164832727232682</v>
      </c>
      <c r="H2342" s="24">
        <f>enflows!DU2342</f>
        <v>52.5</v>
      </c>
      <c r="I2342" s="24">
        <f>enflows!DV2342</f>
        <v>216.86792988220475</v>
      </c>
      <c r="J2342" s="2">
        <f>enflows!DW2342</f>
        <v>3000</v>
      </c>
      <c r="K2342" s="2">
        <f>enflows!DX2342</f>
        <v>37.818743168005774</v>
      </c>
      <c r="L2342" s="2">
        <f>enflows!DY2342</f>
        <v>3037.8187431680058</v>
      </c>
      <c r="M2342" s="2">
        <f>enflows!DZ2342</f>
        <v>1853.5926182439937</v>
      </c>
      <c r="N2342" s="2">
        <f>enflows!EA2342</f>
        <v>0</v>
      </c>
      <c r="O2342" s="24">
        <f>enflows!EK2342</f>
        <v>118.81528682944</v>
      </c>
    </row>
    <row r="2343" spans="1:15" x14ac:dyDescent="0.25">
      <c r="A2343" s="2">
        <f>enflows!DN2343</f>
        <v>0</v>
      </c>
      <c r="B2343" s="24">
        <f>enflows!DO2343</f>
        <v>33.910192098940414</v>
      </c>
      <c r="C2343" s="24">
        <f>enflows!DP2343</f>
        <v>0</v>
      </c>
      <c r="D2343" s="2">
        <f>enflows!DQ2343</f>
        <v>0</v>
      </c>
      <c r="E2343" s="2">
        <f>enflows!DR2343</f>
        <v>0</v>
      </c>
      <c r="F2343" s="2">
        <f>enflows!DS2343</f>
        <v>0</v>
      </c>
      <c r="G2343" s="24">
        <f>enflows!DT2343</f>
        <v>18.589807901059586</v>
      </c>
      <c r="H2343" s="24">
        <f>enflows!DU2343</f>
        <v>52.5</v>
      </c>
      <c r="I2343" s="24">
        <f>enflows!DV2343</f>
        <v>235.45773778326432</v>
      </c>
      <c r="J2343" s="2">
        <f>enflows!DW2343</f>
        <v>3000</v>
      </c>
      <c r="K2343" s="2">
        <f>enflows!DX2343</f>
        <v>33.217516037730597</v>
      </c>
      <c r="L2343" s="2">
        <f>enflows!DY2343</f>
        <v>3033.2175160377305</v>
      </c>
      <c r="M2343" s="2">
        <f>enflows!DZ2343</f>
        <v>1713.8057604146304</v>
      </c>
      <c r="N2343" s="2">
        <f>enflows!EA2343</f>
        <v>0</v>
      </c>
      <c r="O2343" s="24">
        <f>enflows!EK2343</f>
        <v>101.80006216862905</v>
      </c>
    </row>
    <row r="2344" spans="1:15" x14ac:dyDescent="0.25">
      <c r="A2344" s="2">
        <f>enflows!DN2344</f>
        <v>0</v>
      </c>
      <c r="B2344" s="24">
        <f>enflows!DO2344</f>
        <v>36.470728882179614</v>
      </c>
      <c r="C2344" s="24">
        <f>enflows!DP2344</f>
        <v>0</v>
      </c>
      <c r="D2344" s="2">
        <f>enflows!DQ2344</f>
        <v>0</v>
      </c>
      <c r="E2344" s="2">
        <f>enflows!DR2344</f>
        <v>0</v>
      </c>
      <c r="F2344" s="2">
        <f>enflows!DS2344</f>
        <v>0</v>
      </c>
      <c r="G2344" s="24">
        <f>enflows!DT2344</f>
        <v>16.029271117820386</v>
      </c>
      <c r="H2344" s="24">
        <f>enflows!DU2344</f>
        <v>52.5</v>
      </c>
      <c r="I2344" s="24">
        <f>enflows!DV2344</f>
        <v>251.48700890108469</v>
      </c>
      <c r="J2344" s="2">
        <f>enflows!DW2344</f>
        <v>3000</v>
      </c>
      <c r="K2344" s="2">
        <f>enflows!DX2344</f>
        <v>28.642177114642571</v>
      </c>
      <c r="L2344" s="2">
        <f>enflows!DY2344</f>
        <v>3028.6421771146424</v>
      </c>
      <c r="M2344" s="2">
        <f>enflows!DZ2344</f>
        <v>1665.9710196678343</v>
      </c>
      <c r="N2344" s="2">
        <f>enflows!EA2344</f>
        <v>0</v>
      </c>
      <c r="O2344" s="24">
        <f>enflows!EK2344</f>
        <v>93.294377101398723</v>
      </c>
    </row>
    <row r="2345" spans="1:15" x14ac:dyDescent="0.25">
      <c r="A2345" s="2">
        <f>enflows!DN2345</f>
        <v>0</v>
      </c>
      <c r="B2345" s="24">
        <f>enflows!DO2345</f>
        <v>36.760681625257298</v>
      </c>
      <c r="C2345" s="24">
        <f>enflows!DP2345</f>
        <v>0</v>
      </c>
      <c r="D2345" s="2">
        <f>enflows!DQ2345</f>
        <v>0</v>
      </c>
      <c r="E2345" s="2">
        <f>enflows!DR2345</f>
        <v>0</v>
      </c>
      <c r="F2345" s="2">
        <f>enflows!DS2345</f>
        <v>0</v>
      </c>
      <c r="G2345" s="24">
        <f>enflows!DT2345</f>
        <v>15.739318374742702</v>
      </c>
      <c r="H2345" s="24">
        <f>enflows!DU2345</f>
        <v>52.5</v>
      </c>
      <c r="I2345" s="24">
        <f>enflows!DV2345</f>
        <v>267.22632727582737</v>
      </c>
      <c r="J2345" s="2">
        <f>enflows!DW2345</f>
        <v>3000</v>
      </c>
      <c r="K2345" s="2">
        <f>enflows!DX2345</f>
        <v>28.124070098979544</v>
      </c>
      <c r="L2345" s="2">
        <f>enflows!DY2345</f>
        <v>3028.1240700989792</v>
      </c>
      <c r="M2345" s="2">
        <f>enflows!DZ2345</f>
        <v>1730.3420153877335</v>
      </c>
      <c r="N2345" s="2">
        <f>enflows!EA2345</f>
        <v>0</v>
      </c>
      <c r="O2345" s="24">
        <f>enflows!EK2345</f>
        <v>96.051285274173082</v>
      </c>
    </row>
    <row r="2346" spans="1:15" x14ac:dyDescent="0.25">
      <c r="A2346" s="2">
        <f>enflows!DN2346</f>
        <v>0</v>
      </c>
      <c r="B2346" s="24">
        <f>enflows!DO2346</f>
        <v>54.814467841052149</v>
      </c>
      <c r="C2346" s="24">
        <f>enflows!DP2346</f>
        <v>0</v>
      </c>
      <c r="D2346" s="2">
        <f>enflows!DQ2346</f>
        <v>0</v>
      </c>
      <c r="E2346" s="2">
        <f>enflows!DR2346</f>
        <v>0</v>
      </c>
      <c r="F2346" s="2">
        <f>enflows!DS2346</f>
        <v>0</v>
      </c>
      <c r="G2346" s="24">
        <f>enflows!DT2346</f>
        <v>-2.3144678410521529</v>
      </c>
      <c r="H2346" s="24">
        <f>enflows!DU2346</f>
        <v>52.5</v>
      </c>
      <c r="I2346" s="24">
        <f>enflows!DV2346</f>
        <v>264.91185943477524</v>
      </c>
      <c r="J2346" s="2">
        <f>enflows!DW2346</f>
        <v>3000</v>
      </c>
      <c r="K2346" s="2">
        <f>enflows!DX2346</f>
        <v>0</v>
      </c>
      <c r="L2346" s="2">
        <f>enflows!DY2346</f>
        <v>3000</v>
      </c>
      <c r="M2346" s="2">
        <f>enflows!DZ2346</f>
        <v>1810.3664498480243</v>
      </c>
      <c r="N2346" s="2">
        <f>enflows!EA2346</f>
        <v>0</v>
      </c>
      <c r="O2346" s="24">
        <f>enflows!EK2346</f>
        <v>98.212379904255315</v>
      </c>
    </row>
    <row r="2347" spans="1:15" x14ac:dyDescent="0.25">
      <c r="A2347" s="2">
        <f>enflows!DN2347</f>
        <v>0</v>
      </c>
      <c r="B2347" s="24">
        <f>enflows!DO2347</f>
        <v>244.04175118718928</v>
      </c>
      <c r="C2347" s="24">
        <f>enflows!DP2347</f>
        <v>0</v>
      </c>
      <c r="D2347" s="2">
        <f>enflows!DQ2347</f>
        <v>0</v>
      </c>
      <c r="E2347" s="2">
        <f>enflows!DR2347</f>
        <v>0</v>
      </c>
      <c r="F2347" s="2">
        <f>enflows!DS2347</f>
        <v>0</v>
      </c>
      <c r="G2347" s="24">
        <f>enflows!DT2347</f>
        <v>-191.54175118718928</v>
      </c>
      <c r="H2347" s="24">
        <f>enflows!DU2347</f>
        <v>52.5</v>
      </c>
      <c r="I2347" s="24">
        <f>enflows!DV2347</f>
        <v>73.370108247585975</v>
      </c>
      <c r="J2347" s="2">
        <f>enflows!DW2347</f>
        <v>3000</v>
      </c>
      <c r="K2347" s="2">
        <f>enflows!DX2347</f>
        <v>0</v>
      </c>
      <c r="L2347" s="2">
        <f>enflows!DY2347</f>
        <v>3000</v>
      </c>
      <c r="M2347" s="2">
        <f>enflows!DZ2347</f>
        <v>2069.9228607902737</v>
      </c>
      <c r="N2347" s="2">
        <f>enflows!EA2347</f>
        <v>0</v>
      </c>
      <c r="O2347" s="24">
        <f>enflows!EK2347</f>
        <v>114.19764422979941</v>
      </c>
    </row>
    <row r="2348" spans="1:15" x14ac:dyDescent="0.25">
      <c r="A2348" s="2">
        <f>enflows!DN2348</f>
        <v>0</v>
      </c>
      <c r="B2348" s="24">
        <f>enflows!DO2348</f>
        <v>52.240889751590984</v>
      </c>
      <c r="C2348" s="24">
        <f>enflows!DP2348</f>
        <v>0</v>
      </c>
      <c r="D2348" s="2">
        <f>enflows!DQ2348</f>
        <v>0</v>
      </c>
      <c r="E2348" s="2">
        <f>enflows!DR2348</f>
        <v>0</v>
      </c>
      <c r="F2348" s="2">
        <f>enflows!DS2348</f>
        <v>0</v>
      </c>
      <c r="G2348" s="24">
        <f>enflows!DT2348</f>
        <v>0.25911024840901575</v>
      </c>
      <c r="H2348" s="24">
        <f>enflows!DU2348</f>
        <v>52.5</v>
      </c>
      <c r="I2348" s="24">
        <f>enflows!DV2348</f>
        <v>73.629218495994991</v>
      </c>
      <c r="J2348" s="2">
        <f>enflows!DW2348</f>
        <v>3000</v>
      </c>
      <c r="K2348" s="2">
        <f>enflows!DX2348</f>
        <v>0.46299557681692105</v>
      </c>
      <c r="L2348" s="2">
        <f>enflows!DY2348</f>
        <v>3000.4629955768169</v>
      </c>
      <c r="M2348" s="2">
        <f>enflows!DZ2348</f>
        <v>2319.1274168534128</v>
      </c>
      <c r="N2348" s="2">
        <f>enflows!EA2348</f>
        <v>0</v>
      </c>
      <c r="O2348" s="24">
        <f>enflows!EK2348</f>
        <v>126.92584352438728</v>
      </c>
    </row>
    <row r="2349" spans="1:15" x14ac:dyDescent="0.25">
      <c r="A2349" s="2">
        <f>enflows!DN2349</f>
        <v>0</v>
      </c>
      <c r="B2349" s="24">
        <f>enflows!DO2349</f>
        <v>35.241867222819288</v>
      </c>
      <c r="C2349" s="24">
        <f>enflows!DP2349</f>
        <v>0</v>
      </c>
      <c r="D2349" s="2">
        <f>enflows!DQ2349</f>
        <v>0</v>
      </c>
      <c r="E2349" s="2">
        <f>enflows!DR2349</f>
        <v>0</v>
      </c>
      <c r="F2349" s="2">
        <f>enflows!DS2349</f>
        <v>0</v>
      </c>
      <c r="G2349" s="24">
        <f>enflows!DT2349</f>
        <v>17.258132777180709</v>
      </c>
      <c r="H2349" s="24">
        <f>enflows!DU2349</f>
        <v>52.5</v>
      </c>
      <c r="I2349" s="24">
        <f>enflows!DV2349</f>
        <v>90.887351273175696</v>
      </c>
      <c r="J2349" s="2">
        <f>enflows!DW2349</f>
        <v>3000</v>
      </c>
      <c r="K2349" s="2">
        <f>enflows!DX2349</f>
        <v>30.837989577859425</v>
      </c>
      <c r="L2349" s="2">
        <f>enflows!DY2349</f>
        <v>3030.8379895778594</v>
      </c>
      <c r="M2349" s="2">
        <f>enflows!DZ2349</f>
        <v>2722.6147515839384</v>
      </c>
      <c r="N2349" s="2">
        <f>enflows!EA2349</f>
        <v>0</v>
      </c>
      <c r="O2349" s="24">
        <f>enflows!EK2349</f>
        <v>157.47603723161501</v>
      </c>
    </row>
    <row r="2350" spans="1:15" x14ac:dyDescent="0.25">
      <c r="A2350" s="2">
        <f>enflows!DN2350</f>
        <v>0</v>
      </c>
      <c r="B2350" s="24">
        <f>enflows!DO2350</f>
        <v>43.304475825473091</v>
      </c>
      <c r="C2350" s="24">
        <f>enflows!DP2350</f>
        <v>0</v>
      </c>
      <c r="D2350" s="2">
        <f>enflows!DQ2350</f>
        <v>0</v>
      </c>
      <c r="E2350" s="2">
        <f>enflows!DR2350</f>
        <v>0</v>
      </c>
      <c r="F2350" s="2">
        <f>enflows!DS2350</f>
        <v>0</v>
      </c>
      <c r="G2350" s="24">
        <f>enflows!DT2350</f>
        <v>9.1955241745269092</v>
      </c>
      <c r="H2350" s="24">
        <f>enflows!DU2350</f>
        <v>52.5</v>
      </c>
      <c r="I2350" s="24">
        <f>enflows!DV2350</f>
        <v>100.08287544770261</v>
      </c>
      <c r="J2350" s="2">
        <f>enflows!DW2350</f>
        <v>3000</v>
      </c>
      <c r="K2350" s="2">
        <f>enflows!DX2350</f>
        <v>16.431179567233546</v>
      </c>
      <c r="L2350" s="2">
        <f>enflows!DY2350</f>
        <v>3016.4311795672334</v>
      </c>
      <c r="M2350" s="2">
        <f>enflows!DZ2350</f>
        <v>2902.8752497799992</v>
      </c>
      <c r="N2350" s="2">
        <f>enflows!EA2350</f>
        <v>0</v>
      </c>
      <c r="O2350" s="24">
        <f>enflows!EK2350</f>
        <v>174.31765874928894</v>
      </c>
    </row>
    <row r="2351" spans="1:15" x14ac:dyDescent="0.25">
      <c r="A2351" s="2">
        <f>enflows!DN2351</f>
        <v>0</v>
      </c>
      <c r="B2351" s="24">
        <f>enflows!DO2351</f>
        <v>26.912136145123092</v>
      </c>
      <c r="C2351" s="24">
        <f>enflows!DP2351</f>
        <v>0</v>
      </c>
      <c r="D2351" s="2">
        <f>enflows!DQ2351</f>
        <v>0</v>
      </c>
      <c r="E2351" s="2">
        <f>enflows!DR2351</f>
        <v>0</v>
      </c>
      <c r="F2351" s="2">
        <f>enflows!DS2351</f>
        <v>0</v>
      </c>
      <c r="G2351" s="24">
        <f>enflows!DT2351</f>
        <v>25.587863854876908</v>
      </c>
      <c r="H2351" s="24">
        <f>enflows!DU2351</f>
        <v>52.5</v>
      </c>
      <c r="I2351" s="24">
        <f>enflows!DV2351</f>
        <v>125.67073930257951</v>
      </c>
      <c r="J2351" s="2">
        <f>enflows!DW2351</f>
        <v>3000</v>
      </c>
      <c r="K2351" s="2">
        <f>enflows!DX2351</f>
        <v>45.722111949429788</v>
      </c>
      <c r="L2351" s="2">
        <f>enflows!DY2351</f>
        <v>3045.7221119494297</v>
      </c>
      <c r="M2351" s="2">
        <f>enflows!DZ2351</f>
        <v>3040.3146867214664</v>
      </c>
      <c r="N2351" s="2">
        <f>enflows!EA2351</f>
        <v>0</v>
      </c>
      <c r="O2351" s="24">
        <f>enflows!EK2351</f>
        <v>192.93837001934426</v>
      </c>
    </row>
    <row r="2352" spans="1:15" x14ac:dyDescent="0.25">
      <c r="A2352" s="2">
        <f>enflows!DN2352</f>
        <v>0</v>
      </c>
      <c r="B2352" s="24">
        <f>enflows!DO2352</f>
        <v>20.016262161573522</v>
      </c>
      <c r="C2352" s="24">
        <f>enflows!DP2352</f>
        <v>0</v>
      </c>
      <c r="D2352" s="2">
        <f>enflows!DQ2352</f>
        <v>0</v>
      </c>
      <c r="E2352" s="2">
        <f>enflows!DR2352</f>
        <v>0</v>
      </c>
      <c r="F2352" s="2">
        <f>enflows!DS2352</f>
        <v>0</v>
      </c>
      <c r="G2352" s="24">
        <f>enflows!DT2352</f>
        <v>32.483737838426478</v>
      </c>
      <c r="H2352" s="24">
        <f>enflows!DU2352</f>
        <v>52.5</v>
      </c>
      <c r="I2352" s="24">
        <f>enflows!DV2352</f>
        <v>158.154477141006</v>
      </c>
      <c r="J2352" s="2">
        <f>enflows!DW2352</f>
        <v>3000</v>
      </c>
      <c r="K2352" s="2">
        <f>enflows!DX2352</f>
        <v>58.044122260771992</v>
      </c>
      <c r="L2352" s="2">
        <f>enflows!DY2352</f>
        <v>3058.0441222607719</v>
      </c>
      <c r="M2352" s="2">
        <f>enflows!DZ2352</f>
        <v>3058.0441222607719</v>
      </c>
      <c r="N2352" s="2">
        <f>enflows!EA2352</f>
        <v>0</v>
      </c>
      <c r="O2352" s="24">
        <f>enflows!EK2352</f>
        <v>188.31435704881832</v>
      </c>
    </row>
    <row r="2353" spans="1:15" x14ac:dyDescent="0.25">
      <c r="A2353" s="2">
        <f>enflows!DN2353</f>
        <v>0</v>
      </c>
      <c r="B2353" s="24">
        <f>enflows!DO2353</f>
        <v>24.892285255327849</v>
      </c>
      <c r="C2353" s="24">
        <f>enflows!DP2353</f>
        <v>0</v>
      </c>
      <c r="D2353" s="2">
        <f>enflows!DQ2353</f>
        <v>0</v>
      </c>
      <c r="E2353" s="2">
        <f>enflows!DR2353</f>
        <v>0</v>
      </c>
      <c r="F2353" s="2">
        <f>enflows!DS2353</f>
        <v>0</v>
      </c>
      <c r="G2353" s="24">
        <f>enflows!DT2353</f>
        <v>27.607714744672151</v>
      </c>
      <c r="H2353" s="24">
        <f>enflows!DU2353</f>
        <v>52.5</v>
      </c>
      <c r="I2353" s="24">
        <f>enflows!DV2353</f>
        <v>185.76219188567813</v>
      </c>
      <c r="J2353" s="2">
        <f>enflows!DW2353</f>
        <v>3000</v>
      </c>
      <c r="K2353" s="2">
        <f>enflows!DX2353</f>
        <v>49.331317040880656</v>
      </c>
      <c r="L2353" s="2">
        <f>enflows!DY2353</f>
        <v>3049.3313170408805</v>
      </c>
      <c r="M2353" s="2">
        <f>enflows!DZ2353</f>
        <v>3049.3313170408805</v>
      </c>
      <c r="N2353" s="2">
        <f>enflows!EA2353</f>
        <v>0</v>
      </c>
      <c r="O2353" s="24">
        <f>enflows!EK2353</f>
        <v>179.23969481566294</v>
      </c>
    </row>
    <row r="2354" spans="1:15" x14ac:dyDescent="0.25">
      <c r="A2354" s="2">
        <f>enflows!DN2354</f>
        <v>0</v>
      </c>
      <c r="B2354" s="24">
        <f>enflows!DO2354</f>
        <v>21.552230722037446</v>
      </c>
      <c r="C2354" s="24">
        <f>enflows!DP2354</f>
        <v>0</v>
      </c>
      <c r="D2354" s="2">
        <f>enflows!DQ2354</f>
        <v>0</v>
      </c>
      <c r="E2354" s="2">
        <f>enflows!DR2354</f>
        <v>0</v>
      </c>
      <c r="F2354" s="2">
        <f>enflows!DS2354</f>
        <v>0</v>
      </c>
      <c r="G2354" s="24">
        <f>enflows!DT2354</f>
        <v>30.947769277962554</v>
      </c>
      <c r="H2354" s="24">
        <f>enflows!DU2354</f>
        <v>52.5</v>
      </c>
      <c r="I2354" s="24">
        <f>enflows!DV2354</f>
        <v>216.70996116364068</v>
      </c>
      <c r="J2354" s="2">
        <f>enflows!DW2354</f>
        <v>3000</v>
      </c>
      <c r="K2354" s="2">
        <f>enflows!DX2354</f>
        <v>55.299550581375975</v>
      </c>
      <c r="L2354" s="2">
        <f>enflows!DY2354</f>
        <v>3055.299550581376</v>
      </c>
      <c r="M2354" s="2">
        <f>enflows!DZ2354</f>
        <v>3055.299550581376</v>
      </c>
      <c r="N2354" s="2">
        <f>enflows!EA2354</f>
        <v>0</v>
      </c>
      <c r="O2354" s="24">
        <f>enflows!EK2354</f>
        <v>175.28253521685355</v>
      </c>
    </row>
    <row r="2355" spans="1:15" x14ac:dyDescent="0.25">
      <c r="A2355" s="2">
        <f>enflows!DN2355</f>
        <v>0</v>
      </c>
      <c r="B2355" s="24">
        <f>enflows!DO2355</f>
        <v>24.935072485600649</v>
      </c>
      <c r="C2355" s="24">
        <f>enflows!DP2355</f>
        <v>0</v>
      </c>
      <c r="D2355" s="2">
        <f>enflows!DQ2355</f>
        <v>0</v>
      </c>
      <c r="E2355" s="2">
        <f>enflows!DR2355</f>
        <v>0</v>
      </c>
      <c r="F2355" s="2">
        <f>enflows!DS2355</f>
        <v>0</v>
      </c>
      <c r="G2355" s="24">
        <f>enflows!DT2355</f>
        <v>27.564927514399351</v>
      </c>
      <c r="H2355" s="24">
        <f>enflows!DU2355</f>
        <v>52.5</v>
      </c>
      <c r="I2355" s="24">
        <f>enflows!DV2355</f>
        <v>244.27488867804004</v>
      </c>
      <c r="J2355" s="2">
        <f>enflows!DW2355</f>
        <v>3000</v>
      </c>
      <c r="K2355" s="2">
        <f>enflows!DX2355</f>
        <v>49.25486194702701</v>
      </c>
      <c r="L2355" s="2">
        <f>enflows!DY2355</f>
        <v>3049.2548619470272</v>
      </c>
      <c r="M2355" s="2">
        <f>enflows!DZ2355</f>
        <v>3049.2548619470272</v>
      </c>
      <c r="N2355" s="2">
        <f>enflows!EA2355</f>
        <v>0</v>
      </c>
      <c r="O2355" s="24">
        <f>enflows!EK2355</f>
        <v>159.90292496050211</v>
      </c>
    </row>
    <row r="2356" spans="1:15" x14ac:dyDescent="0.25">
      <c r="A2356" s="2">
        <f>enflows!DN2356</f>
        <v>0</v>
      </c>
      <c r="B2356" s="24">
        <f>enflows!DO2356</f>
        <v>30.618890139290706</v>
      </c>
      <c r="C2356" s="24">
        <f>enflows!DP2356</f>
        <v>0</v>
      </c>
      <c r="D2356" s="2">
        <f>enflows!DQ2356</f>
        <v>0</v>
      </c>
      <c r="E2356" s="2">
        <f>enflows!DR2356</f>
        <v>0</v>
      </c>
      <c r="F2356" s="2">
        <f>enflows!DS2356</f>
        <v>0</v>
      </c>
      <c r="G2356" s="24">
        <f>enflows!DT2356</f>
        <v>21.881109860709294</v>
      </c>
      <c r="H2356" s="24">
        <f>enflows!DU2356</f>
        <v>52.5</v>
      </c>
      <c r="I2356" s="24">
        <f>enflows!DV2356</f>
        <v>266.15599853874937</v>
      </c>
      <c r="J2356" s="2">
        <f>enflows!DW2356</f>
        <v>3000</v>
      </c>
      <c r="K2356" s="2">
        <f>enflows!DX2356</f>
        <v>39.098635208598779</v>
      </c>
      <c r="L2356" s="2">
        <f>enflows!DY2356</f>
        <v>3039.0986352085988</v>
      </c>
      <c r="M2356" s="2">
        <f>enflows!DZ2356</f>
        <v>3039.0986352085988</v>
      </c>
      <c r="N2356" s="2">
        <f>enflows!EA2356</f>
        <v>0</v>
      </c>
      <c r="O2356" s="24">
        <f>enflows!EK2356</f>
        <v>151.19515710162779</v>
      </c>
    </row>
    <row r="2357" spans="1:15" x14ac:dyDescent="0.25">
      <c r="A2357" s="2">
        <f>enflows!DN2357</f>
        <v>0</v>
      </c>
      <c r="B2357" s="24">
        <f>enflows!DO2357</f>
        <v>26.661766847539422</v>
      </c>
      <c r="C2357" s="24">
        <f>enflows!DP2357</f>
        <v>0</v>
      </c>
      <c r="D2357" s="2">
        <f>enflows!DQ2357</f>
        <v>0</v>
      </c>
      <c r="E2357" s="2">
        <f>enflows!DR2357</f>
        <v>0</v>
      </c>
      <c r="F2357" s="2">
        <f>enflows!DS2357</f>
        <v>0</v>
      </c>
      <c r="G2357" s="24">
        <f>enflows!DT2357</f>
        <v>25.838233152460578</v>
      </c>
      <c r="H2357" s="24">
        <f>enflows!DU2357</f>
        <v>52.5</v>
      </c>
      <c r="I2357" s="24">
        <f>enflows!DV2357</f>
        <v>291.99423169120996</v>
      </c>
      <c r="J2357" s="2">
        <f>enflows!DW2357</f>
        <v>3000</v>
      </c>
      <c r="K2357" s="2">
        <f>enflows!DX2357</f>
        <v>46.169488608839316</v>
      </c>
      <c r="L2357" s="2">
        <f>enflows!DY2357</f>
        <v>3046.1694886088394</v>
      </c>
      <c r="M2357" s="2">
        <f>enflows!DZ2357</f>
        <v>3046.1694886088394</v>
      </c>
      <c r="N2357" s="2">
        <f>enflows!EA2357</f>
        <v>0</v>
      </c>
      <c r="O2357" s="24">
        <f>enflows!EK2357</f>
        <v>151.36416188897323</v>
      </c>
    </row>
    <row r="2358" spans="1:15" x14ac:dyDescent="0.25">
      <c r="A2358" s="2">
        <f>enflows!DN2358</f>
        <v>0</v>
      </c>
      <c r="B2358" s="24">
        <f>enflows!DO2358</f>
        <v>33.367998296541472</v>
      </c>
      <c r="C2358" s="24">
        <f>enflows!DP2358</f>
        <v>0</v>
      </c>
      <c r="D2358" s="2">
        <f>enflows!DQ2358</f>
        <v>0</v>
      </c>
      <c r="E2358" s="2">
        <f>enflows!DR2358</f>
        <v>0</v>
      </c>
      <c r="F2358" s="2">
        <f>enflows!DS2358</f>
        <v>0</v>
      </c>
      <c r="G2358" s="24">
        <f>enflows!DT2358</f>
        <v>19.132001703458528</v>
      </c>
      <c r="H2358" s="24">
        <f>enflows!DU2358</f>
        <v>52.5</v>
      </c>
      <c r="I2358" s="24">
        <f>enflows!DV2358</f>
        <v>311.12623339466847</v>
      </c>
      <c r="J2358" s="2">
        <f>enflows!DW2358</f>
        <v>3000</v>
      </c>
      <c r="K2358" s="2">
        <f>enflows!DX2358</f>
        <v>34.186344302261425</v>
      </c>
      <c r="L2358" s="2">
        <f>enflows!DY2358</f>
        <v>3034.1863443022612</v>
      </c>
      <c r="M2358" s="2">
        <f>enflows!DZ2358</f>
        <v>3034.1863443022612</v>
      </c>
      <c r="N2358" s="2">
        <f>enflows!EA2358</f>
        <v>0</v>
      </c>
      <c r="O2358" s="24">
        <f>enflows!EK2358</f>
        <v>153.52982902169441</v>
      </c>
    </row>
    <row r="2359" spans="1:15" x14ac:dyDescent="0.25">
      <c r="A2359" s="2">
        <f>enflows!DN2359</f>
        <v>0</v>
      </c>
      <c r="B2359" s="24">
        <f>enflows!DO2359</f>
        <v>30.489411568269102</v>
      </c>
      <c r="C2359" s="24">
        <f>enflows!DP2359</f>
        <v>0</v>
      </c>
      <c r="D2359" s="2">
        <f>enflows!DQ2359</f>
        <v>0</v>
      </c>
      <c r="E2359" s="2">
        <f>enflows!DR2359</f>
        <v>0</v>
      </c>
      <c r="F2359" s="2">
        <f>enflows!DS2359</f>
        <v>0</v>
      </c>
      <c r="G2359" s="24">
        <f>enflows!DT2359</f>
        <v>22.010588431730898</v>
      </c>
      <c r="H2359" s="24">
        <f>enflows!DU2359</f>
        <v>52.5</v>
      </c>
      <c r="I2359" s="24">
        <f>enflows!DV2359</f>
        <v>333.1368218263994</v>
      </c>
      <c r="J2359" s="2">
        <f>enflows!DW2359</f>
        <v>3000</v>
      </c>
      <c r="K2359" s="2">
        <f>enflows!DX2359</f>
        <v>39.329996206643706</v>
      </c>
      <c r="L2359" s="2">
        <f>enflows!DY2359</f>
        <v>3039.3299962066435</v>
      </c>
      <c r="M2359" s="2">
        <f>enflows!DZ2359</f>
        <v>3039.3299962066435</v>
      </c>
      <c r="N2359" s="2">
        <f>enflows!EA2359</f>
        <v>0</v>
      </c>
      <c r="O2359" s="24">
        <f>enflows!EK2359</f>
        <v>151.8449266104839</v>
      </c>
    </row>
    <row r="2360" spans="1:15" x14ac:dyDescent="0.25">
      <c r="A2360" s="2">
        <f>enflows!DN2360</f>
        <v>0</v>
      </c>
      <c r="B2360" s="24">
        <f>enflows!DO2360</f>
        <v>31.263416568902493</v>
      </c>
      <c r="C2360" s="24">
        <f>enflows!DP2360</f>
        <v>0</v>
      </c>
      <c r="D2360" s="2">
        <f>enflows!DQ2360</f>
        <v>0</v>
      </c>
      <c r="E2360" s="2">
        <f>enflows!DR2360</f>
        <v>0</v>
      </c>
      <c r="F2360" s="2">
        <f>enflows!DS2360</f>
        <v>0</v>
      </c>
      <c r="G2360" s="24">
        <f>enflows!DT2360</f>
        <v>21.236583431097507</v>
      </c>
      <c r="H2360" s="24">
        <f>enflows!DU2360</f>
        <v>52.5</v>
      </c>
      <c r="I2360" s="24">
        <f>enflows!DV2360</f>
        <v>354.37340525749693</v>
      </c>
      <c r="J2360" s="2">
        <f>enflows!DW2360</f>
        <v>3000</v>
      </c>
      <c r="K2360" s="2">
        <f>enflows!DX2360</f>
        <v>37.946952139773174</v>
      </c>
      <c r="L2360" s="2">
        <f>enflows!DY2360</f>
        <v>3037.9469521397732</v>
      </c>
      <c r="M2360" s="2">
        <f>enflows!DZ2360</f>
        <v>3037.9469521397732</v>
      </c>
      <c r="N2360" s="2">
        <f>enflows!EA2360</f>
        <v>0</v>
      </c>
      <c r="O2360" s="24">
        <f>enflows!EK2360</f>
        <v>152.26190124124543</v>
      </c>
    </row>
    <row r="2361" spans="1:15" x14ac:dyDescent="0.25">
      <c r="A2361" s="2">
        <f>enflows!DN2361</f>
        <v>0</v>
      </c>
      <c r="B2361" s="24">
        <f>enflows!DO2361</f>
        <v>31.296419370952886</v>
      </c>
      <c r="C2361" s="24">
        <f>enflows!DP2361</f>
        <v>0</v>
      </c>
      <c r="D2361" s="2">
        <f>enflows!DQ2361</f>
        <v>0</v>
      </c>
      <c r="E2361" s="2">
        <f>enflows!DR2361</f>
        <v>0</v>
      </c>
      <c r="F2361" s="2">
        <f>enflows!DS2361</f>
        <v>0</v>
      </c>
      <c r="G2361" s="24">
        <f>enflows!DT2361</f>
        <v>21.203580629047114</v>
      </c>
      <c r="H2361" s="24">
        <f>enflows!DU2361</f>
        <v>52.5</v>
      </c>
      <c r="I2361" s="24">
        <f>enflows!DV2361</f>
        <v>375.57698588654404</v>
      </c>
      <c r="J2361" s="2">
        <f>enflows!DW2361</f>
        <v>3000</v>
      </c>
      <c r="K2361" s="2">
        <f>enflows!DX2361</f>
        <v>37.887980518751931</v>
      </c>
      <c r="L2361" s="2">
        <f>enflows!DY2361</f>
        <v>3037.8879805187521</v>
      </c>
      <c r="M2361" s="2">
        <f>enflows!DZ2361</f>
        <v>3037.8879805187521</v>
      </c>
      <c r="N2361" s="2">
        <f>enflows!EA2361</f>
        <v>0</v>
      </c>
      <c r="O2361" s="24">
        <f>enflows!EK2361</f>
        <v>159.39798233781892</v>
      </c>
    </row>
    <row r="2362" spans="1:15" x14ac:dyDescent="0.25">
      <c r="A2362" s="2">
        <f>enflows!DN2362</f>
        <v>0</v>
      </c>
      <c r="B2362" s="24">
        <f>enflows!DO2362</f>
        <v>225.78956870226514</v>
      </c>
      <c r="C2362" s="24">
        <f>enflows!DP2362</f>
        <v>0</v>
      </c>
      <c r="D2362" s="2">
        <f>enflows!DQ2362</f>
        <v>0</v>
      </c>
      <c r="E2362" s="2">
        <f>enflows!DR2362</f>
        <v>0</v>
      </c>
      <c r="F2362" s="2">
        <f>enflows!DS2362</f>
        <v>0</v>
      </c>
      <c r="G2362" s="24">
        <f>enflows!DT2362</f>
        <v>-173.28956870226514</v>
      </c>
      <c r="H2362" s="24">
        <f>enflows!DU2362</f>
        <v>52.5</v>
      </c>
      <c r="I2362" s="24">
        <f>enflows!DV2362</f>
        <v>202.28741718427889</v>
      </c>
      <c r="J2362" s="2">
        <f>enflows!DW2362</f>
        <v>3000</v>
      </c>
      <c r="K2362" s="2">
        <f>enflows!DX2362</f>
        <v>0</v>
      </c>
      <c r="L2362" s="2">
        <f>enflows!DY2362</f>
        <v>3000</v>
      </c>
      <c r="M2362" s="2">
        <f>enflows!DZ2362</f>
        <v>2918.8886215805469</v>
      </c>
      <c r="N2362" s="2">
        <f>enflows!EA2362</f>
        <v>0</v>
      </c>
      <c r="O2362" s="24">
        <f>enflows!EK2362</f>
        <v>181.55487226231003</v>
      </c>
    </row>
    <row r="2363" spans="1:15" x14ac:dyDescent="0.25">
      <c r="A2363" s="2">
        <f>enflows!DN2363</f>
        <v>0</v>
      </c>
      <c r="B2363" s="24">
        <f>enflows!DO2363</f>
        <v>32.0330913641819</v>
      </c>
      <c r="C2363" s="24">
        <f>enflows!DP2363</f>
        <v>0</v>
      </c>
      <c r="D2363" s="2">
        <f>enflows!DQ2363</f>
        <v>0</v>
      </c>
      <c r="E2363" s="2">
        <f>enflows!DR2363</f>
        <v>0</v>
      </c>
      <c r="F2363" s="2">
        <f>enflows!DS2363</f>
        <v>0</v>
      </c>
      <c r="G2363" s="24">
        <f>enflows!DT2363</f>
        <v>20.4669086358181</v>
      </c>
      <c r="H2363" s="24">
        <f>enflows!DU2363</f>
        <v>52.5</v>
      </c>
      <c r="I2363" s="24">
        <f>enflows!DV2363</f>
        <v>222.75432582009699</v>
      </c>
      <c r="J2363" s="2">
        <f>enflows!DW2363</f>
        <v>2999.9999999999995</v>
      </c>
      <c r="K2363" s="2">
        <f>enflows!DX2363</f>
        <v>36.571645574363565</v>
      </c>
      <c r="L2363" s="2">
        <f>enflows!DY2363</f>
        <v>3036.5716455743632</v>
      </c>
      <c r="M2363" s="2">
        <f>enflows!DZ2363</f>
        <v>2706.7187066685883</v>
      </c>
      <c r="N2363" s="2">
        <f>enflows!EA2363</f>
        <v>0</v>
      </c>
      <c r="O2363" s="24">
        <f>enflows!EK2363</f>
        <v>181.5666908433289</v>
      </c>
    </row>
    <row r="2364" spans="1:15" x14ac:dyDescent="0.25">
      <c r="A2364" s="2">
        <f>enflows!DN2364</f>
        <v>0</v>
      </c>
      <c r="B2364" s="24">
        <f>enflows!DO2364</f>
        <v>55.356400956971079</v>
      </c>
      <c r="C2364" s="24">
        <f>enflows!DP2364</f>
        <v>0</v>
      </c>
      <c r="D2364" s="2">
        <f>enflows!DQ2364</f>
        <v>0</v>
      </c>
      <c r="E2364" s="2">
        <f>enflows!DR2364</f>
        <v>0</v>
      </c>
      <c r="F2364" s="2">
        <f>enflows!DS2364</f>
        <v>0</v>
      </c>
      <c r="G2364" s="24">
        <f>enflows!DT2364</f>
        <v>-44.75784751016257</v>
      </c>
      <c r="H2364" s="24">
        <f>enflows!DU2364</f>
        <v>10.598553446808507</v>
      </c>
      <c r="I2364" s="24">
        <f>enflows!DV2364</f>
        <v>177.99647830993442</v>
      </c>
      <c r="J2364" s="2">
        <f>enflows!DW2364</f>
        <v>605.63162553191478</v>
      </c>
      <c r="K2364" s="2">
        <f>enflows!DX2364</f>
        <v>0</v>
      </c>
      <c r="L2364" s="2">
        <f>enflows!DY2364</f>
        <v>605.63162553191478</v>
      </c>
      <c r="M2364" s="2">
        <f>enflows!DZ2364</f>
        <v>0</v>
      </c>
      <c r="N2364" s="2">
        <f>enflows!EA2364</f>
        <v>0</v>
      </c>
      <c r="O2364" s="24">
        <f>enflows!EK2364</f>
        <v>0</v>
      </c>
    </row>
    <row r="2365" spans="1:15" x14ac:dyDescent="0.25">
      <c r="A2365" s="2">
        <f>enflows!DN2365</f>
        <v>0</v>
      </c>
      <c r="B2365" s="24">
        <f>enflows!DO2365</f>
        <v>63.743371996060119</v>
      </c>
      <c r="C2365" s="24">
        <f>enflows!DP2365</f>
        <v>0</v>
      </c>
      <c r="D2365" s="2">
        <f>enflows!DQ2365</f>
        <v>0</v>
      </c>
      <c r="E2365" s="2">
        <f>enflows!DR2365</f>
        <v>0</v>
      </c>
      <c r="F2365" s="2">
        <f>enflows!DS2365</f>
        <v>0</v>
      </c>
      <c r="G2365" s="24">
        <f>enflows!DT2365</f>
        <v>-11.243371996060119</v>
      </c>
      <c r="H2365" s="24">
        <f>enflows!DU2365</f>
        <v>52.5</v>
      </c>
      <c r="I2365" s="24">
        <f>enflows!DV2365</f>
        <v>166.7531063138743</v>
      </c>
      <c r="J2365" s="2">
        <f>enflows!DW2365</f>
        <v>3000</v>
      </c>
      <c r="K2365" s="2">
        <f>enflows!DX2365</f>
        <v>0</v>
      </c>
      <c r="L2365" s="2">
        <f>enflows!DY2365</f>
        <v>3000</v>
      </c>
      <c r="M2365" s="2">
        <f>enflows!DZ2365</f>
        <v>1994.2189075987844</v>
      </c>
      <c r="N2365" s="2">
        <f>enflows!EA2365</f>
        <v>0</v>
      </c>
      <c r="O2365" s="24">
        <f>enflows!EK2365</f>
        <v>128.56729297289363</v>
      </c>
    </row>
    <row r="2366" spans="1:15" x14ac:dyDescent="0.25">
      <c r="A2366" s="2">
        <f>enflows!DN2366</f>
        <v>0</v>
      </c>
      <c r="B2366" s="24">
        <f>enflows!DO2366</f>
        <v>55.522359818880176</v>
      </c>
      <c r="C2366" s="24">
        <f>enflows!DP2366</f>
        <v>0</v>
      </c>
      <c r="D2366" s="2">
        <f>enflows!DQ2366</f>
        <v>0</v>
      </c>
      <c r="E2366" s="2">
        <f>enflows!DR2366</f>
        <v>0</v>
      </c>
      <c r="F2366" s="2">
        <f>enflows!DS2366</f>
        <v>0</v>
      </c>
      <c r="G2366" s="24">
        <f>enflows!DT2366</f>
        <v>-3.0223598188801795</v>
      </c>
      <c r="H2366" s="24">
        <f>enflows!DU2366</f>
        <v>52.5</v>
      </c>
      <c r="I2366" s="24">
        <f>enflows!DV2366</f>
        <v>163.73074649499412</v>
      </c>
      <c r="J2366" s="2">
        <f>enflows!DW2366</f>
        <v>3000</v>
      </c>
      <c r="K2366" s="2">
        <f>enflows!DX2366</f>
        <v>0</v>
      </c>
      <c r="L2366" s="2">
        <f>enflows!DY2366</f>
        <v>3000</v>
      </c>
      <c r="M2366" s="2">
        <f>enflows!DZ2366</f>
        <v>1810.3664498480243</v>
      </c>
      <c r="N2366" s="2">
        <f>enflows!EA2366</f>
        <v>0</v>
      </c>
      <c r="O2366" s="24">
        <f>enflows!EK2366</f>
        <v>112.44186020006079</v>
      </c>
    </row>
    <row r="2367" spans="1:15" x14ac:dyDescent="0.25">
      <c r="A2367" s="2">
        <f>enflows!DN2367</f>
        <v>0</v>
      </c>
      <c r="B2367" s="24">
        <f>enflows!DO2367</f>
        <v>37.678929501095794</v>
      </c>
      <c r="C2367" s="24">
        <f>enflows!DP2367</f>
        <v>0</v>
      </c>
      <c r="D2367" s="2">
        <f>enflows!DQ2367</f>
        <v>0</v>
      </c>
      <c r="E2367" s="2">
        <f>enflows!DR2367</f>
        <v>0</v>
      </c>
      <c r="F2367" s="2">
        <f>enflows!DS2367</f>
        <v>0</v>
      </c>
      <c r="G2367" s="24">
        <f>enflows!DT2367</f>
        <v>14.821070498904206</v>
      </c>
      <c r="H2367" s="24">
        <f>enflows!DU2367</f>
        <v>52.5</v>
      </c>
      <c r="I2367" s="24">
        <f>enflows!DV2367</f>
        <v>178.55181699389834</v>
      </c>
      <c r="J2367" s="2">
        <f>enflows!DW2367</f>
        <v>3000</v>
      </c>
      <c r="K2367" s="2">
        <f>enflows!DX2367</f>
        <v>26.483283184740436</v>
      </c>
      <c r="L2367" s="2">
        <f>enflows!DY2367</f>
        <v>3026.4832831847407</v>
      </c>
      <c r="M2367" s="2">
        <f>enflows!DZ2367</f>
        <v>1647.5898500540416</v>
      </c>
      <c r="N2367" s="2">
        <f>enflows!EA2367</f>
        <v>0</v>
      </c>
      <c r="O2367" s="24">
        <f>enflows!EK2367</f>
        <v>98.509397134731145</v>
      </c>
    </row>
    <row r="2368" spans="1:15" x14ac:dyDescent="0.25">
      <c r="A2368" s="2">
        <f>enflows!DN2368</f>
        <v>0</v>
      </c>
      <c r="B2368" s="24">
        <f>enflows!DO2368</f>
        <v>39.833728491504594</v>
      </c>
      <c r="C2368" s="24">
        <f>enflows!DP2368</f>
        <v>0</v>
      </c>
      <c r="D2368" s="2">
        <f>enflows!DQ2368</f>
        <v>0</v>
      </c>
      <c r="E2368" s="2">
        <f>enflows!DR2368</f>
        <v>0</v>
      </c>
      <c r="F2368" s="2">
        <f>enflows!DS2368</f>
        <v>0</v>
      </c>
      <c r="G2368" s="24">
        <f>enflows!DT2368</f>
        <v>12.666271508495406</v>
      </c>
      <c r="H2368" s="24">
        <f>enflows!DU2368</f>
        <v>52.5</v>
      </c>
      <c r="I2368" s="24">
        <f>enflows!DV2368</f>
        <v>191.21808850239375</v>
      </c>
      <c r="J2368" s="2">
        <f>enflows!DW2368</f>
        <v>3000</v>
      </c>
      <c r="K2368" s="2">
        <f>enflows!DX2368</f>
        <v>22.632943772792547</v>
      </c>
      <c r="L2368" s="2">
        <f>enflows!DY2368</f>
        <v>3022.6329437727923</v>
      </c>
      <c r="M2368" s="2">
        <f>enflows!DZ2368</f>
        <v>1611.2949592743121</v>
      </c>
      <c r="N2368" s="2">
        <f>enflows!EA2368</f>
        <v>0</v>
      </c>
      <c r="O2368" s="24">
        <f>enflows!EK2368</f>
        <v>91.473214838002704</v>
      </c>
    </row>
    <row r="2369" spans="1:15" x14ac:dyDescent="0.25">
      <c r="A2369" s="2">
        <f>enflows!DN2369</f>
        <v>0</v>
      </c>
      <c r="B2369" s="24">
        <f>enflows!DO2369</f>
        <v>44.431009623657687</v>
      </c>
      <c r="C2369" s="24">
        <f>enflows!DP2369</f>
        <v>0</v>
      </c>
      <c r="D2369" s="2">
        <f>enflows!DQ2369</f>
        <v>0</v>
      </c>
      <c r="E2369" s="2">
        <f>enflows!DR2369</f>
        <v>0</v>
      </c>
      <c r="F2369" s="2">
        <f>enflows!DS2369</f>
        <v>0</v>
      </c>
      <c r="G2369" s="24">
        <f>enflows!DT2369</f>
        <v>8.0689903763423132</v>
      </c>
      <c r="H2369" s="24">
        <f>enflows!DU2369</f>
        <v>52.5</v>
      </c>
      <c r="I2369" s="24">
        <f>enflows!DV2369</f>
        <v>199.28707887873605</v>
      </c>
      <c r="J2369" s="2">
        <f>enflows!DW2369</f>
        <v>3000</v>
      </c>
      <c r="K2369" s="2">
        <f>enflows!DX2369</f>
        <v>14.418213392036574</v>
      </c>
      <c r="L2369" s="2">
        <f>enflows!DY2369</f>
        <v>3014.4182133920367</v>
      </c>
      <c r="M2369" s="2">
        <f>enflows!DZ2369</f>
        <v>1662.5619064011553</v>
      </c>
      <c r="N2369" s="2">
        <f>enflows!EA2369</f>
        <v>0</v>
      </c>
      <c r="O2369" s="24">
        <f>enflows!EK2369</f>
        <v>93.003713044080627</v>
      </c>
    </row>
    <row r="2370" spans="1:15" x14ac:dyDescent="0.25">
      <c r="A2370" s="2">
        <f>enflows!DN2370</f>
        <v>0</v>
      </c>
      <c r="B2370" s="24">
        <f>enflows!DO2370</f>
        <v>44.521213048430852</v>
      </c>
      <c r="C2370" s="24">
        <f>enflows!DP2370</f>
        <v>0</v>
      </c>
      <c r="D2370" s="2">
        <f>enflows!DQ2370</f>
        <v>0</v>
      </c>
      <c r="E2370" s="2">
        <f>enflows!DR2370</f>
        <v>0</v>
      </c>
      <c r="F2370" s="2">
        <f>enflows!DS2370</f>
        <v>0</v>
      </c>
      <c r="G2370" s="24">
        <f>enflows!DT2370</f>
        <v>7.9787869515691483</v>
      </c>
      <c r="H2370" s="24">
        <f>enflows!DU2370</f>
        <v>52.5</v>
      </c>
      <c r="I2370" s="24">
        <f>enflows!DV2370</f>
        <v>207.26586583030519</v>
      </c>
      <c r="J2370" s="2">
        <f>enflows!DW2370</f>
        <v>3000</v>
      </c>
      <c r="K2370" s="2">
        <f>enflows!DX2370</f>
        <v>14.257031860467867</v>
      </c>
      <c r="L2370" s="2">
        <f>enflows!DY2370</f>
        <v>3014.257031860468</v>
      </c>
      <c r="M2370" s="2">
        <f>enflows!DZ2370</f>
        <v>1759.73437897293</v>
      </c>
      <c r="N2370" s="2">
        <f>enflows!EA2370</f>
        <v>0</v>
      </c>
      <c r="O2370" s="24">
        <f>enflows!EK2370</f>
        <v>96.063899748132243</v>
      </c>
    </row>
    <row r="2371" spans="1:15" x14ac:dyDescent="0.25">
      <c r="A2371" s="2">
        <f>enflows!DN2371</f>
        <v>0</v>
      </c>
      <c r="B2371" s="24">
        <f>enflows!DO2371</f>
        <v>31.112955205208749</v>
      </c>
      <c r="C2371" s="24">
        <f>enflows!DP2371</f>
        <v>0</v>
      </c>
      <c r="D2371" s="2">
        <f>enflows!DQ2371</f>
        <v>0</v>
      </c>
      <c r="E2371" s="2">
        <f>enflows!DR2371</f>
        <v>0</v>
      </c>
      <c r="F2371" s="2">
        <f>enflows!DS2371</f>
        <v>0</v>
      </c>
      <c r="G2371" s="24">
        <f>enflows!DT2371</f>
        <v>21.387044794791247</v>
      </c>
      <c r="H2371" s="24">
        <f>enflows!DU2371</f>
        <v>52.5</v>
      </c>
      <c r="I2371" s="24">
        <f>enflows!DV2371</f>
        <v>228.65291062509641</v>
      </c>
      <c r="J2371" s="2">
        <f>enflows!DW2371</f>
        <v>3000</v>
      </c>
      <c r="K2371" s="2">
        <f>enflows!DX2371</f>
        <v>38.215806599601713</v>
      </c>
      <c r="L2371" s="2">
        <f>enflows!DY2371</f>
        <v>3038.2158065996018</v>
      </c>
      <c r="M2371" s="2">
        <f>enflows!DZ2371</f>
        <v>1967.5456114628234</v>
      </c>
      <c r="N2371" s="2">
        <f>enflows!EA2371</f>
        <v>0</v>
      </c>
      <c r="O2371" s="24">
        <f>enflows!EK2371</f>
        <v>103.0600391284227</v>
      </c>
    </row>
    <row r="2372" spans="1:15" x14ac:dyDescent="0.25">
      <c r="A2372" s="2">
        <f>enflows!DN2372</f>
        <v>0</v>
      </c>
      <c r="B2372" s="24">
        <f>enflows!DO2372</f>
        <v>50.550128545739838</v>
      </c>
      <c r="C2372" s="24">
        <f>enflows!DP2372</f>
        <v>0</v>
      </c>
      <c r="D2372" s="2">
        <f>enflows!DQ2372</f>
        <v>0</v>
      </c>
      <c r="E2372" s="2">
        <f>enflows!DR2372</f>
        <v>0</v>
      </c>
      <c r="F2372" s="2">
        <f>enflows!DS2372</f>
        <v>0</v>
      </c>
      <c r="G2372" s="24">
        <f>enflows!DT2372</f>
        <v>1.9498714542601618</v>
      </c>
      <c r="H2372" s="24">
        <f>enflows!DU2372</f>
        <v>52.5</v>
      </c>
      <c r="I2372" s="24">
        <f>enflows!DV2372</f>
        <v>230.60278207935659</v>
      </c>
      <c r="J2372" s="2">
        <f>enflows!DW2372</f>
        <v>3000.0000000000005</v>
      </c>
      <c r="K2372" s="2">
        <f>enflows!DX2372</f>
        <v>3.4841611407780193</v>
      </c>
      <c r="L2372" s="2">
        <f>enflows!DY2372</f>
        <v>3003.4841611407783</v>
      </c>
      <c r="M2372" s="2">
        <f>enflows!DZ2372</f>
        <v>2197.7778021742129</v>
      </c>
      <c r="N2372" s="2">
        <f>enflows!EA2372</f>
        <v>0</v>
      </c>
      <c r="O2372" s="24">
        <f>enflows!EK2372</f>
        <v>115.14157905590702</v>
      </c>
    </row>
    <row r="2373" spans="1:15" x14ac:dyDescent="0.25">
      <c r="A2373" s="2">
        <f>enflows!DN2373</f>
        <v>0</v>
      </c>
      <c r="B2373" s="24">
        <f>enflows!DO2373</f>
        <v>52.231957853988142</v>
      </c>
      <c r="C2373" s="24">
        <f>enflows!DP2373</f>
        <v>0</v>
      </c>
      <c r="D2373" s="2">
        <f>enflows!DQ2373</f>
        <v>0</v>
      </c>
      <c r="E2373" s="2">
        <f>enflows!DR2373</f>
        <v>0</v>
      </c>
      <c r="F2373" s="2">
        <f>enflows!DS2373</f>
        <v>0</v>
      </c>
      <c r="G2373" s="24">
        <f>enflows!DT2373</f>
        <v>0.26804214601185805</v>
      </c>
      <c r="H2373" s="24">
        <f>enflows!DU2373</f>
        <v>52.5</v>
      </c>
      <c r="I2373" s="24">
        <f>enflows!DV2373</f>
        <v>230.87082422536844</v>
      </c>
      <c r="J2373" s="2">
        <f>enflows!DW2373</f>
        <v>3000.0000000000005</v>
      </c>
      <c r="K2373" s="2">
        <f>enflows!DX2373</f>
        <v>0.47895569073788691</v>
      </c>
      <c r="L2373" s="2">
        <f>enflows!DY2373</f>
        <v>3000.4789556907385</v>
      </c>
      <c r="M2373" s="2">
        <f>enflows!DZ2373</f>
        <v>2578.6997879095834</v>
      </c>
      <c r="N2373" s="2">
        <f>enflows!EA2373</f>
        <v>0</v>
      </c>
      <c r="O2373" s="24">
        <f>enflows!EK2373</f>
        <v>143.65936518444289</v>
      </c>
    </row>
    <row r="2374" spans="1:15" x14ac:dyDescent="0.25">
      <c r="A2374" s="2">
        <f>enflows!DN2374</f>
        <v>0</v>
      </c>
      <c r="B2374" s="24">
        <f>enflows!DO2374</f>
        <v>77.998308694056377</v>
      </c>
      <c r="C2374" s="24">
        <f>enflows!DP2374</f>
        <v>0</v>
      </c>
      <c r="D2374" s="2">
        <f>enflows!DQ2374</f>
        <v>0</v>
      </c>
      <c r="E2374" s="2">
        <f>enflows!DR2374</f>
        <v>0</v>
      </c>
      <c r="F2374" s="2">
        <f>enflows!DS2374</f>
        <v>0</v>
      </c>
      <c r="G2374" s="24">
        <f>enflows!DT2374</f>
        <v>-25.498308694056377</v>
      </c>
      <c r="H2374" s="24">
        <f>enflows!DU2374</f>
        <v>52.5</v>
      </c>
      <c r="I2374" s="24">
        <f>enflows!DV2374</f>
        <v>205.37251553131205</v>
      </c>
      <c r="J2374" s="2">
        <f>enflows!DW2374</f>
        <v>3000</v>
      </c>
      <c r="K2374" s="2">
        <f>enflows!DX2374</f>
        <v>0</v>
      </c>
      <c r="L2374" s="2">
        <f>enflows!DY2374</f>
        <v>3000</v>
      </c>
      <c r="M2374" s="2">
        <f>enflows!DZ2374</f>
        <v>2864.8143693009119</v>
      </c>
      <c r="N2374" s="2">
        <f>enflows!EA2374</f>
        <v>0</v>
      </c>
      <c r="O2374" s="24">
        <f>enflows!EK2374</f>
        <v>169.28188108199089</v>
      </c>
    </row>
    <row r="2375" spans="1:15" x14ac:dyDescent="0.25">
      <c r="A2375" s="2">
        <f>enflows!DN2375</f>
        <v>0</v>
      </c>
      <c r="B2375" s="24">
        <f>enflows!DO2375</f>
        <v>74.053520785326768</v>
      </c>
      <c r="C2375" s="24">
        <f>enflows!DP2375</f>
        <v>0</v>
      </c>
      <c r="D2375" s="2">
        <f>enflows!DQ2375</f>
        <v>0</v>
      </c>
      <c r="E2375" s="2">
        <f>enflows!DR2375</f>
        <v>0</v>
      </c>
      <c r="F2375" s="2">
        <f>enflows!DS2375</f>
        <v>0</v>
      </c>
      <c r="G2375" s="24">
        <f>enflows!DT2375</f>
        <v>-21.553520785326768</v>
      </c>
      <c r="H2375" s="24">
        <f>enflows!DU2375</f>
        <v>52.5</v>
      </c>
      <c r="I2375" s="24">
        <f>enflows!DV2375</f>
        <v>183.81899474598526</v>
      </c>
      <c r="J2375" s="2">
        <f>enflows!DW2375</f>
        <v>3000</v>
      </c>
      <c r="K2375" s="2">
        <f>enflows!DX2375</f>
        <v>0</v>
      </c>
      <c r="L2375" s="2">
        <f>enflows!DY2375</f>
        <v>3000</v>
      </c>
      <c r="M2375" s="2">
        <f>enflows!DZ2375</f>
        <v>2994.5925747720366</v>
      </c>
      <c r="N2375" s="2">
        <f>enflows!EA2375</f>
        <v>0</v>
      </c>
      <c r="O2375" s="24">
        <f>enflows!EK2375</f>
        <v>185.69468556161397</v>
      </c>
    </row>
    <row r="2376" spans="1:15" x14ac:dyDescent="0.25">
      <c r="A2376" s="2">
        <f>enflows!DN2376</f>
        <v>0</v>
      </c>
      <c r="B2376" s="24">
        <f>enflows!DO2376</f>
        <v>70.800393582045189</v>
      </c>
      <c r="C2376" s="24">
        <f>enflows!DP2376</f>
        <v>0</v>
      </c>
      <c r="D2376" s="2">
        <f>enflows!DQ2376</f>
        <v>0</v>
      </c>
      <c r="E2376" s="2">
        <f>enflows!DR2376</f>
        <v>0</v>
      </c>
      <c r="F2376" s="2">
        <f>enflows!DS2376</f>
        <v>0</v>
      </c>
      <c r="G2376" s="24">
        <f>enflows!DT2376</f>
        <v>-18.300393582045189</v>
      </c>
      <c r="H2376" s="24">
        <f>enflows!DU2376</f>
        <v>52.5</v>
      </c>
      <c r="I2376" s="24">
        <f>enflows!DV2376</f>
        <v>165.51860116394008</v>
      </c>
      <c r="J2376" s="2">
        <f>enflows!DW2376</f>
        <v>3000</v>
      </c>
      <c r="K2376" s="2">
        <f>enflows!DX2376</f>
        <v>0</v>
      </c>
      <c r="L2376" s="2">
        <f>enflows!DY2376</f>
        <v>3000</v>
      </c>
      <c r="M2376" s="2">
        <f>enflows!DZ2376</f>
        <v>3000</v>
      </c>
      <c r="N2376" s="2">
        <f>enflows!EA2376</f>
        <v>0</v>
      </c>
      <c r="O2376" s="24">
        <f>enflows!EK2376</f>
        <v>182.82</v>
      </c>
    </row>
    <row r="2377" spans="1:15" x14ac:dyDescent="0.25">
      <c r="A2377" s="2">
        <f>enflows!DN2377</f>
        <v>0</v>
      </c>
      <c r="B2377" s="24">
        <f>enflows!DO2377</f>
        <v>111.96043505068839</v>
      </c>
      <c r="C2377" s="24">
        <f>enflows!DP2377</f>
        <v>0</v>
      </c>
      <c r="D2377" s="2">
        <f>enflows!DQ2377</f>
        <v>0</v>
      </c>
      <c r="E2377" s="2">
        <f>enflows!DR2377</f>
        <v>0</v>
      </c>
      <c r="F2377" s="2">
        <f>enflows!DS2377</f>
        <v>0</v>
      </c>
      <c r="G2377" s="24">
        <f>enflows!DT2377</f>
        <v>-59.460435050688389</v>
      </c>
      <c r="H2377" s="24">
        <f>enflows!DU2377</f>
        <v>52.5</v>
      </c>
      <c r="I2377" s="24">
        <f>enflows!DV2377</f>
        <v>106.05816611325169</v>
      </c>
      <c r="J2377" s="2">
        <f>enflows!DW2377</f>
        <v>3000</v>
      </c>
      <c r="K2377" s="2">
        <f>enflows!DX2377</f>
        <v>0</v>
      </c>
      <c r="L2377" s="2">
        <f>enflows!DY2377</f>
        <v>3000</v>
      </c>
      <c r="M2377" s="2">
        <f>enflows!DZ2377</f>
        <v>3000</v>
      </c>
      <c r="N2377" s="2">
        <f>enflows!EA2377</f>
        <v>0</v>
      </c>
      <c r="O2377" s="24">
        <f>enflows!EK2377</f>
        <v>173.28</v>
      </c>
    </row>
    <row r="2378" spans="1:15" x14ac:dyDescent="0.25">
      <c r="A2378" s="2">
        <f>enflows!DN2378</f>
        <v>0</v>
      </c>
      <c r="B2378" s="24">
        <f>enflows!DO2378</f>
        <v>80.816667500656422</v>
      </c>
      <c r="C2378" s="24">
        <f>enflows!DP2378</f>
        <v>0</v>
      </c>
      <c r="D2378" s="2">
        <f>enflows!DQ2378</f>
        <v>0</v>
      </c>
      <c r="E2378" s="2">
        <f>enflows!DR2378</f>
        <v>0</v>
      </c>
      <c r="F2378" s="2">
        <f>enflows!DS2378</f>
        <v>0</v>
      </c>
      <c r="G2378" s="24">
        <f>enflows!DT2378</f>
        <v>-28.316667500656422</v>
      </c>
      <c r="H2378" s="24">
        <f>enflows!DU2378</f>
        <v>52.5</v>
      </c>
      <c r="I2378" s="24">
        <f>enflows!DV2378</f>
        <v>77.741498612595265</v>
      </c>
      <c r="J2378" s="2">
        <f>enflows!DW2378</f>
        <v>3000</v>
      </c>
      <c r="K2378" s="2">
        <f>enflows!DX2378</f>
        <v>0</v>
      </c>
      <c r="L2378" s="2">
        <f>enflows!DY2378</f>
        <v>3000</v>
      </c>
      <c r="M2378" s="2">
        <f>enflows!DZ2378</f>
        <v>3000</v>
      </c>
      <c r="N2378" s="2">
        <f>enflows!EA2378</f>
        <v>0</v>
      </c>
      <c r="O2378" s="24">
        <f>enflows!EK2378</f>
        <v>171.03</v>
      </c>
    </row>
    <row r="2379" spans="1:15" x14ac:dyDescent="0.25">
      <c r="A2379" s="2">
        <f>enflows!DN2379</f>
        <v>0</v>
      </c>
      <c r="B2379" s="24">
        <f>enflows!DO2379</f>
        <v>28.898898574298272</v>
      </c>
      <c r="C2379" s="24">
        <f>enflows!DP2379</f>
        <v>0</v>
      </c>
      <c r="D2379" s="2">
        <f>enflows!DQ2379</f>
        <v>0</v>
      </c>
      <c r="E2379" s="2">
        <f>enflows!DR2379</f>
        <v>0</v>
      </c>
      <c r="F2379" s="2">
        <f>enflows!DS2379</f>
        <v>0</v>
      </c>
      <c r="G2379" s="24">
        <f>enflows!DT2379</f>
        <v>23.601101425701728</v>
      </c>
      <c r="H2379" s="24">
        <f>enflows!DU2379</f>
        <v>52.5</v>
      </c>
      <c r="I2379" s="24">
        <f>enflows!DV2379</f>
        <v>101.34260003829699</v>
      </c>
      <c r="J2379" s="2">
        <f>enflows!DW2379</f>
        <v>3000</v>
      </c>
      <c r="K2379" s="2">
        <f>enflows!DX2379</f>
        <v>42.17203153947969</v>
      </c>
      <c r="L2379" s="2">
        <f>enflows!DY2379</f>
        <v>3042.1720315394796</v>
      </c>
      <c r="M2379" s="2">
        <f>enflows!DZ2379</f>
        <v>3042.1720315394796</v>
      </c>
      <c r="N2379" s="2">
        <f>enflows!EA2379</f>
        <v>0</v>
      </c>
      <c r="O2379" s="24">
        <f>enflows!EK2379</f>
        <v>164.49024174533966</v>
      </c>
    </row>
    <row r="2380" spans="1:15" x14ac:dyDescent="0.25">
      <c r="A2380" s="2">
        <f>enflows!DN2380</f>
        <v>0</v>
      </c>
      <c r="B2380" s="24">
        <f>enflows!DO2380</f>
        <v>36.546682554181217</v>
      </c>
      <c r="C2380" s="24">
        <f>enflows!DP2380</f>
        <v>0</v>
      </c>
      <c r="D2380" s="2">
        <f>enflows!DQ2380</f>
        <v>0</v>
      </c>
      <c r="E2380" s="2">
        <f>enflows!DR2380</f>
        <v>0</v>
      </c>
      <c r="F2380" s="2">
        <f>enflows!DS2380</f>
        <v>0</v>
      </c>
      <c r="G2380" s="24">
        <f>enflows!DT2380</f>
        <v>15.953317445818783</v>
      </c>
      <c r="H2380" s="24">
        <f>enflows!DU2380</f>
        <v>52.5</v>
      </c>
      <c r="I2380" s="24">
        <f>enflows!DV2380</f>
        <v>117.29591748411578</v>
      </c>
      <c r="J2380" s="2">
        <f>enflows!DW2380</f>
        <v>3000</v>
      </c>
      <c r="K2380" s="2">
        <f>enflows!DX2380</f>
        <v>28.506457997410919</v>
      </c>
      <c r="L2380" s="2">
        <f>enflows!DY2380</f>
        <v>3028.506457997411</v>
      </c>
      <c r="M2380" s="2">
        <f>enflows!DZ2380</f>
        <v>3028.506457997411</v>
      </c>
      <c r="N2380" s="2">
        <f>enflows!EA2380</f>
        <v>0</v>
      </c>
      <c r="O2380" s="24">
        <f>enflows!EK2380</f>
        <v>155.96808258686664</v>
      </c>
    </row>
    <row r="2381" spans="1:15" x14ac:dyDescent="0.25">
      <c r="A2381" s="2">
        <f>enflows!DN2381</f>
        <v>0</v>
      </c>
      <c r="B2381" s="24">
        <f>enflows!DO2381</f>
        <v>22.933844184864036</v>
      </c>
      <c r="C2381" s="24">
        <f>enflows!DP2381</f>
        <v>0</v>
      </c>
      <c r="D2381" s="2">
        <f>enflows!DQ2381</f>
        <v>0</v>
      </c>
      <c r="E2381" s="2">
        <f>enflows!DR2381</f>
        <v>0</v>
      </c>
      <c r="F2381" s="2">
        <f>enflows!DS2381</f>
        <v>0</v>
      </c>
      <c r="G2381" s="24">
        <f>enflows!DT2381</f>
        <v>29.566155815135964</v>
      </c>
      <c r="H2381" s="24">
        <f>enflows!DU2381</f>
        <v>52.5</v>
      </c>
      <c r="I2381" s="24">
        <f>enflows!DV2381</f>
        <v>146.86207329925173</v>
      </c>
      <c r="J2381" s="2">
        <f>enflows!DW2381</f>
        <v>3000</v>
      </c>
      <c r="K2381" s="2">
        <f>enflows!DX2381</f>
        <v>52.830790946868355</v>
      </c>
      <c r="L2381" s="2">
        <f>enflows!DY2381</f>
        <v>3052.8307909468685</v>
      </c>
      <c r="M2381" s="2">
        <f>enflows!DZ2381</f>
        <v>3052.8307909468685</v>
      </c>
      <c r="N2381" s="2">
        <f>enflows!EA2381</f>
        <v>0</v>
      </c>
      <c r="O2381" s="24">
        <f>enflows!EK2381</f>
        <v>159.2967106716076</v>
      </c>
    </row>
    <row r="2382" spans="1:15" x14ac:dyDescent="0.25">
      <c r="A2382" s="2">
        <f>enflows!DN2382</f>
        <v>0</v>
      </c>
      <c r="B2382" s="24">
        <f>enflows!DO2382</f>
        <v>34.619702309841088</v>
      </c>
      <c r="C2382" s="24">
        <f>enflows!DP2382</f>
        <v>0</v>
      </c>
      <c r="D2382" s="2">
        <f>enflows!DQ2382</f>
        <v>0</v>
      </c>
      <c r="E2382" s="2">
        <f>enflows!DR2382</f>
        <v>0</v>
      </c>
      <c r="F2382" s="2">
        <f>enflows!DS2382</f>
        <v>0</v>
      </c>
      <c r="G2382" s="24">
        <f>enflows!DT2382</f>
        <v>17.880297690158912</v>
      </c>
      <c r="H2382" s="24">
        <f>enflows!DU2382</f>
        <v>52.5</v>
      </c>
      <c r="I2382" s="24">
        <f>enflows!DV2382</f>
        <v>164.74237098941063</v>
      </c>
      <c r="J2382" s="2">
        <f>enflows!DW2382</f>
        <v>3000</v>
      </c>
      <c r="K2382" s="2">
        <f>enflows!DX2382</f>
        <v>31.949715588421842</v>
      </c>
      <c r="L2382" s="2">
        <f>enflows!DY2382</f>
        <v>3031.9497155884219</v>
      </c>
      <c r="M2382" s="2">
        <f>enflows!DZ2382</f>
        <v>3031.9497155884219</v>
      </c>
      <c r="N2382" s="2">
        <f>enflows!EA2382</f>
        <v>0</v>
      </c>
      <c r="O2382" s="24">
        <f>enflows!EK2382</f>
        <v>156.26668834142725</v>
      </c>
    </row>
    <row r="2383" spans="1:15" x14ac:dyDescent="0.25">
      <c r="A2383" s="2">
        <f>enflows!DN2383</f>
        <v>0</v>
      </c>
      <c r="B2383" s="24">
        <f>enflows!DO2383</f>
        <v>31.993421570008877</v>
      </c>
      <c r="C2383" s="24">
        <f>enflows!DP2383</f>
        <v>0</v>
      </c>
      <c r="D2383" s="2">
        <f>enflows!DQ2383</f>
        <v>0</v>
      </c>
      <c r="E2383" s="2">
        <f>enflows!DR2383</f>
        <v>0</v>
      </c>
      <c r="F2383" s="2">
        <f>enflows!DS2383</f>
        <v>0</v>
      </c>
      <c r="G2383" s="24">
        <f>enflows!DT2383</f>
        <v>20.506578429991123</v>
      </c>
      <c r="H2383" s="24">
        <f>enflows!DU2383</f>
        <v>52.5</v>
      </c>
      <c r="I2383" s="24">
        <f>enflows!DV2383</f>
        <v>185.24894941940175</v>
      </c>
      <c r="J2383" s="2">
        <f>enflows!DW2383</f>
        <v>3000</v>
      </c>
      <c r="K2383" s="2">
        <f>enflows!DX2383</f>
        <v>36.642530224230264</v>
      </c>
      <c r="L2383" s="2">
        <f>enflows!DY2383</f>
        <v>3036.6425302242301</v>
      </c>
      <c r="M2383" s="2">
        <f>enflows!DZ2383</f>
        <v>3036.6425302242301</v>
      </c>
      <c r="N2383" s="2">
        <f>enflows!EA2383</f>
        <v>0</v>
      </c>
      <c r="O2383" s="24">
        <f>enflows!EK2383</f>
        <v>154.20070768478641</v>
      </c>
    </row>
    <row r="2384" spans="1:15" x14ac:dyDescent="0.25">
      <c r="A2384" s="2">
        <f>enflows!DN2384</f>
        <v>0</v>
      </c>
      <c r="B2384" s="24">
        <f>enflows!DO2384</f>
        <v>33.861533921597925</v>
      </c>
      <c r="C2384" s="24">
        <f>enflows!DP2384</f>
        <v>0</v>
      </c>
      <c r="D2384" s="2">
        <f>enflows!DQ2384</f>
        <v>0</v>
      </c>
      <c r="E2384" s="2">
        <f>enflows!DR2384</f>
        <v>0</v>
      </c>
      <c r="F2384" s="2">
        <f>enflows!DS2384</f>
        <v>0</v>
      </c>
      <c r="G2384" s="24">
        <f>enflows!DT2384</f>
        <v>18.638466078402075</v>
      </c>
      <c r="H2384" s="24">
        <f>enflows!DU2384</f>
        <v>52.5</v>
      </c>
      <c r="I2384" s="24">
        <f>enflows!DV2384</f>
        <v>203.88741549780383</v>
      </c>
      <c r="J2384" s="2">
        <f>enflows!DW2384</f>
        <v>3000</v>
      </c>
      <c r="K2384" s="2">
        <f>enflows!DX2384</f>
        <v>33.304461733718597</v>
      </c>
      <c r="L2384" s="2">
        <f>enflows!DY2384</f>
        <v>3033.3044617337187</v>
      </c>
      <c r="M2384" s="2">
        <f>enflows!DZ2384</f>
        <v>3033.3044617337187</v>
      </c>
      <c r="N2384" s="2">
        <f>enflows!EA2384</f>
        <v>0</v>
      </c>
      <c r="O2384" s="24">
        <f>enflows!EK2384</f>
        <v>156.60950935931191</v>
      </c>
    </row>
    <row r="2385" spans="1:15" x14ac:dyDescent="0.25">
      <c r="A2385" s="2">
        <f>enflows!DN2385</f>
        <v>0</v>
      </c>
      <c r="B2385" s="24">
        <f>enflows!DO2385</f>
        <v>28.105335103483629</v>
      </c>
      <c r="C2385" s="24">
        <f>enflows!DP2385</f>
        <v>0</v>
      </c>
      <c r="D2385" s="2">
        <f>enflows!DQ2385</f>
        <v>0</v>
      </c>
      <c r="E2385" s="2">
        <f>enflows!DR2385</f>
        <v>0</v>
      </c>
      <c r="F2385" s="2">
        <f>enflows!DS2385</f>
        <v>0</v>
      </c>
      <c r="G2385" s="24">
        <f>enflows!DT2385</f>
        <v>24.394664896516371</v>
      </c>
      <c r="H2385" s="24">
        <f>enflows!DU2385</f>
        <v>52.5</v>
      </c>
      <c r="I2385" s="24">
        <f>enflows!DV2385</f>
        <v>228.28208039432019</v>
      </c>
      <c r="J2385" s="2">
        <f>enflows!DW2385</f>
        <v>3000</v>
      </c>
      <c r="K2385" s="2">
        <f>enflows!DX2385</f>
        <v>43.590023993142438</v>
      </c>
      <c r="L2385" s="2">
        <f>enflows!DY2385</f>
        <v>3043.5900239931425</v>
      </c>
      <c r="M2385" s="2">
        <f>enflows!DZ2385</f>
        <v>3043.5900239931425</v>
      </c>
      <c r="N2385" s="2">
        <f>enflows!EA2385</f>
        <v>0</v>
      </c>
      <c r="O2385" s="24">
        <f>enflows!EK2385</f>
        <v>162.98424578483275</v>
      </c>
    </row>
    <row r="2386" spans="1:15" x14ac:dyDescent="0.25">
      <c r="A2386" s="2">
        <f>enflows!DN2386</f>
        <v>0</v>
      </c>
      <c r="B2386" s="24">
        <f>enflows!DO2386</f>
        <v>34.43143022444135</v>
      </c>
      <c r="C2386" s="24">
        <f>enflows!DP2386</f>
        <v>0</v>
      </c>
      <c r="D2386" s="2">
        <f>enflows!DQ2386</f>
        <v>0</v>
      </c>
      <c r="E2386" s="2">
        <f>enflows!DR2386</f>
        <v>0</v>
      </c>
      <c r="F2386" s="2">
        <f>enflows!DS2386</f>
        <v>0</v>
      </c>
      <c r="G2386" s="24">
        <f>enflows!DT2386</f>
        <v>18.06856977555865</v>
      </c>
      <c r="H2386" s="24">
        <f>enflows!DU2386</f>
        <v>52.5</v>
      </c>
      <c r="I2386" s="24">
        <f>enflows!DV2386</f>
        <v>246.35065016987883</v>
      </c>
      <c r="J2386" s="2">
        <f>enflows!DW2386</f>
        <v>3000</v>
      </c>
      <c r="K2386" s="2">
        <f>enflows!DX2386</f>
        <v>32.286132782698836</v>
      </c>
      <c r="L2386" s="2">
        <f>enflows!DY2386</f>
        <v>3032.286132782699</v>
      </c>
      <c r="M2386" s="2">
        <f>enflows!DZ2386</f>
        <v>2907.9153525395382</v>
      </c>
      <c r="N2386" s="2">
        <f>enflows!EA2386</f>
        <v>0</v>
      </c>
      <c r="O2386" s="24">
        <f>enflows!EK2386</f>
        <v>180.26167270392597</v>
      </c>
    </row>
    <row r="2387" spans="1:15" x14ac:dyDescent="0.25">
      <c r="A2387" s="2">
        <f>enflows!DN2387</f>
        <v>0</v>
      </c>
      <c r="B2387" s="24">
        <f>enflows!DO2387</f>
        <v>43.609236354923169</v>
      </c>
      <c r="C2387" s="24">
        <f>enflows!DP2387</f>
        <v>0</v>
      </c>
      <c r="D2387" s="2">
        <f>enflows!DQ2387</f>
        <v>0</v>
      </c>
      <c r="E2387" s="2">
        <f>enflows!DR2387</f>
        <v>0</v>
      </c>
      <c r="F2387" s="2">
        <f>enflows!DS2387</f>
        <v>0</v>
      </c>
      <c r="G2387" s="24">
        <f>enflows!DT2387</f>
        <v>8.8907636450768308</v>
      </c>
      <c r="H2387" s="24">
        <f>enflows!DU2387</f>
        <v>52.5</v>
      </c>
      <c r="I2387" s="24">
        <f>enflows!DV2387</f>
        <v>255.24141381495565</v>
      </c>
      <c r="J2387" s="2">
        <f>enflows!DW2387</f>
        <v>3000</v>
      </c>
      <c r="K2387" s="2">
        <f>enflows!DX2387</f>
        <v>15.886613005354324</v>
      </c>
      <c r="L2387" s="2">
        <f>enflows!DY2387</f>
        <v>3015.8866130053539</v>
      </c>
      <c r="M2387" s="2">
        <f>enflows!DZ2387</f>
        <v>2610.3297209080897</v>
      </c>
      <c r="N2387" s="2">
        <f>enflows!EA2387</f>
        <v>0</v>
      </c>
      <c r="O2387" s="24">
        <f>enflows!EK2387</f>
        <v>181.23519252264865</v>
      </c>
    </row>
    <row r="2388" spans="1:15" x14ac:dyDescent="0.25">
      <c r="A2388" s="2">
        <f>enflows!DN2388</f>
        <v>0</v>
      </c>
      <c r="B2388" s="24">
        <f>enflows!DO2388</f>
        <v>82.007707728376459</v>
      </c>
      <c r="C2388" s="24">
        <f>enflows!DP2388</f>
        <v>0</v>
      </c>
      <c r="D2388" s="2">
        <f>enflows!DQ2388</f>
        <v>0</v>
      </c>
      <c r="E2388" s="2">
        <f>enflows!DR2388</f>
        <v>0</v>
      </c>
      <c r="F2388" s="2">
        <f>enflows!DS2388</f>
        <v>0</v>
      </c>
      <c r="G2388" s="24">
        <f>enflows!DT2388</f>
        <v>-68.664885978376461</v>
      </c>
      <c r="H2388" s="24">
        <f>enflows!DU2388</f>
        <v>13.342821749999997</v>
      </c>
      <c r="I2388" s="24">
        <f>enflows!DV2388</f>
        <v>186.5765278365792</v>
      </c>
      <c r="J2388" s="2">
        <f>enflows!DW2388</f>
        <v>762.44695714285695</v>
      </c>
      <c r="K2388" s="2">
        <f>enflows!DX2388</f>
        <v>0</v>
      </c>
      <c r="L2388" s="2">
        <f>enflows!DY2388</f>
        <v>762.44695714285695</v>
      </c>
      <c r="M2388" s="2">
        <f>enflows!DZ2388</f>
        <v>0</v>
      </c>
      <c r="N2388" s="2">
        <f>enflows!EA2388</f>
        <v>0</v>
      </c>
      <c r="O2388" s="24">
        <f>enflows!EK2388</f>
        <v>0</v>
      </c>
    </row>
    <row r="2389" spans="1:15" x14ac:dyDescent="0.25">
      <c r="A2389" s="2">
        <f>enflows!DN2389</f>
        <v>0</v>
      </c>
      <c r="B2389" s="24">
        <f>enflows!DO2389</f>
        <v>68.685479213475404</v>
      </c>
      <c r="C2389" s="24">
        <f>enflows!DP2389</f>
        <v>0</v>
      </c>
      <c r="D2389" s="2">
        <f>enflows!DQ2389</f>
        <v>0</v>
      </c>
      <c r="E2389" s="2">
        <f>enflows!DR2389</f>
        <v>0</v>
      </c>
      <c r="F2389" s="2">
        <f>enflows!DS2389</f>
        <v>0</v>
      </c>
      <c r="G2389" s="24">
        <f>enflows!DT2389</f>
        <v>-16.185479213475404</v>
      </c>
      <c r="H2389" s="24">
        <f>enflows!DU2389</f>
        <v>52.5</v>
      </c>
      <c r="I2389" s="24">
        <f>enflows!DV2389</f>
        <v>170.39104862310381</v>
      </c>
      <c r="J2389" s="2">
        <f>enflows!DW2389</f>
        <v>3000</v>
      </c>
      <c r="K2389" s="2">
        <f>enflows!DX2389</f>
        <v>0</v>
      </c>
      <c r="L2389" s="2">
        <f>enflows!DY2389</f>
        <v>3000</v>
      </c>
      <c r="M2389" s="2">
        <f>enflows!DZ2389</f>
        <v>1945.5520805471126</v>
      </c>
      <c r="N2389" s="2">
        <f>enflows!EA2389</f>
        <v>0</v>
      </c>
      <c r="O2389" s="24">
        <f>enflows!EK2389</f>
        <v>127.60876096308513</v>
      </c>
    </row>
    <row r="2390" spans="1:15" x14ac:dyDescent="0.25">
      <c r="A2390" s="2">
        <f>enflows!DN2390</f>
        <v>0</v>
      </c>
      <c r="B2390" s="24">
        <f>enflows!DO2390</f>
        <v>54.601536750836317</v>
      </c>
      <c r="C2390" s="24">
        <f>enflows!DP2390</f>
        <v>0</v>
      </c>
      <c r="D2390" s="2">
        <f>enflows!DQ2390</f>
        <v>0</v>
      </c>
      <c r="E2390" s="2">
        <f>enflows!DR2390</f>
        <v>0</v>
      </c>
      <c r="F2390" s="2">
        <f>enflows!DS2390</f>
        <v>0</v>
      </c>
      <c r="G2390" s="24">
        <f>enflows!DT2390</f>
        <v>-2.101536750836317</v>
      </c>
      <c r="H2390" s="24">
        <f>enflows!DU2390</f>
        <v>52.5</v>
      </c>
      <c r="I2390" s="24">
        <f>enflows!DV2390</f>
        <v>168.2895118722675</v>
      </c>
      <c r="J2390" s="2">
        <f>enflows!DW2390</f>
        <v>3000</v>
      </c>
      <c r="K2390" s="2">
        <f>enflows!DX2390</f>
        <v>0</v>
      </c>
      <c r="L2390" s="2">
        <f>enflows!DY2390</f>
        <v>3000</v>
      </c>
      <c r="M2390" s="2">
        <f>enflows!DZ2390</f>
        <v>1734.6624966565353</v>
      </c>
      <c r="N2390" s="2">
        <f>enflows!EA2390</f>
        <v>0</v>
      </c>
      <c r="O2390" s="24">
        <f>enflows!EK2390</f>
        <v>103.52465780046202</v>
      </c>
    </row>
    <row r="2391" spans="1:15" x14ac:dyDescent="0.25">
      <c r="A2391" s="2">
        <f>enflows!DN2391</f>
        <v>0</v>
      </c>
      <c r="B2391" s="24">
        <f>enflows!DO2391</f>
        <v>102.48621012786899</v>
      </c>
      <c r="C2391" s="24">
        <f>enflows!DP2391</f>
        <v>0</v>
      </c>
      <c r="D2391" s="2">
        <f>enflows!DQ2391</f>
        <v>0</v>
      </c>
      <c r="E2391" s="2">
        <f>enflows!DR2391</f>
        <v>0</v>
      </c>
      <c r="F2391" s="2">
        <f>enflows!DS2391</f>
        <v>0</v>
      </c>
      <c r="G2391" s="24">
        <f>enflows!DT2391</f>
        <v>-49.986210127868986</v>
      </c>
      <c r="H2391" s="24">
        <f>enflows!DU2391</f>
        <v>52.5</v>
      </c>
      <c r="I2391" s="24">
        <f>enflows!DV2391</f>
        <v>118.30330174439851</v>
      </c>
      <c r="J2391" s="2">
        <f>enflows!DW2391</f>
        <v>3000</v>
      </c>
      <c r="K2391" s="2">
        <f>enflows!DX2391</f>
        <v>0</v>
      </c>
      <c r="L2391" s="2">
        <f>enflows!DY2391</f>
        <v>3000</v>
      </c>
      <c r="M2391" s="2">
        <f>enflows!DZ2391</f>
        <v>1588.6620155015196</v>
      </c>
      <c r="N2391" s="2">
        <f>enflows!EA2391</f>
        <v>0</v>
      </c>
      <c r="O2391" s="24">
        <f>enflows!EK2391</f>
        <v>89.505217953355611</v>
      </c>
    </row>
    <row r="2392" spans="1:15" x14ac:dyDescent="0.25">
      <c r="A2392" s="2">
        <f>enflows!DN2392</f>
        <v>0</v>
      </c>
      <c r="B2392" s="24">
        <f>enflows!DO2392</f>
        <v>61.337122597168232</v>
      </c>
      <c r="C2392" s="24">
        <f>enflows!DP2392</f>
        <v>0</v>
      </c>
      <c r="D2392" s="2">
        <f>enflows!DQ2392</f>
        <v>0</v>
      </c>
      <c r="E2392" s="2">
        <f>enflows!DR2392</f>
        <v>0</v>
      </c>
      <c r="F2392" s="2">
        <f>enflows!DS2392</f>
        <v>0</v>
      </c>
      <c r="G2392" s="24">
        <f>enflows!DT2392</f>
        <v>-8.8371225971682321</v>
      </c>
      <c r="H2392" s="24">
        <f>enflows!DU2392</f>
        <v>52.5</v>
      </c>
      <c r="I2392" s="24">
        <f>enflows!DV2392</f>
        <v>109.46617914723028</v>
      </c>
      <c r="J2392" s="2">
        <f>enflows!DW2392</f>
        <v>3000</v>
      </c>
      <c r="K2392" s="2">
        <f>enflows!DX2392</f>
        <v>0</v>
      </c>
      <c r="L2392" s="2">
        <f>enflows!DY2392</f>
        <v>3000</v>
      </c>
      <c r="M2392" s="2">
        <f>enflows!DZ2392</f>
        <v>1550.8100389057754</v>
      </c>
      <c r="N2392" s="2">
        <f>enflows!EA2392</f>
        <v>0</v>
      </c>
      <c r="O2392" s="24">
        <f>enflows!EK2392</f>
        <v>79.866717003647423</v>
      </c>
    </row>
    <row r="2393" spans="1:15" x14ac:dyDescent="0.25">
      <c r="A2393" s="2">
        <f>enflows!DN2393</f>
        <v>0</v>
      </c>
      <c r="B2393" s="24">
        <f>enflows!DO2393</f>
        <v>50.713311343843088</v>
      </c>
      <c r="C2393" s="24">
        <f>enflows!DP2393</f>
        <v>0</v>
      </c>
      <c r="D2393" s="2">
        <f>enflows!DQ2393</f>
        <v>0</v>
      </c>
      <c r="E2393" s="2">
        <f>enflows!DR2393</f>
        <v>0</v>
      </c>
      <c r="F2393" s="2">
        <f>enflows!DS2393</f>
        <v>0</v>
      </c>
      <c r="G2393" s="24">
        <f>enflows!DT2393</f>
        <v>1.7866886561569117</v>
      </c>
      <c r="H2393" s="24">
        <f>enflows!DU2393</f>
        <v>52.5</v>
      </c>
      <c r="I2393" s="24">
        <f>enflows!DV2393</f>
        <v>111.2528678033872</v>
      </c>
      <c r="J2393" s="2">
        <f>enflows!DW2393</f>
        <v>3000</v>
      </c>
      <c r="K2393" s="2">
        <f>enflows!DX2393</f>
        <v>3.1925751684040122</v>
      </c>
      <c r="L2393" s="2">
        <f>enflows!DY2393</f>
        <v>3003.1925751684039</v>
      </c>
      <c r="M2393" s="2">
        <f>enflows!DZ2393</f>
        <v>1618.8917168097416</v>
      </c>
      <c r="N2393" s="2">
        <f>enflows!EA2393</f>
        <v>0</v>
      </c>
      <c r="O2393" s="24">
        <f>enflows!EK2393</f>
        <v>84.846114877998559</v>
      </c>
    </row>
    <row r="2394" spans="1:15" x14ac:dyDescent="0.25">
      <c r="A2394" s="2">
        <f>enflows!DN2394</f>
        <v>0</v>
      </c>
      <c r="B2394" s="24">
        <f>enflows!DO2394</f>
        <v>51.707906156879211</v>
      </c>
      <c r="C2394" s="24">
        <f>enflows!DP2394</f>
        <v>0</v>
      </c>
      <c r="D2394" s="2">
        <f>enflows!DQ2394</f>
        <v>0</v>
      </c>
      <c r="E2394" s="2">
        <f>enflows!DR2394</f>
        <v>0</v>
      </c>
      <c r="F2394" s="2">
        <f>enflows!DS2394</f>
        <v>0</v>
      </c>
      <c r="G2394" s="24">
        <f>enflows!DT2394</f>
        <v>0.79209384312078868</v>
      </c>
      <c r="H2394" s="24">
        <f>enflows!DU2394</f>
        <v>52.5</v>
      </c>
      <c r="I2394" s="24">
        <f>enflows!DV2394</f>
        <v>112.044961646508</v>
      </c>
      <c r="J2394" s="2">
        <f>enflows!DW2394</f>
        <v>3000</v>
      </c>
      <c r="K2394" s="2">
        <f>enflows!DX2394</f>
        <v>1.4153664242949362</v>
      </c>
      <c r="L2394" s="2">
        <f>enflows!DY2394</f>
        <v>3001.4153664242949</v>
      </c>
      <c r="M2394" s="2">
        <f>enflows!DZ2394</f>
        <v>1725.263012624903</v>
      </c>
      <c r="N2394" s="2">
        <f>enflows!EA2394</f>
        <v>0</v>
      </c>
      <c r="O2394" s="24">
        <f>enflows!EK2394</f>
        <v>91.680476490887344</v>
      </c>
    </row>
    <row r="2395" spans="1:15" x14ac:dyDescent="0.25">
      <c r="A2395" s="2">
        <f>enflows!DN2395</f>
        <v>0</v>
      </c>
      <c r="B2395" s="24">
        <f>enflows!DO2395</f>
        <v>52.739867159990212</v>
      </c>
      <c r="C2395" s="24">
        <f>enflows!DP2395</f>
        <v>0</v>
      </c>
      <c r="D2395" s="2">
        <f>enflows!DQ2395</f>
        <v>0</v>
      </c>
      <c r="E2395" s="2">
        <f>enflows!DR2395</f>
        <v>0</v>
      </c>
      <c r="F2395" s="2">
        <f>enflows!DS2395</f>
        <v>0</v>
      </c>
      <c r="G2395" s="24">
        <f>enflows!DT2395</f>
        <v>-0.23986715999021158</v>
      </c>
      <c r="H2395" s="24">
        <f>enflows!DU2395</f>
        <v>52.5</v>
      </c>
      <c r="I2395" s="24">
        <f>enflows!DV2395</f>
        <v>111.80509448651779</v>
      </c>
      <c r="J2395" s="2">
        <f>enflows!DW2395</f>
        <v>3000</v>
      </c>
      <c r="K2395" s="2">
        <f>enflows!DX2395</f>
        <v>0</v>
      </c>
      <c r="L2395" s="2">
        <f>enflows!DY2395</f>
        <v>3000</v>
      </c>
      <c r="M2395" s="2">
        <f>enflows!DZ2395</f>
        <v>1896.8852534954406</v>
      </c>
      <c r="N2395" s="2">
        <f>enflows!EA2395</f>
        <v>0</v>
      </c>
      <c r="O2395" s="24">
        <f>enflows!EK2395</f>
        <v>99.77616433386018</v>
      </c>
    </row>
    <row r="2396" spans="1:15" x14ac:dyDescent="0.25">
      <c r="A2396" s="2">
        <f>enflows!DN2396</f>
        <v>0</v>
      </c>
      <c r="B2396" s="24">
        <f>enflows!DO2396</f>
        <v>46.800436136386345</v>
      </c>
      <c r="C2396" s="24">
        <f>enflows!DP2396</f>
        <v>0</v>
      </c>
      <c r="D2396" s="2">
        <f>enflows!DQ2396</f>
        <v>0</v>
      </c>
      <c r="E2396" s="2">
        <f>enflows!DR2396</f>
        <v>0</v>
      </c>
      <c r="F2396" s="2">
        <f>enflows!DS2396</f>
        <v>0</v>
      </c>
      <c r="G2396" s="24">
        <f>enflows!DT2396</f>
        <v>5.6995638636136547</v>
      </c>
      <c r="H2396" s="24">
        <f>enflows!DU2396</f>
        <v>52.5</v>
      </c>
      <c r="I2396" s="24">
        <f>enflows!DV2396</f>
        <v>117.50465835013145</v>
      </c>
      <c r="J2396" s="2">
        <f>enflows!DW2396</f>
        <v>3000</v>
      </c>
      <c r="K2396" s="2">
        <f>enflows!DX2396</f>
        <v>10.184363122809092</v>
      </c>
      <c r="L2396" s="2">
        <f>enflows!DY2396</f>
        <v>3010.1843631228089</v>
      </c>
      <c r="M2396" s="2">
        <f>enflows!DZ2396</f>
        <v>2182.8483032443896</v>
      </c>
      <c r="N2396" s="2">
        <f>enflows!EA2396</f>
        <v>0</v>
      </c>
      <c r="O2396" s="24">
        <f>enflows!EK2396</f>
        <v>115.95290186834197</v>
      </c>
    </row>
    <row r="2397" spans="1:15" x14ac:dyDescent="0.25">
      <c r="A2397" s="2">
        <f>enflows!DN2397</f>
        <v>0</v>
      </c>
      <c r="B2397" s="24">
        <f>enflows!DO2397</f>
        <v>42.990997362457044</v>
      </c>
      <c r="C2397" s="24">
        <f>enflows!DP2397</f>
        <v>0</v>
      </c>
      <c r="D2397" s="2">
        <f>enflows!DQ2397</f>
        <v>0</v>
      </c>
      <c r="E2397" s="2">
        <f>enflows!DR2397</f>
        <v>0</v>
      </c>
      <c r="F2397" s="2">
        <f>enflows!DS2397</f>
        <v>0</v>
      </c>
      <c r="G2397" s="24">
        <f>enflows!DT2397</f>
        <v>9.5090026375429559</v>
      </c>
      <c r="H2397" s="24">
        <f>enflows!DU2397</f>
        <v>52.5</v>
      </c>
      <c r="I2397" s="24">
        <f>enflows!DV2397</f>
        <v>127.0136609876744</v>
      </c>
      <c r="J2397" s="2">
        <f>enflows!DW2397</f>
        <v>3000</v>
      </c>
      <c r="K2397" s="2">
        <f>enflows!DX2397</f>
        <v>16.991323917736768</v>
      </c>
      <c r="L2397" s="2">
        <f>enflows!DY2397</f>
        <v>3016.9913239177367</v>
      </c>
      <c r="M2397" s="2">
        <f>enflows!DZ2397</f>
        <v>2557.3601795408372</v>
      </c>
      <c r="N2397" s="2">
        <f>enflows!EA2397</f>
        <v>0</v>
      </c>
      <c r="O2397" s="24">
        <f>enflows!EK2397</f>
        <v>147.30394634155221</v>
      </c>
    </row>
    <row r="2398" spans="1:15" x14ac:dyDescent="0.25">
      <c r="A2398" s="2">
        <f>enflows!DN2398</f>
        <v>0</v>
      </c>
      <c r="B2398" s="24">
        <f>enflows!DO2398</f>
        <v>49.13178567824302</v>
      </c>
      <c r="C2398" s="24">
        <f>enflows!DP2398</f>
        <v>0</v>
      </c>
      <c r="D2398" s="2">
        <f>enflows!DQ2398</f>
        <v>0</v>
      </c>
      <c r="E2398" s="2">
        <f>enflows!DR2398</f>
        <v>0</v>
      </c>
      <c r="F2398" s="2">
        <f>enflows!DS2398</f>
        <v>0</v>
      </c>
      <c r="G2398" s="24">
        <f>enflows!DT2398</f>
        <v>3.3682143217569802</v>
      </c>
      <c r="H2398" s="24">
        <f>enflows!DU2398</f>
        <v>52.5</v>
      </c>
      <c r="I2398" s="24">
        <f>enflows!DV2398</f>
        <v>130.38187530943139</v>
      </c>
      <c r="J2398" s="2">
        <f>enflows!DW2398</f>
        <v>3000</v>
      </c>
      <c r="K2398" s="2">
        <f>enflows!DX2398</f>
        <v>6.018551339903798</v>
      </c>
      <c r="L2398" s="2">
        <f>enflows!DY2398</f>
        <v>3006.0185513399038</v>
      </c>
      <c r="M2398" s="2">
        <f>enflows!DZ2398</f>
        <v>2849.2032197289614</v>
      </c>
      <c r="N2398" s="2">
        <f>enflows!EA2398</f>
        <v>0</v>
      </c>
      <c r="O2398" s="24">
        <f>enflows!EK2398</f>
        <v>175.22599801333112</v>
      </c>
    </row>
    <row r="2399" spans="1:15" x14ac:dyDescent="0.25">
      <c r="A2399" s="2">
        <f>enflows!DN2399</f>
        <v>0</v>
      </c>
      <c r="B2399" s="24">
        <f>enflows!DO2399</f>
        <v>47.985768811441147</v>
      </c>
      <c r="C2399" s="24">
        <f>enflows!DP2399</f>
        <v>0</v>
      </c>
      <c r="D2399" s="2">
        <f>enflows!DQ2399</f>
        <v>0</v>
      </c>
      <c r="E2399" s="2">
        <f>enflows!DR2399</f>
        <v>0</v>
      </c>
      <c r="F2399" s="2">
        <f>enflows!DS2399</f>
        <v>0</v>
      </c>
      <c r="G2399" s="24">
        <f>enflows!DT2399</f>
        <v>4.5142311885588526</v>
      </c>
      <c r="H2399" s="24">
        <f>enflows!DU2399</f>
        <v>52.5</v>
      </c>
      <c r="I2399" s="24">
        <f>enflows!DV2399</f>
        <v>134.89610649799025</v>
      </c>
      <c r="J2399" s="2">
        <f>enflows!DW2399</f>
        <v>3000</v>
      </c>
      <c r="K2399" s="2">
        <f>enflows!DX2399</f>
        <v>8.0663311693194188</v>
      </c>
      <c r="L2399" s="2">
        <f>enflows!DY2399</f>
        <v>3008.0663311693193</v>
      </c>
      <c r="M2399" s="2">
        <f>enflows!DZ2399</f>
        <v>2997.2514807133921</v>
      </c>
      <c r="N2399" s="2">
        <f>enflows!EA2399</f>
        <v>0</v>
      </c>
      <c r="O2399" s="24">
        <f>enflows!EK2399</f>
        <v>186.42904210037301</v>
      </c>
    </row>
    <row r="2400" spans="1:15" x14ac:dyDescent="0.25">
      <c r="A2400" s="2">
        <f>enflows!DN2400</f>
        <v>0</v>
      </c>
      <c r="B2400" s="24">
        <f>enflows!DO2400</f>
        <v>35.097060247225102</v>
      </c>
      <c r="C2400" s="24">
        <f>enflows!DP2400</f>
        <v>0</v>
      </c>
      <c r="D2400" s="2">
        <f>enflows!DQ2400</f>
        <v>0</v>
      </c>
      <c r="E2400" s="2">
        <f>enflows!DR2400</f>
        <v>0</v>
      </c>
      <c r="F2400" s="2">
        <f>enflows!DS2400</f>
        <v>0</v>
      </c>
      <c r="G2400" s="24">
        <f>enflows!DT2400</f>
        <v>17.402939752774898</v>
      </c>
      <c r="H2400" s="24">
        <f>enflows!DU2400</f>
        <v>52.5</v>
      </c>
      <c r="I2400" s="24">
        <f>enflows!DV2400</f>
        <v>152.29904625076514</v>
      </c>
      <c r="J2400" s="2">
        <f>enflows!DW2400</f>
        <v>3000</v>
      </c>
      <c r="K2400" s="2">
        <f>enflows!DX2400</f>
        <v>31.096740397651438</v>
      </c>
      <c r="L2400" s="2">
        <f>enflows!DY2400</f>
        <v>3031.0967403976515</v>
      </c>
      <c r="M2400" s="2">
        <f>enflows!DZ2400</f>
        <v>3031.0967403976515</v>
      </c>
      <c r="N2400" s="2">
        <f>enflows!EA2400</f>
        <v>0</v>
      </c>
      <c r="O2400" s="24">
        <f>enflows!EK2400</f>
        <v>187.83706500244244</v>
      </c>
    </row>
    <row r="2401" spans="1:15" x14ac:dyDescent="0.25">
      <c r="A2401" s="2">
        <f>enflows!DN2401</f>
        <v>0</v>
      </c>
      <c r="B2401" s="24">
        <f>enflows!DO2401</f>
        <v>30.309605879920074</v>
      </c>
      <c r="C2401" s="24">
        <f>enflows!DP2401</f>
        <v>0</v>
      </c>
      <c r="D2401" s="2">
        <f>enflows!DQ2401</f>
        <v>0</v>
      </c>
      <c r="E2401" s="2">
        <f>enflows!DR2401</f>
        <v>0</v>
      </c>
      <c r="F2401" s="2">
        <f>enflows!DS2401</f>
        <v>0</v>
      </c>
      <c r="G2401" s="24">
        <f>enflows!DT2401</f>
        <v>22.190394120079926</v>
      </c>
      <c r="H2401" s="24">
        <f>enflows!DU2401</f>
        <v>52.5</v>
      </c>
      <c r="I2401" s="24">
        <f>enflows!DV2401</f>
        <v>174.48944037084507</v>
      </c>
      <c r="J2401" s="2">
        <f>enflows!DW2401</f>
        <v>3000</v>
      </c>
      <c r="K2401" s="2">
        <f>enflows!DX2401</f>
        <v>39.651285074618968</v>
      </c>
      <c r="L2401" s="2">
        <f>enflows!DY2401</f>
        <v>3039.651285074619</v>
      </c>
      <c r="M2401" s="2">
        <f>enflows!DZ2401</f>
        <v>3039.651285074619</v>
      </c>
      <c r="N2401" s="2">
        <f>enflows!EA2401</f>
        <v>0</v>
      </c>
      <c r="O2401" s="24">
        <f>enflows!EK2401</f>
        <v>181.04163053904432</v>
      </c>
    </row>
    <row r="2402" spans="1:15" x14ac:dyDescent="0.25">
      <c r="A2402" s="2">
        <f>enflows!DN2402</f>
        <v>0</v>
      </c>
      <c r="B2402" s="24">
        <f>enflows!DO2402</f>
        <v>37.68519078777102</v>
      </c>
      <c r="C2402" s="24">
        <f>enflows!DP2402</f>
        <v>0</v>
      </c>
      <c r="D2402" s="2">
        <f>enflows!DQ2402</f>
        <v>0</v>
      </c>
      <c r="E2402" s="2">
        <f>enflows!DR2402</f>
        <v>0</v>
      </c>
      <c r="F2402" s="2">
        <f>enflows!DS2402</f>
        <v>0</v>
      </c>
      <c r="G2402" s="24">
        <f>enflows!DT2402</f>
        <v>14.81480921222898</v>
      </c>
      <c r="H2402" s="24">
        <f>enflows!DU2402</f>
        <v>52.5</v>
      </c>
      <c r="I2402" s="24">
        <f>enflows!DV2402</f>
        <v>189.30424958307407</v>
      </c>
      <c r="J2402" s="2">
        <f>enflows!DW2402</f>
        <v>3000</v>
      </c>
      <c r="K2402" s="2">
        <f>enflows!DX2402</f>
        <v>26.472095097609138</v>
      </c>
      <c r="L2402" s="2">
        <f>enflows!DY2402</f>
        <v>3026.4720950976093</v>
      </c>
      <c r="M2402" s="2">
        <f>enflows!DZ2402</f>
        <v>3026.4720950976093</v>
      </c>
      <c r="N2402" s="2">
        <f>enflows!EA2402</f>
        <v>0</v>
      </c>
      <c r="O2402" s="24">
        <f>enflows!EK2402</f>
        <v>174.3247926776223</v>
      </c>
    </row>
    <row r="2403" spans="1:15" x14ac:dyDescent="0.25">
      <c r="A2403" s="2">
        <f>enflows!DN2403</f>
        <v>0</v>
      </c>
      <c r="B2403" s="24">
        <f>enflows!DO2403</f>
        <v>29.43848207209038</v>
      </c>
      <c r="C2403" s="24">
        <f>enflows!DP2403</f>
        <v>0</v>
      </c>
      <c r="D2403" s="2">
        <f>enflows!DQ2403</f>
        <v>0</v>
      </c>
      <c r="E2403" s="2">
        <f>enflows!DR2403</f>
        <v>0</v>
      </c>
      <c r="F2403" s="2">
        <f>enflows!DS2403</f>
        <v>0</v>
      </c>
      <c r="G2403" s="24">
        <f>enflows!DT2403</f>
        <v>23.06151792790962</v>
      </c>
      <c r="H2403" s="24">
        <f>enflows!DU2403</f>
        <v>52.5</v>
      </c>
      <c r="I2403" s="24">
        <f>enflows!DV2403</f>
        <v>212.36576751098369</v>
      </c>
      <c r="J2403" s="2">
        <f>enflows!DW2403</f>
        <v>3000</v>
      </c>
      <c r="K2403" s="2">
        <f>enflows!DX2403</f>
        <v>41.207867542358315</v>
      </c>
      <c r="L2403" s="2">
        <f>enflows!DY2403</f>
        <v>3041.2078675423581</v>
      </c>
      <c r="M2403" s="2">
        <f>enflows!DZ2403</f>
        <v>3041.2078675423581</v>
      </c>
      <c r="N2403" s="2">
        <f>enflows!EA2403</f>
        <v>0</v>
      </c>
      <c r="O2403" s="24">
        <f>enflows!EK2403</f>
        <v>164.92470265682206</v>
      </c>
    </row>
    <row r="2404" spans="1:15" x14ac:dyDescent="0.25">
      <c r="A2404" s="2">
        <f>enflows!DN2404</f>
        <v>0</v>
      </c>
      <c r="B2404" s="24">
        <f>enflows!DO2404</f>
        <v>23.707978630178861</v>
      </c>
      <c r="C2404" s="24">
        <f>enflows!DP2404</f>
        <v>0</v>
      </c>
      <c r="D2404" s="2">
        <f>enflows!DQ2404</f>
        <v>0</v>
      </c>
      <c r="E2404" s="2">
        <f>enflows!DR2404</f>
        <v>0</v>
      </c>
      <c r="F2404" s="2">
        <f>enflows!DS2404</f>
        <v>0</v>
      </c>
      <c r="G2404" s="24">
        <f>enflows!DT2404</f>
        <v>28.792021369821139</v>
      </c>
      <c r="H2404" s="24">
        <f>enflows!DU2404</f>
        <v>52.5</v>
      </c>
      <c r="I2404" s="24">
        <f>enflows!DV2404</f>
        <v>241.15778888080482</v>
      </c>
      <c r="J2404" s="2">
        <f>enflows!DW2404</f>
        <v>3000</v>
      </c>
      <c r="K2404" s="2">
        <f>enflows!DX2404</f>
        <v>51.447515579555969</v>
      </c>
      <c r="L2404" s="2">
        <f>enflows!DY2404</f>
        <v>3051.4475155795558</v>
      </c>
      <c r="M2404" s="2">
        <f>enflows!DZ2404</f>
        <v>3051.4475155795558</v>
      </c>
      <c r="N2404" s="2">
        <f>enflows!EA2404</f>
        <v>0</v>
      </c>
      <c r="O2404" s="24">
        <f>enflows!EK2404</f>
        <v>160.20099456792667</v>
      </c>
    </row>
    <row r="2405" spans="1:15" x14ac:dyDescent="0.25">
      <c r="A2405" s="2">
        <f>enflows!DN2405</f>
        <v>0</v>
      </c>
      <c r="B2405" s="24">
        <f>enflows!DO2405</f>
        <v>25.628736889360404</v>
      </c>
      <c r="C2405" s="24">
        <f>enflows!DP2405</f>
        <v>0</v>
      </c>
      <c r="D2405" s="2">
        <f>enflows!DQ2405</f>
        <v>0</v>
      </c>
      <c r="E2405" s="2">
        <f>enflows!DR2405</f>
        <v>0</v>
      </c>
      <c r="F2405" s="2">
        <f>enflows!DS2405</f>
        <v>0</v>
      </c>
      <c r="G2405" s="24">
        <f>enflows!DT2405</f>
        <v>26.871263110639596</v>
      </c>
      <c r="H2405" s="24">
        <f>enflows!DU2405</f>
        <v>52.5</v>
      </c>
      <c r="I2405" s="24">
        <f>enflows!DV2405</f>
        <v>268.02905199144442</v>
      </c>
      <c r="J2405" s="2">
        <f>enflows!DW2405</f>
        <v>3000</v>
      </c>
      <c r="K2405" s="2">
        <f>enflows!DX2405</f>
        <v>48.015375849089487</v>
      </c>
      <c r="L2405" s="2">
        <f>enflows!DY2405</f>
        <v>3048.0153758490897</v>
      </c>
      <c r="M2405" s="2">
        <f>enflows!DZ2405</f>
        <v>3048.0153758490897</v>
      </c>
      <c r="N2405" s="2">
        <f>enflows!EA2405</f>
        <v>0</v>
      </c>
      <c r="O2405" s="24">
        <f>enflows!EK2405</f>
        <v>158.71016062046209</v>
      </c>
    </row>
    <row r="2406" spans="1:15" x14ac:dyDescent="0.25">
      <c r="A2406" s="2">
        <f>enflows!DN2406</f>
        <v>0</v>
      </c>
      <c r="B2406" s="24">
        <f>enflows!DO2406</f>
        <v>23.715913558027143</v>
      </c>
      <c r="C2406" s="24">
        <f>enflows!DP2406</f>
        <v>0</v>
      </c>
      <c r="D2406" s="2">
        <f>enflows!DQ2406</f>
        <v>0</v>
      </c>
      <c r="E2406" s="2">
        <f>enflows!DR2406</f>
        <v>0</v>
      </c>
      <c r="F2406" s="2">
        <f>enflows!DS2406</f>
        <v>0</v>
      </c>
      <c r="G2406" s="24">
        <f>enflows!DT2406</f>
        <v>28.784086441972857</v>
      </c>
      <c r="H2406" s="24">
        <f>enflows!DU2406</f>
        <v>52.5</v>
      </c>
      <c r="I2406" s="24">
        <f>enflows!DV2406</f>
        <v>296.81313843341729</v>
      </c>
      <c r="J2406" s="2">
        <f>enflows!DW2406</f>
        <v>3000</v>
      </c>
      <c r="K2406" s="2">
        <f>enflows!DX2406</f>
        <v>51.433336918083974</v>
      </c>
      <c r="L2406" s="2">
        <f>enflows!DY2406</f>
        <v>3051.433336918084</v>
      </c>
      <c r="M2406" s="2">
        <f>enflows!DZ2406</f>
        <v>3051.433336918084</v>
      </c>
      <c r="N2406" s="2">
        <f>enflows!EA2406</f>
        <v>0</v>
      </c>
      <c r="O2406" s="24">
        <f>enflows!EK2406</f>
        <v>158.88813385332463</v>
      </c>
    </row>
    <row r="2407" spans="1:15" x14ac:dyDescent="0.25">
      <c r="A2407" s="2">
        <f>enflows!DN2407</f>
        <v>0</v>
      </c>
      <c r="B2407" s="24">
        <f>enflows!DO2407</f>
        <v>25.337104618401565</v>
      </c>
      <c r="C2407" s="24">
        <f>enflows!DP2407</f>
        <v>0</v>
      </c>
      <c r="D2407" s="2">
        <f>enflows!DQ2407</f>
        <v>0</v>
      </c>
      <c r="E2407" s="2">
        <f>enflows!DR2407</f>
        <v>0</v>
      </c>
      <c r="F2407" s="2">
        <f>enflows!DS2407</f>
        <v>0</v>
      </c>
      <c r="G2407" s="24">
        <f>enflows!DT2407</f>
        <v>27.162895381598435</v>
      </c>
      <c r="H2407" s="24">
        <f>enflows!DU2407</f>
        <v>52.5</v>
      </c>
      <c r="I2407" s="24">
        <f>enflows!DV2407</f>
        <v>323.97603381501574</v>
      </c>
      <c r="J2407" s="2">
        <f>enflows!DW2407</f>
        <v>3000</v>
      </c>
      <c r="K2407" s="2">
        <f>enflows!DX2407</f>
        <v>48.536483957858209</v>
      </c>
      <c r="L2407" s="2">
        <f>enflows!DY2407</f>
        <v>3048.5364839578583</v>
      </c>
      <c r="M2407" s="2">
        <f>enflows!DZ2407</f>
        <v>3048.5364839578583</v>
      </c>
      <c r="N2407" s="2">
        <f>enflows!EA2407</f>
        <v>0</v>
      </c>
      <c r="O2407" s="24">
        <f>enflows!EK2407</f>
        <v>157.06059965350886</v>
      </c>
    </row>
    <row r="2408" spans="1:15" x14ac:dyDescent="0.25">
      <c r="A2408" s="2">
        <f>enflows!DN2408</f>
        <v>0</v>
      </c>
      <c r="B2408" s="24">
        <f>enflows!DO2408</f>
        <v>31.047817926802949</v>
      </c>
      <c r="C2408" s="24">
        <f>enflows!DP2408</f>
        <v>0</v>
      </c>
      <c r="D2408" s="2">
        <f>enflows!DQ2408</f>
        <v>0</v>
      </c>
      <c r="E2408" s="2">
        <f>enflows!DR2408</f>
        <v>0</v>
      </c>
      <c r="F2408" s="2">
        <f>enflows!DS2408</f>
        <v>0</v>
      </c>
      <c r="G2408" s="24">
        <f>enflows!DT2408</f>
        <v>21.452182073197051</v>
      </c>
      <c r="H2408" s="24">
        <f>enflows!DU2408</f>
        <v>52.5</v>
      </c>
      <c r="I2408" s="24">
        <f>enflows!DV2408</f>
        <v>345.42821588821278</v>
      </c>
      <c r="J2408" s="2">
        <f>enflows!DW2408</f>
        <v>3000</v>
      </c>
      <c r="K2408" s="2">
        <f>enflows!DX2408</f>
        <v>38.332198259032232</v>
      </c>
      <c r="L2408" s="2">
        <f>enflows!DY2408</f>
        <v>3038.3321982590323</v>
      </c>
      <c r="M2408" s="2">
        <f>enflows!DZ2408</f>
        <v>3038.3321982590323</v>
      </c>
      <c r="N2408" s="2">
        <f>enflows!EA2408</f>
        <v>0</v>
      </c>
      <c r="O2408" s="24">
        <f>enflows!EK2408</f>
        <v>158.29710752929557</v>
      </c>
    </row>
    <row r="2409" spans="1:15" x14ac:dyDescent="0.25">
      <c r="A2409" s="2">
        <f>enflows!DN2409</f>
        <v>0</v>
      </c>
      <c r="B2409" s="24">
        <f>enflows!DO2409</f>
        <v>71.188398107702085</v>
      </c>
      <c r="C2409" s="24">
        <f>enflows!DP2409</f>
        <v>0</v>
      </c>
      <c r="D2409" s="2">
        <f>enflows!DQ2409</f>
        <v>0</v>
      </c>
      <c r="E2409" s="2">
        <f>enflows!DR2409</f>
        <v>0</v>
      </c>
      <c r="F2409" s="2">
        <f>enflows!DS2409</f>
        <v>0</v>
      </c>
      <c r="G2409" s="24">
        <f>enflows!DT2409</f>
        <v>-18.688398107702085</v>
      </c>
      <c r="H2409" s="24">
        <f>enflows!DU2409</f>
        <v>52.5</v>
      </c>
      <c r="I2409" s="24">
        <f>enflows!DV2409</f>
        <v>326.73981778051069</v>
      </c>
      <c r="J2409" s="2">
        <f>enflows!DW2409</f>
        <v>3000</v>
      </c>
      <c r="K2409" s="2">
        <f>enflows!DX2409</f>
        <v>0</v>
      </c>
      <c r="L2409" s="2">
        <f>enflows!DY2409</f>
        <v>3000</v>
      </c>
      <c r="M2409" s="2">
        <f>enflows!DZ2409</f>
        <v>3000</v>
      </c>
      <c r="N2409" s="2">
        <f>enflows!EA2409</f>
        <v>0</v>
      </c>
      <c r="O2409" s="24">
        <f>enflows!EK2409</f>
        <v>161.60999999999999</v>
      </c>
    </row>
    <row r="2410" spans="1:15" x14ac:dyDescent="0.25">
      <c r="A2410" s="2">
        <f>enflows!DN2410</f>
        <v>0</v>
      </c>
      <c r="B2410" s="24">
        <f>enflows!DO2410</f>
        <v>87.24510817481584</v>
      </c>
      <c r="C2410" s="24">
        <f>enflows!DP2410</f>
        <v>0</v>
      </c>
      <c r="D2410" s="2">
        <f>enflows!DQ2410</f>
        <v>0</v>
      </c>
      <c r="E2410" s="2">
        <f>enflows!DR2410</f>
        <v>0</v>
      </c>
      <c r="F2410" s="2">
        <f>enflows!DS2410</f>
        <v>0</v>
      </c>
      <c r="G2410" s="24">
        <f>enflows!DT2410</f>
        <v>-34.74510817481584</v>
      </c>
      <c r="H2410" s="24">
        <f>enflows!DU2410</f>
        <v>52.5</v>
      </c>
      <c r="I2410" s="24">
        <f>enflows!DV2410</f>
        <v>291.99470960569488</v>
      </c>
      <c r="J2410" s="2">
        <f>enflows!DW2410</f>
        <v>3000</v>
      </c>
      <c r="K2410" s="2">
        <f>enflows!DX2410</f>
        <v>0</v>
      </c>
      <c r="L2410" s="2">
        <f>enflows!DY2410</f>
        <v>3000</v>
      </c>
      <c r="M2410" s="2">
        <f>enflows!DZ2410</f>
        <v>2875.6292197568391</v>
      </c>
      <c r="N2410" s="2">
        <f>enflows!EA2410</f>
        <v>0</v>
      </c>
      <c r="O2410" s="24">
        <f>enflows!EK2410</f>
        <v>180.90583421490274</v>
      </c>
    </row>
    <row r="2411" spans="1:15" x14ac:dyDescent="0.25">
      <c r="A2411" s="2">
        <f>enflows!DN2411</f>
        <v>0</v>
      </c>
      <c r="B2411" s="24">
        <f>enflows!DO2411</f>
        <v>32.326772896478246</v>
      </c>
      <c r="C2411" s="24">
        <f>enflows!DP2411</f>
        <v>0</v>
      </c>
      <c r="D2411" s="2">
        <f>enflows!DQ2411</f>
        <v>0</v>
      </c>
      <c r="E2411" s="2">
        <f>enflows!DR2411</f>
        <v>0</v>
      </c>
      <c r="F2411" s="2">
        <f>enflows!DS2411</f>
        <v>0</v>
      </c>
      <c r="G2411" s="24">
        <f>enflows!DT2411</f>
        <v>-25.324157226265481</v>
      </c>
      <c r="H2411" s="24">
        <f>enflows!DU2411</f>
        <v>7.0026156702127649</v>
      </c>
      <c r="I2411" s="24">
        <f>enflows!DV2411</f>
        <v>266.67055237942941</v>
      </c>
      <c r="J2411" s="2">
        <f>enflows!DW2411</f>
        <v>400.14946686930085</v>
      </c>
      <c r="K2411" s="2">
        <f>enflows!DX2411</f>
        <v>0</v>
      </c>
      <c r="L2411" s="2">
        <f>enflows!DY2411</f>
        <v>400.14946686930085</v>
      </c>
      <c r="M2411" s="2">
        <f>enflows!DZ2411</f>
        <v>0</v>
      </c>
      <c r="N2411" s="2">
        <f>enflows!EA2411</f>
        <v>0</v>
      </c>
      <c r="O2411" s="24">
        <f>enflows!EK2411</f>
        <v>0</v>
      </c>
    </row>
    <row r="2412" spans="1:15" x14ac:dyDescent="0.25">
      <c r="A2412" s="2">
        <f>enflows!DN2412</f>
        <v>0</v>
      </c>
      <c r="B2412" s="24">
        <f>enflows!DO2412</f>
        <v>57.807527437427503</v>
      </c>
      <c r="C2412" s="24">
        <f>enflows!DP2412</f>
        <v>0</v>
      </c>
      <c r="D2412" s="2">
        <f>enflows!DQ2412</f>
        <v>0</v>
      </c>
      <c r="E2412" s="2">
        <f>enflows!DR2412</f>
        <v>0</v>
      </c>
      <c r="F2412" s="2">
        <f>enflows!DS2412</f>
        <v>0</v>
      </c>
      <c r="G2412" s="24">
        <f>enflows!DT2412</f>
        <v>-44.653965570406228</v>
      </c>
      <c r="H2412" s="24">
        <f>enflows!DU2412</f>
        <v>13.153561867021272</v>
      </c>
      <c r="I2412" s="24">
        <f>enflows!DV2412</f>
        <v>222.01658680902318</v>
      </c>
      <c r="J2412" s="2">
        <f>enflows!DW2412</f>
        <v>751.63210668693</v>
      </c>
      <c r="K2412" s="2">
        <f>enflows!DX2412</f>
        <v>0</v>
      </c>
      <c r="L2412" s="2">
        <f>enflows!DY2412</f>
        <v>751.63210668693</v>
      </c>
      <c r="M2412" s="2">
        <f>enflows!DZ2412</f>
        <v>0</v>
      </c>
      <c r="N2412" s="2">
        <f>enflows!EA2412</f>
        <v>0</v>
      </c>
      <c r="O2412" s="24">
        <f>enflows!EK2412</f>
        <v>0</v>
      </c>
    </row>
    <row r="2413" spans="1:15" x14ac:dyDescent="0.25">
      <c r="A2413" s="2">
        <f>enflows!DN2413</f>
        <v>0</v>
      </c>
      <c r="B2413" s="24">
        <f>enflows!DO2413</f>
        <v>38.886982578555688</v>
      </c>
      <c r="C2413" s="24">
        <f>enflows!DP2413</f>
        <v>0</v>
      </c>
      <c r="D2413" s="2">
        <f>enflows!DQ2413</f>
        <v>0</v>
      </c>
      <c r="E2413" s="2">
        <f>enflows!DR2413</f>
        <v>0</v>
      </c>
      <c r="F2413" s="2">
        <f>enflows!DS2413</f>
        <v>0</v>
      </c>
      <c r="G2413" s="24">
        <f>enflows!DT2413</f>
        <v>13.613017421444312</v>
      </c>
      <c r="H2413" s="24">
        <f>enflows!DU2413</f>
        <v>52.5</v>
      </c>
      <c r="I2413" s="24">
        <f>enflows!DV2413</f>
        <v>235.62960423046746</v>
      </c>
      <c r="J2413" s="2">
        <f>enflows!DW2413</f>
        <v>3000</v>
      </c>
      <c r="K2413" s="2">
        <f>enflows!DX2413</f>
        <v>24.324652891811667</v>
      </c>
      <c r="L2413" s="2">
        <f>enflows!DY2413</f>
        <v>3024.3246528918116</v>
      </c>
      <c r="M2413" s="2">
        <f>enflows!DZ2413</f>
        <v>1991.5064343507786</v>
      </c>
      <c r="N2413" s="2">
        <f>enflows!EA2413</f>
        <v>0</v>
      </c>
      <c r="O2413" s="24">
        <f>enflows!EK2413</f>
        <v>132.83347917119696</v>
      </c>
    </row>
    <row r="2414" spans="1:15" x14ac:dyDescent="0.25">
      <c r="A2414" s="2">
        <f>enflows!DN2414</f>
        <v>0</v>
      </c>
      <c r="B2414" s="24">
        <f>enflows!DO2414</f>
        <v>45.129549341465861</v>
      </c>
      <c r="C2414" s="24">
        <f>enflows!DP2414</f>
        <v>0</v>
      </c>
      <c r="D2414" s="2">
        <f>enflows!DQ2414</f>
        <v>0</v>
      </c>
      <c r="E2414" s="2">
        <f>enflows!DR2414</f>
        <v>0</v>
      </c>
      <c r="F2414" s="2">
        <f>enflows!DS2414</f>
        <v>0</v>
      </c>
      <c r="G2414" s="24">
        <f>enflows!DT2414</f>
        <v>7.3704506585341392</v>
      </c>
      <c r="H2414" s="24">
        <f>enflows!DU2414</f>
        <v>52.5</v>
      </c>
      <c r="I2414" s="24">
        <f>enflows!DV2414</f>
        <v>243.0000548890016</v>
      </c>
      <c r="J2414" s="2">
        <f>enflows!DW2414</f>
        <v>3000</v>
      </c>
      <c r="K2414" s="2">
        <f>enflows!DX2414</f>
        <v>13.170015755848937</v>
      </c>
      <c r="L2414" s="2">
        <f>enflows!DY2414</f>
        <v>3013.1700157558489</v>
      </c>
      <c r="M2414" s="2">
        <f>enflows!DZ2414</f>
        <v>1796.4993394640558</v>
      </c>
      <c r="N2414" s="2">
        <f>enflows!EA2414</f>
        <v>0</v>
      </c>
      <c r="O2414" s="24">
        <f>enflows!EK2414</f>
        <v>114.16753302294073</v>
      </c>
    </row>
    <row r="2415" spans="1:15" x14ac:dyDescent="0.25">
      <c r="A2415" s="2">
        <f>enflows!DN2415</f>
        <v>0</v>
      </c>
      <c r="B2415" s="24">
        <f>enflows!DO2415</f>
        <v>109.80327875663896</v>
      </c>
      <c r="C2415" s="24">
        <f>enflows!DP2415</f>
        <v>0</v>
      </c>
      <c r="D2415" s="2">
        <f>enflows!DQ2415</f>
        <v>0</v>
      </c>
      <c r="E2415" s="2">
        <f>enflows!DR2415</f>
        <v>0</v>
      </c>
      <c r="F2415" s="2">
        <f>enflows!DS2415</f>
        <v>0</v>
      </c>
      <c r="G2415" s="24">
        <f>enflows!DT2415</f>
        <v>-57.303278756638953</v>
      </c>
      <c r="H2415" s="24">
        <f>enflows!DU2415</f>
        <v>52.5</v>
      </c>
      <c r="I2415" s="24">
        <f>enflows!DV2415</f>
        <v>185.69677613236266</v>
      </c>
      <c r="J2415" s="2">
        <f>enflows!DW2415</f>
        <v>3000.0000000000005</v>
      </c>
      <c r="K2415" s="2">
        <f>enflows!DX2415</f>
        <v>0</v>
      </c>
      <c r="L2415" s="2">
        <f>enflows!DY2415</f>
        <v>3000.0000000000005</v>
      </c>
      <c r="M2415" s="2">
        <f>enflows!DZ2415</f>
        <v>2194.2936410334351</v>
      </c>
      <c r="N2415" s="2">
        <f>enflows!EA2415</f>
        <v>0</v>
      </c>
      <c r="O2415" s="24">
        <f>enflows!EK2415</f>
        <v>133.80802623021887</v>
      </c>
    </row>
    <row r="2416" spans="1:15" x14ac:dyDescent="0.25">
      <c r="A2416" s="2">
        <f>enflows!DN2416</f>
        <v>0</v>
      </c>
      <c r="B2416" s="24">
        <f>enflows!DO2416</f>
        <v>97.403671625538763</v>
      </c>
      <c r="C2416" s="24">
        <f>enflows!DP2416</f>
        <v>0</v>
      </c>
      <c r="D2416" s="2">
        <f>enflows!DQ2416</f>
        <v>0</v>
      </c>
      <c r="E2416" s="2">
        <f>enflows!DR2416</f>
        <v>0</v>
      </c>
      <c r="F2416" s="2">
        <f>enflows!DS2416</f>
        <v>0</v>
      </c>
      <c r="G2416" s="24">
        <f>enflows!DT2416</f>
        <v>-44.903671625538763</v>
      </c>
      <c r="H2416" s="24">
        <f>enflows!DU2416</f>
        <v>52.5</v>
      </c>
      <c r="I2416" s="24">
        <f>enflows!DV2416</f>
        <v>140.79310450682391</v>
      </c>
      <c r="J2416" s="2">
        <f>enflows!DW2416</f>
        <v>3000</v>
      </c>
      <c r="K2416" s="2">
        <f>enflows!DX2416</f>
        <v>0</v>
      </c>
      <c r="L2416" s="2">
        <f>enflows!DY2416</f>
        <v>3000</v>
      </c>
      <c r="M2416" s="2">
        <f>enflows!DZ2416</f>
        <v>2291.6272951367782</v>
      </c>
      <c r="N2416" s="2">
        <f>enflows!EA2416</f>
        <v>0</v>
      </c>
      <c r="O2416" s="24">
        <f>enflows!EK2416</f>
        <v>135.09142904831307</v>
      </c>
    </row>
    <row r="2417" spans="1:15" x14ac:dyDescent="0.25">
      <c r="A2417" s="2">
        <f>enflows!DN2417</f>
        <v>0</v>
      </c>
      <c r="B2417" s="24">
        <f>enflows!DO2417</f>
        <v>54.995775239579693</v>
      </c>
      <c r="C2417" s="24">
        <f>enflows!DP2417</f>
        <v>0</v>
      </c>
      <c r="D2417" s="2">
        <f>enflows!DQ2417</f>
        <v>0</v>
      </c>
      <c r="E2417" s="2">
        <f>enflows!DR2417</f>
        <v>0</v>
      </c>
      <c r="F2417" s="2">
        <f>enflows!DS2417</f>
        <v>0</v>
      </c>
      <c r="G2417" s="24">
        <f>enflows!DT2417</f>
        <v>-2.4957752395796931</v>
      </c>
      <c r="H2417" s="24">
        <f>enflows!DU2417</f>
        <v>52.5</v>
      </c>
      <c r="I2417" s="24">
        <f>enflows!DV2417</f>
        <v>138.29732926724421</v>
      </c>
      <c r="J2417" s="2">
        <f>enflows!DW2417</f>
        <v>3000</v>
      </c>
      <c r="K2417" s="2">
        <f>enflows!DX2417</f>
        <v>0</v>
      </c>
      <c r="L2417" s="2">
        <f>enflows!DY2417</f>
        <v>3000</v>
      </c>
      <c r="M2417" s="2">
        <f>enflows!DZ2417</f>
        <v>2340.2941221884498</v>
      </c>
      <c r="N2417" s="2">
        <f>enflows!EA2417</f>
        <v>0</v>
      </c>
      <c r="O2417" s="24">
        <f>enflows!EK2417</f>
        <v>128.38853554325834</v>
      </c>
    </row>
    <row r="2418" spans="1:15" x14ac:dyDescent="0.25">
      <c r="A2418" s="2">
        <f>enflows!DN2418</f>
        <v>0</v>
      </c>
      <c r="B2418" s="24">
        <f>enflows!DO2418</f>
        <v>49.971764528980877</v>
      </c>
      <c r="C2418" s="24">
        <f>enflows!DP2418</f>
        <v>0</v>
      </c>
      <c r="D2418" s="2">
        <f>enflows!DQ2418</f>
        <v>0</v>
      </c>
      <c r="E2418" s="2">
        <f>enflows!DR2418</f>
        <v>0</v>
      </c>
      <c r="F2418" s="2">
        <f>enflows!DS2418</f>
        <v>0</v>
      </c>
      <c r="G2418" s="24">
        <f>enflows!DT2418</f>
        <v>2.5282354710191157</v>
      </c>
      <c r="H2418" s="24">
        <f>enflows!DU2418</f>
        <v>52.5</v>
      </c>
      <c r="I2418" s="24">
        <f>enflows!DV2418</f>
        <v>140.82556473826332</v>
      </c>
      <c r="J2418" s="2">
        <f>enflows!DW2418</f>
        <v>3000</v>
      </c>
      <c r="K2418" s="2">
        <f>enflows!DX2418</f>
        <v>4.5176207711619245</v>
      </c>
      <c r="L2418" s="2">
        <f>enflows!DY2418</f>
        <v>3004.517620771162</v>
      </c>
      <c r="M2418" s="2">
        <f>enflows!DZ2418</f>
        <v>2112.2924581571801</v>
      </c>
      <c r="N2418" s="2">
        <f>enflows!EA2418</f>
        <v>0</v>
      </c>
      <c r="O2418" s="24">
        <f>enflows!EK2418</f>
        <v>113.852563494672</v>
      </c>
    </row>
    <row r="2419" spans="1:15" x14ac:dyDescent="0.25">
      <c r="A2419" s="2">
        <f>enflows!DN2419</f>
        <v>0</v>
      </c>
      <c r="B2419" s="24">
        <f>enflows!DO2419</f>
        <v>37.465966635043173</v>
      </c>
      <c r="C2419" s="24">
        <f>enflows!DP2419</f>
        <v>0</v>
      </c>
      <c r="D2419" s="2">
        <f>enflows!DQ2419</f>
        <v>0</v>
      </c>
      <c r="E2419" s="2">
        <f>enflows!DR2419</f>
        <v>0</v>
      </c>
      <c r="F2419" s="2">
        <f>enflows!DS2419</f>
        <v>0</v>
      </c>
      <c r="G2419" s="24">
        <f>enflows!DT2419</f>
        <v>15.034033364956827</v>
      </c>
      <c r="H2419" s="24">
        <f>enflows!DU2419</f>
        <v>52.5</v>
      </c>
      <c r="I2419" s="24">
        <f>enflows!DV2419</f>
        <v>155.85959810322015</v>
      </c>
      <c r="J2419" s="2">
        <f>enflows!DW2419</f>
        <v>3000.0000000000005</v>
      </c>
      <c r="K2419" s="2">
        <f>enflows!DX2419</f>
        <v>26.863819522511889</v>
      </c>
      <c r="L2419" s="2">
        <f>enflows!DY2419</f>
        <v>3026.8638195225121</v>
      </c>
      <c r="M2419" s="2">
        <f>enflows!DZ2419</f>
        <v>2221.1574605559467</v>
      </c>
      <c r="N2419" s="2">
        <f>enflows!EA2419</f>
        <v>0</v>
      </c>
      <c r="O2419" s="24">
        <f>enflows!EK2419</f>
        <v>120.5644269589768</v>
      </c>
    </row>
    <row r="2420" spans="1:15" x14ac:dyDescent="0.25">
      <c r="A2420" s="2">
        <f>enflows!DN2420</f>
        <v>0</v>
      </c>
      <c r="B2420" s="24">
        <f>enflows!DO2420</f>
        <v>38.856016244981383</v>
      </c>
      <c r="C2420" s="24">
        <f>enflows!DP2420</f>
        <v>0</v>
      </c>
      <c r="D2420" s="2">
        <f>enflows!DQ2420</f>
        <v>0</v>
      </c>
      <c r="E2420" s="2">
        <f>enflows!DR2420</f>
        <v>0</v>
      </c>
      <c r="F2420" s="2">
        <f>enflows!DS2420</f>
        <v>0</v>
      </c>
      <c r="G2420" s="24">
        <f>enflows!DT2420</f>
        <v>13.643983755018617</v>
      </c>
      <c r="H2420" s="24">
        <f>enflows!DU2420</f>
        <v>52.5</v>
      </c>
      <c r="I2420" s="24">
        <f>enflows!DV2420</f>
        <v>169.50358185823876</v>
      </c>
      <c r="J2420" s="2">
        <f>enflows!DW2420</f>
        <v>3000</v>
      </c>
      <c r="K2420" s="2">
        <f>enflows!DX2420</f>
        <v>24.379985614323317</v>
      </c>
      <c r="L2420" s="2">
        <f>enflows!DY2420</f>
        <v>3024.3799856143232</v>
      </c>
      <c r="M2420" s="2">
        <f>enflows!DZ2420</f>
        <v>2391.7112339425908</v>
      </c>
      <c r="N2420" s="2">
        <f>enflows!EA2420</f>
        <v>0</v>
      </c>
      <c r="O2420" s="24">
        <f>enflows!EK2420</f>
        <v>129.1524066328999</v>
      </c>
    </row>
    <row r="2421" spans="1:15" x14ac:dyDescent="0.25">
      <c r="A2421" s="2">
        <f>enflows!DN2421</f>
        <v>0</v>
      </c>
      <c r="B2421" s="24">
        <f>enflows!DO2421</f>
        <v>36.24088009480959</v>
      </c>
      <c r="C2421" s="24">
        <f>enflows!DP2421</f>
        <v>0</v>
      </c>
      <c r="D2421" s="2">
        <f>enflows!DQ2421</f>
        <v>0</v>
      </c>
      <c r="E2421" s="2">
        <f>enflows!DR2421</f>
        <v>0</v>
      </c>
      <c r="F2421" s="2">
        <f>enflows!DS2421</f>
        <v>0</v>
      </c>
      <c r="G2421" s="24">
        <f>enflows!DT2421</f>
        <v>16.25911990519041</v>
      </c>
      <c r="H2421" s="24">
        <f>enflows!DU2421</f>
        <v>52.5</v>
      </c>
      <c r="I2421" s="24">
        <f>enflows!DV2421</f>
        <v>185.76270176342916</v>
      </c>
      <c r="J2421" s="2">
        <f>enflows!DW2421</f>
        <v>3000</v>
      </c>
      <c r="K2421" s="2">
        <f>enflows!DX2421</f>
        <v>29.052886349582085</v>
      </c>
      <c r="L2421" s="2">
        <f>enflows!DY2421</f>
        <v>3029.052886349582</v>
      </c>
      <c r="M2421" s="2">
        <f>enflows!DZ2421</f>
        <v>2747.8667744954787</v>
      </c>
      <c r="N2421" s="2">
        <f>enflows!EA2421</f>
        <v>0</v>
      </c>
      <c r="O2421" s="24">
        <f>enflows!EK2421</f>
        <v>161.90431035327362</v>
      </c>
    </row>
    <row r="2422" spans="1:15" x14ac:dyDescent="0.25">
      <c r="A2422" s="2">
        <f>enflows!DN2422</f>
        <v>0</v>
      </c>
      <c r="B2422" s="24">
        <f>enflows!DO2422</f>
        <v>39.74660287842552</v>
      </c>
      <c r="C2422" s="24">
        <f>enflows!DP2422</f>
        <v>0</v>
      </c>
      <c r="D2422" s="2">
        <f>enflows!DQ2422</f>
        <v>0</v>
      </c>
      <c r="E2422" s="2">
        <f>enflows!DR2422</f>
        <v>0</v>
      </c>
      <c r="F2422" s="2">
        <f>enflows!DS2422</f>
        <v>0</v>
      </c>
      <c r="G2422" s="24">
        <f>enflows!DT2422</f>
        <v>12.75339712157448</v>
      </c>
      <c r="H2422" s="24">
        <f>enflows!DU2422</f>
        <v>52.5</v>
      </c>
      <c r="I2422" s="24">
        <f>enflows!DV2422</f>
        <v>198.51609888500366</v>
      </c>
      <c r="J2422" s="2">
        <f>enflows!DW2422</f>
        <v>3000</v>
      </c>
      <c r="K2422" s="2">
        <f>enflows!DX2422</f>
        <v>22.788625663920982</v>
      </c>
      <c r="L2422" s="2">
        <f>enflows!DY2422</f>
        <v>3022.7886256639208</v>
      </c>
      <c r="M2422" s="2">
        <f>enflows!DZ2422</f>
        <v>2947.0846724724315</v>
      </c>
      <c r="N2422" s="2">
        <f>enflows!EA2422</f>
        <v>0</v>
      </c>
      <c r="O2422" s="24">
        <f>enflows!EK2422</f>
        <v>184.75273811729673</v>
      </c>
    </row>
    <row r="2423" spans="1:15" x14ac:dyDescent="0.25">
      <c r="A2423" s="2">
        <f>enflows!DN2423</f>
        <v>0</v>
      </c>
      <c r="B2423" s="24">
        <f>enflows!DO2423</f>
        <v>43.168030867026374</v>
      </c>
      <c r="C2423" s="24">
        <f>enflows!DP2423</f>
        <v>0</v>
      </c>
      <c r="D2423" s="2">
        <f>enflows!DQ2423</f>
        <v>0</v>
      </c>
      <c r="E2423" s="2">
        <f>enflows!DR2423</f>
        <v>0</v>
      </c>
      <c r="F2423" s="2">
        <f>enflows!DS2423</f>
        <v>0</v>
      </c>
      <c r="G2423" s="24">
        <f>enflows!DT2423</f>
        <v>9.3319691329736258</v>
      </c>
      <c r="H2423" s="24">
        <f>enflows!DU2423</f>
        <v>52.5</v>
      </c>
      <c r="I2423" s="24">
        <f>enflows!DV2423</f>
        <v>207.84806801797728</v>
      </c>
      <c r="J2423" s="2">
        <f>enflows!DW2423</f>
        <v>3000</v>
      </c>
      <c r="K2423" s="2">
        <f>enflows!DX2423</f>
        <v>16.674988573738286</v>
      </c>
      <c r="L2423" s="2">
        <f>enflows!DY2423</f>
        <v>3016.6749885737381</v>
      </c>
      <c r="M2423" s="2">
        <f>enflows!DZ2423</f>
        <v>3011.2675633457748</v>
      </c>
      <c r="N2423" s="2">
        <f>enflows!EA2423</f>
        <v>0</v>
      </c>
      <c r="O2423" s="24">
        <f>enflows!EK2423</f>
        <v>207.83768722212537</v>
      </c>
    </row>
    <row r="2424" spans="1:15" x14ac:dyDescent="0.25">
      <c r="A2424" s="2">
        <f>enflows!DN2424</f>
        <v>0</v>
      </c>
      <c r="B2424" s="24">
        <f>enflows!DO2424</f>
        <v>24.054840938035557</v>
      </c>
      <c r="C2424" s="24">
        <f>enflows!DP2424</f>
        <v>0</v>
      </c>
      <c r="D2424" s="2">
        <f>enflows!DQ2424</f>
        <v>0</v>
      </c>
      <c r="E2424" s="2">
        <f>enflows!DR2424</f>
        <v>0</v>
      </c>
      <c r="F2424" s="2">
        <f>enflows!DS2424</f>
        <v>0</v>
      </c>
      <c r="G2424" s="24">
        <f>enflows!DT2424</f>
        <v>28.445159061964443</v>
      </c>
      <c r="H2424" s="24">
        <f>enflows!DU2424</f>
        <v>52.5</v>
      </c>
      <c r="I2424" s="24">
        <f>enflows!DV2424</f>
        <v>236.29322707994172</v>
      </c>
      <c r="J2424" s="2">
        <f>enflows!DW2424</f>
        <v>3000</v>
      </c>
      <c r="K2424" s="2">
        <f>enflows!DX2424</f>
        <v>50.827718735207874</v>
      </c>
      <c r="L2424" s="2">
        <f>enflows!DY2424</f>
        <v>3050.8277187352078</v>
      </c>
      <c r="M2424" s="2">
        <f>enflows!DZ2424</f>
        <v>3050.8277187352078</v>
      </c>
      <c r="N2424" s="2">
        <f>enflows!EA2424</f>
        <v>0</v>
      </c>
      <c r="O2424" s="24">
        <f>enflows!EK2424</f>
        <v>207.42577659680677</v>
      </c>
    </row>
    <row r="2425" spans="1:15" x14ac:dyDescent="0.25">
      <c r="A2425" s="2">
        <f>enflows!DN2425</f>
        <v>0</v>
      </c>
      <c r="B2425" s="24">
        <f>enflows!DO2425</f>
        <v>24.573216493447614</v>
      </c>
      <c r="C2425" s="24">
        <f>enflows!DP2425</f>
        <v>0</v>
      </c>
      <c r="D2425" s="2">
        <f>enflows!DQ2425</f>
        <v>0</v>
      </c>
      <c r="E2425" s="2">
        <f>enflows!DR2425</f>
        <v>0</v>
      </c>
      <c r="F2425" s="2">
        <f>enflows!DS2425</f>
        <v>0</v>
      </c>
      <c r="G2425" s="24">
        <f>enflows!DT2425</f>
        <v>27.926783506552386</v>
      </c>
      <c r="H2425" s="24">
        <f>enflows!DU2425</f>
        <v>52.5</v>
      </c>
      <c r="I2425" s="24">
        <f>enflows!DV2425</f>
        <v>264.22001058649414</v>
      </c>
      <c r="J2425" s="2">
        <f>enflows!DW2425</f>
        <v>3000</v>
      </c>
      <c r="K2425" s="2">
        <f>enflows!DX2425</f>
        <v>49.901450512474597</v>
      </c>
      <c r="L2425" s="2">
        <f>enflows!DY2425</f>
        <v>3049.9014505124746</v>
      </c>
      <c r="M2425" s="2">
        <f>enflows!DZ2425</f>
        <v>3049.9014505124746</v>
      </c>
      <c r="N2425" s="2">
        <f>enflows!EA2425</f>
        <v>0</v>
      </c>
      <c r="O2425" s="24">
        <f>enflows!EK2425</f>
        <v>195.2546908618086</v>
      </c>
    </row>
    <row r="2426" spans="1:15" x14ac:dyDescent="0.25">
      <c r="A2426" s="2">
        <f>enflows!DN2426</f>
        <v>0</v>
      </c>
      <c r="B2426" s="24">
        <f>enflows!DO2426</f>
        <v>30.581234106287621</v>
      </c>
      <c r="C2426" s="24">
        <f>enflows!DP2426</f>
        <v>0</v>
      </c>
      <c r="D2426" s="2">
        <f>enflows!DQ2426</f>
        <v>0</v>
      </c>
      <c r="E2426" s="2">
        <f>enflows!DR2426</f>
        <v>0</v>
      </c>
      <c r="F2426" s="2">
        <f>enflows!DS2426</f>
        <v>0</v>
      </c>
      <c r="G2426" s="24">
        <f>enflows!DT2426</f>
        <v>21.918765893712379</v>
      </c>
      <c r="H2426" s="24">
        <f>enflows!DU2426</f>
        <v>52.5</v>
      </c>
      <c r="I2426" s="24">
        <f>enflows!DV2426</f>
        <v>286.1387764802065</v>
      </c>
      <c r="J2426" s="2">
        <f>enflows!DW2426</f>
        <v>3000</v>
      </c>
      <c r="K2426" s="2">
        <f>enflows!DX2426</f>
        <v>39.165921534894061</v>
      </c>
      <c r="L2426" s="2">
        <f>enflows!DY2426</f>
        <v>3039.1659215348941</v>
      </c>
      <c r="M2426" s="2">
        <f>enflows!DZ2426</f>
        <v>3039.1659215348941</v>
      </c>
      <c r="N2426" s="2">
        <f>enflows!EA2426</f>
        <v>0</v>
      </c>
      <c r="O2426" s="24">
        <f>enflows!EK2426</f>
        <v>189.03612031947043</v>
      </c>
    </row>
    <row r="2427" spans="1:15" x14ac:dyDescent="0.25">
      <c r="A2427" s="2">
        <f>enflows!DN2427</f>
        <v>0</v>
      </c>
      <c r="B2427" s="24">
        <f>enflows!DO2427</f>
        <v>25.141743866922997</v>
      </c>
      <c r="C2427" s="24">
        <f>enflows!DP2427</f>
        <v>0</v>
      </c>
      <c r="D2427" s="2">
        <f>enflows!DQ2427</f>
        <v>0</v>
      </c>
      <c r="E2427" s="2">
        <f>enflows!DR2427</f>
        <v>0</v>
      </c>
      <c r="F2427" s="2">
        <f>enflows!DS2427</f>
        <v>0</v>
      </c>
      <c r="G2427" s="24">
        <f>enflows!DT2427</f>
        <v>27.358256133077003</v>
      </c>
      <c r="H2427" s="24">
        <f>enflows!DU2427</f>
        <v>52.5</v>
      </c>
      <c r="I2427" s="24">
        <f>enflows!DV2427</f>
        <v>313.49703261328352</v>
      </c>
      <c r="J2427" s="2">
        <f>enflows!DW2427</f>
        <v>3000</v>
      </c>
      <c r="K2427" s="2">
        <f>enflows!DX2427</f>
        <v>48.885567656297745</v>
      </c>
      <c r="L2427" s="2">
        <f>enflows!DY2427</f>
        <v>3048.8855676562976</v>
      </c>
      <c r="M2427" s="2">
        <f>enflows!DZ2427</f>
        <v>3048.8855676562976</v>
      </c>
      <c r="N2427" s="2">
        <f>enflows!EA2427</f>
        <v>0</v>
      </c>
      <c r="O2427" s="24">
        <f>enflows!EK2427</f>
        <v>180.03669277010437</v>
      </c>
    </row>
    <row r="2428" spans="1:15" x14ac:dyDescent="0.25">
      <c r="A2428" s="2">
        <f>enflows!DN2428</f>
        <v>0</v>
      </c>
      <c r="B2428" s="24">
        <f>enflows!DO2428</f>
        <v>29.01257611300154</v>
      </c>
      <c r="C2428" s="24">
        <f>enflows!DP2428</f>
        <v>0</v>
      </c>
      <c r="D2428" s="2">
        <f>enflows!DQ2428</f>
        <v>0</v>
      </c>
      <c r="E2428" s="2">
        <f>enflows!DR2428</f>
        <v>0</v>
      </c>
      <c r="F2428" s="2">
        <f>enflows!DS2428</f>
        <v>0</v>
      </c>
      <c r="G2428" s="24">
        <f>enflows!DT2428</f>
        <v>23.48742388699846</v>
      </c>
      <c r="H2428" s="24">
        <f>enflows!DU2428</f>
        <v>52.5</v>
      </c>
      <c r="I2428" s="24">
        <f>enflows!DV2428</f>
        <v>336.98445650028196</v>
      </c>
      <c r="J2428" s="2">
        <f>enflows!DW2428</f>
        <v>3000</v>
      </c>
      <c r="K2428" s="2">
        <f>enflows!DX2428</f>
        <v>41.968904886148842</v>
      </c>
      <c r="L2428" s="2">
        <f>enflows!DY2428</f>
        <v>3041.9689048861487</v>
      </c>
      <c r="M2428" s="2">
        <f>enflows!DZ2428</f>
        <v>3041.9689048861487</v>
      </c>
      <c r="N2428" s="2">
        <f>enflows!EA2428</f>
        <v>0</v>
      </c>
      <c r="O2428" s="24">
        <f>enflows!EK2428</f>
        <v>166.06108251773486</v>
      </c>
    </row>
    <row r="2429" spans="1:15" x14ac:dyDescent="0.25">
      <c r="A2429" s="2">
        <f>enflows!DN2429</f>
        <v>0</v>
      </c>
      <c r="B2429" s="24">
        <f>enflows!DO2429</f>
        <v>237.78336307036395</v>
      </c>
      <c r="C2429" s="24">
        <f>enflows!DP2429</f>
        <v>0</v>
      </c>
      <c r="D2429" s="2">
        <f>enflows!DQ2429</f>
        <v>0</v>
      </c>
      <c r="E2429" s="2">
        <f>enflows!DR2429</f>
        <v>0</v>
      </c>
      <c r="F2429" s="2">
        <f>enflows!DS2429</f>
        <v>0</v>
      </c>
      <c r="G2429" s="24">
        <f>enflows!DT2429</f>
        <v>-185.28336307036395</v>
      </c>
      <c r="H2429" s="24">
        <f>enflows!DU2429</f>
        <v>52.5</v>
      </c>
      <c r="I2429" s="24">
        <f>enflows!DV2429</f>
        <v>151.70109342991802</v>
      </c>
      <c r="J2429" s="2">
        <f>enflows!DW2429</f>
        <v>3000</v>
      </c>
      <c r="K2429" s="2">
        <f>enflows!DX2429</f>
        <v>0</v>
      </c>
      <c r="L2429" s="2">
        <f>enflows!DY2429</f>
        <v>3000</v>
      </c>
      <c r="M2429" s="2">
        <f>enflows!DZ2429</f>
        <v>3000</v>
      </c>
      <c r="N2429" s="2">
        <f>enflows!EA2429</f>
        <v>0</v>
      </c>
      <c r="O2429" s="24">
        <f>enflows!EK2429</f>
        <v>162.02999999999997</v>
      </c>
    </row>
    <row r="2430" spans="1:15" x14ac:dyDescent="0.25">
      <c r="A2430" s="2">
        <f>enflows!DN2430</f>
        <v>0</v>
      </c>
      <c r="B2430" s="24">
        <f>enflows!DO2430</f>
        <v>30.310996266664997</v>
      </c>
      <c r="C2430" s="24">
        <f>enflows!DP2430</f>
        <v>0</v>
      </c>
      <c r="D2430" s="2">
        <f>enflows!DQ2430</f>
        <v>0</v>
      </c>
      <c r="E2430" s="2">
        <f>enflows!DR2430</f>
        <v>0</v>
      </c>
      <c r="F2430" s="2">
        <f>enflows!DS2430</f>
        <v>0</v>
      </c>
      <c r="G2430" s="24">
        <f>enflows!DT2430</f>
        <v>22.189003733335003</v>
      </c>
      <c r="H2430" s="24">
        <f>enflows!DU2430</f>
        <v>52.5</v>
      </c>
      <c r="I2430" s="24">
        <f>enflows!DV2430</f>
        <v>173.89009716325302</v>
      </c>
      <c r="J2430" s="2">
        <f>enflows!DW2430</f>
        <v>3000</v>
      </c>
      <c r="K2430" s="2">
        <f>enflows!DX2430</f>
        <v>39.648800638295363</v>
      </c>
      <c r="L2430" s="2">
        <f>enflows!DY2430</f>
        <v>3039.6488006382951</v>
      </c>
      <c r="M2430" s="2">
        <f>enflows!DZ2430</f>
        <v>3039.6488006382951</v>
      </c>
      <c r="N2430" s="2">
        <f>enflows!EA2430</f>
        <v>0</v>
      </c>
      <c r="O2430" s="24">
        <f>enflows!EK2430</f>
        <v>160.94940399379774</v>
      </c>
    </row>
    <row r="2431" spans="1:15" x14ac:dyDescent="0.25">
      <c r="A2431" s="2">
        <f>enflows!DN2431</f>
        <v>0</v>
      </c>
      <c r="B2431" s="24">
        <f>enflows!DO2431</f>
        <v>223.44176219881155</v>
      </c>
      <c r="C2431" s="24">
        <f>enflows!DP2431</f>
        <v>0</v>
      </c>
      <c r="D2431" s="2">
        <f>enflows!DQ2431</f>
        <v>0</v>
      </c>
      <c r="E2431" s="2">
        <f>enflows!DR2431</f>
        <v>0</v>
      </c>
      <c r="F2431" s="2">
        <f>enflows!DS2431</f>
        <v>0</v>
      </c>
      <c r="G2431" s="24">
        <f>enflows!DT2431</f>
        <v>-170.94176219881155</v>
      </c>
      <c r="H2431" s="24">
        <f>enflows!DU2431</f>
        <v>52.5</v>
      </c>
      <c r="I2431" s="24">
        <f>enflows!DV2431</f>
        <v>2.9483349644414716</v>
      </c>
      <c r="J2431" s="2">
        <f>enflows!DW2431</f>
        <v>3000</v>
      </c>
      <c r="K2431" s="2">
        <f>enflows!DX2431</f>
        <v>0</v>
      </c>
      <c r="L2431" s="2">
        <f>enflows!DY2431</f>
        <v>3000</v>
      </c>
      <c r="M2431" s="2">
        <f>enflows!DZ2431</f>
        <v>3000</v>
      </c>
      <c r="N2431" s="2">
        <f>enflows!EA2431</f>
        <v>0</v>
      </c>
      <c r="O2431" s="24">
        <f>enflows!EK2431</f>
        <v>156.66</v>
      </c>
    </row>
    <row r="2432" spans="1:15" x14ac:dyDescent="0.25">
      <c r="A2432" s="2">
        <f>enflows!DN2432</f>
        <v>0</v>
      </c>
      <c r="B2432" s="24">
        <f>enflows!DO2432</f>
        <v>36.946306360770976</v>
      </c>
      <c r="C2432" s="24">
        <f>enflows!DP2432</f>
        <v>0</v>
      </c>
      <c r="D2432" s="2">
        <f>enflows!DQ2432</f>
        <v>0</v>
      </c>
      <c r="E2432" s="2">
        <f>enflows!DR2432</f>
        <v>0</v>
      </c>
      <c r="F2432" s="2">
        <f>enflows!DS2432</f>
        <v>0</v>
      </c>
      <c r="G2432" s="24">
        <f>enflows!DT2432</f>
        <v>15.553693639229024</v>
      </c>
      <c r="H2432" s="24">
        <f>enflows!DU2432</f>
        <v>52.5</v>
      </c>
      <c r="I2432" s="24">
        <f>enflows!DV2432</f>
        <v>18.502028603670496</v>
      </c>
      <c r="J2432" s="2">
        <f>enflows!DW2432</f>
        <v>3000</v>
      </c>
      <c r="K2432" s="2">
        <f>enflows!DX2432</f>
        <v>27.792383367102467</v>
      </c>
      <c r="L2432" s="2">
        <f>enflows!DY2432</f>
        <v>3027.7923833671025</v>
      </c>
      <c r="M2432" s="2">
        <f>enflows!DZ2432</f>
        <v>3027.7923833671025</v>
      </c>
      <c r="N2432" s="2">
        <f>enflows!EA2432</f>
        <v>0</v>
      </c>
      <c r="O2432" s="24">
        <f>enflows!EK2432</f>
        <v>158.95910012677288</v>
      </c>
    </row>
    <row r="2433" spans="1:15" x14ac:dyDescent="0.25">
      <c r="A2433" s="2">
        <f>enflows!DN2433</f>
        <v>0</v>
      </c>
      <c r="B2433" s="24">
        <f>enflows!DO2433</f>
        <v>46.78127998893028</v>
      </c>
      <c r="C2433" s="24">
        <f>enflows!DP2433</f>
        <v>0</v>
      </c>
      <c r="D2433" s="2">
        <f>enflows!DQ2433</f>
        <v>0</v>
      </c>
      <c r="E2433" s="2">
        <f>enflows!DR2433</f>
        <v>0</v>
      </c>
      <c r="F2433" s="2">
        <f>enflows!DS2433</f>
        <v>0</v>
      </c>
      <c r="G2433" s="24">
        <f>enflows!DT2433</f>
        <v>5.7187200110697205</v>
      </c>
      <c r="H2433" s="24">
        <f>enflows!DU2433</f>
        <v>52.5</v>
      </c>
      <c r="I2433" s="24">
        <f>enflows!DV2433</f>
        <v>24.220748614740216</v>
      </c>
      <c r="J2433" s="2">
        <f>enflows!DW2433</f>
        <v>3000</v>
      </c>
      <c r="K2433" s="2">
        <f>enflows!DX2433</f>
        <v>10.218592612362167</v>
      </c>
      <c r="L2433" s="2">
        <f>enflows!DY2433</f>
        <v>3010.218592612362</v>
      </c>
      <c r="M2433" s="2">
        <f>enflows!DZ2433</f>
        <v>3010.218592612362</v>
      </c>
      <c r="N2433" s="2">
        <f>enflows!EA2433</f>
        <v>0</v>
      </c>
      <c r="O2433" s="24">
        <f>enflows!EK2433</f>
        <v>168.72275211592287</v>
      </c>
    </row>
    <row r="2434" spans="1:15" x14ac:dyDescent="0.25">
      <c r="A2434" s="2">
        <f>enflows!DN2434</f>
        <v>0</v>
      </c>
      <c r="B2434" s="24">
        <f>enflows!DO2434</f>
        <v>76.720748614740216</v>
      </c>
      <c r="C2434" s="24">
        <f>enflows!DP2434</f>
        <v>0</v>
      </c>
      <c r="D2434" s="2">
        <f>enflows!DQ2434</f>
        <v>0</v>
      </c>
      <c r="E2434" s="2">
        <f>enflows!DR2434</f>
        <v>0</v>
      </c>
      <c r="F2434" s="2">
        <f>enflows!DS2434</f>
        <v>0</v>
      </c>
      <c r="G2434" s="24">
        <f>enflows!DT2434</f>
        <v>-24.220748614740216</v>
      </c>
      <c r="H2434" s="24">
        <f>enflows!DU2434</f>
        <v>52.5</v>
      </c>
      <c r="I2434" s="24">
        <f>enflows!DV2434</f>
        <v>0</v>
      </c>
      <c r="J2434" s="2">
        <f>enflows!DW2434</f>
        <v>3000</v>
      </c>
      <c r="K2434" s="2">
        <f>enflows!DX2434</f>
        <v>0</v>
      </c>
      <c r="L2434" s="2">
        <f>enflows!DY2434</f>
        <v>3000</v>
      </c>
      <c r="M2434" s="2">
        <f>enflows!DZ2434</f>
        <v>2951.3331729483284</v>
      </c>
      <c r="N2434" s="2">
        <f>enflows!EA2434</f>
        <v>0</v>
      </c>
      <c r="O2434" s="24">
        <f>enflows!EK2434</f>
        <v>190.71514963592097</v>
      </c>
    </row>
    <row r="2435" spans="1:15" x14ac:dyDescent="0.25">
      <c r="A2435" s="2">
        <f>enflows!DN2435</f>
        <v>0</v>
      </c>
      <c r="B2435" s="24">
        <f>enflows!DO2435</f>
        <v>0</v>
      </c>
      <c r="C2435" s="24">
        <f>enflows!DP2435</f>
        <v>0</v>
      </c>
      <c r="D2435" s="2">
        <f>enflows!DQ2435</f>
        <v>0</v>
      </c>
      <c r="E2435" s="2">
        <f>enflows!DR2435</f>
        <v>0</v>
      </c>
      <c r="F2435" s="2">
        <f>enflows!DS2435</f>
        <v>0</v>
      </c>
      <c r="G2435" s="24">
        <f>enflows!DT2435</f>
        <v>0</v>
      </c>
      <c r="H2435" s="24">
        <f>enflows!DU2435</f>
        <v>0</v>
      </c>
      <c r="I2435" s="24">
        <f>enflows!DV2435</f>
        <v>0</v>
      </c>
      <c r="J2435" s="2">
        <f>enflows!DW2435</f>
        <v>0</v>
      </c>
      <c r="K2435" s="2">
        <f>enflows!DX2435</f>
        <v>0</v>
      </c>
      <c r="L2435" s="2">
        <f>enflows!DY2435</f>
        <v>0</v>
      </c>
      <c r="M2435" s="2">
        <f>enflows!DZ2435</f>
        <v>0</v>
      </c>
      <c r="N2435" s="2">
        <f>enflows!EA2435</f>
        <v>286.59353708206686</v>
      </c>
      <c r="O2435" s="24">
        <f>enflows!EK2435</f>
        <v>0</v>
      </c>
    </row>
    <row r="2436" spans="1:15" x14ac:dyDescent="0.25">
      <c r="A2436" s="2">
        <f>enflows!DN2436</f>
        <v>0</v>
      </c>
      <c r="B2436" s="24">
        <f>enflows!DO2436</f>
        <v>10.977073212765957</v>
      </c>
      <c r="C2436" s="24">
        <f>enflows!DP2436</f>
        <v>0</v>
      </c>
      <c r="D2436" s="2">
        <f>enflows!DQ2436</f>
        <v>0</v>
      </c>
      <c r="E2436" s="2">
        <f>enflows!DR2436</f>
        <v>0</v>
      </c>
      <c r="F2436" s="2">
        <f>enflows!DS2436</f>
        <v>0</v>
      </c>
      <c r="G2436" s="24">
        <f>enflows!DT2436</f>
        <v>0</v>
      </c>
      <c r="H2436" s="24">
        <f>enflows!DU2436</f>
        <v>10.977073212765957</v>
      </c>
      <c r="I2436" s="24">
        <f>enflows!DV2436</f>
        <v>0</v>
      </c>
      <c r="J2436" s="2">
        <f>enflows!DW2436</f>
        <v>627.26132644376901</v>
      </c>
      <c r="K2436" s="2">
        <f>enflows!DX2436</f>
        <v>0</v>
      </c>
      <c r="L2436" s="2">
        <f>enflows!DY2436</f>
        <v>627.26132644376901</v>
      </c>
      <c r="M2436" s="2">
        <f>enflows!DZ2436</f>
        <v>0</v>
      </c>
      <c r="N2436" s="2">
        <f>enflows!EA2436</f>
        <v>0</v>
      </c>
      <c r="O2436" s="24">
        <f>enflows!EK2436</f>
        <v>0</v>
      </c>
    </row>
    <row r="2437" spans="1:15" x14ac:dyDescent="0.25">
      <c r="A2437" s="2">
        <f>enflows!DN2437</f>
        <v>0</v>
      </c>
      <c r="B2437" s="24">
        <f>enflows!DO2437</f>
        <v>37.163762490890406</v>
      </c>
      <c r="C2437" s="24">
        <f>enflows!DP2437</f>
        <v>0</v>
      </c>
      <c r="D2437" s="2">
        <f>enflows!DQ2437</f>
        <v>0</v>
      </c>
      <c r="E2437" s="2">
        <f>enflows!DR2437</f>
        <v>0</v>
      </c>
      <c r="F2437" s="2">
        <f>enflows!DS2437</f>
        <v>0</v>
      </c>
      <c r="G2437" s="24">
        <f>enflows!DT2437</f>
        <v>15.336237509109594</v>
      </c>
      <c r="H2437" s="24">
        <f>enflows!DU2437</f>
        <v>52.5</v>
      </c>
      <c r="I2437" s="24">
        <f>enflows!DV2437</f>
        <v>15.336237509109594</v>
      </c>
      <c r="J2437" s="2">
        <f>enflows!DW2437</f>
        <v>3000</v>
      </c>
      <c r="K2437" s="2">
        <f>enflows!DX2437</f>
        <v>27.403818163621626</v>
      </c>
      <c r="L2437" s="2">
        <f>enflows!DY2437</f>
        <v>3027.4038181636215</v>
      </c>
      <c r="M2437" s="2">
        <f>enflows!DZ2437</f>
        <v>2346.0682394402174</v>
      </c>
      <c r="N2437" s="2">
        <f>enflows!EA2437</f>
        <v>0</v>
      </c>
      <c r="O2437" s="24">
        <f>enflows!EK2437</f>
        <v>156.13084133474646</v>
      </c>
    </row>
    <row r="2438" spans="1:15" x14ac:dyDescent="0.25">
      <c r="A2438" s="2">
        <f>enflows!DN2438</f>
        <v>0</v>
      </c>
      <c r="B2438" s="24">
        <f>enflows!DO2438</f>
        <v>59.484349940523153</v>
      </c>
      <c r="C2438" s="24">
        <f>enflows!DP2438</f>
        <v>0</v>
      </c>
      <c r="D2438" s="2">
        <f>enflows!DQ2438</f>
        <v>0</v>
      </c>
      <c r="E2438" s="2">
        <f>enflows!DR2438</f>
        <v>0</v>
      </c>
      <c r="F2438" s="2">
        <f>enflows!DS2438</f>
        <v>0</v>
      </c>
      <c r="G2438" s="24">
        <f>enflows!DT2438</f>
        <v>-6.9843499405231562</v>
      </c>
      <c r="H2438" s="24">
        <f>enflows!DU2438</f>
        <v>52.5</v>
      </c>
      <c r="I2438" s="24">
        <f>enflows!DV2438</f>
        <v>8.351887568586438</v>
      </c>
      <c r="J2438" s="2">
        <f>enflows!DW2438</f>
        <v>3000</v>
      </c>
      <c r="K2438" s="2">
        <f>enflows!DX2438</f>
        <v>0</v>
      </c>
      <c r="L2438" s="2">
        <f>enflows!DY2438</f>
        <v>3000</v>
      </c>
      <c r="M2438" s="2">
        <f>enflows!DZ2438</f>
        <v>2210.5159167173251</v>
      </c>
      <c r="N2438" s="2">
        <f>enflows!EA2438</f>
        <v>0</v>
      </c>
      <c r="O2438" s="24">
        <f>enflows!EK2438</f>
        <v>141.40670319240729</v>
      </c>
    </row>
    <row r="2439" spans="1:15" x14ac:dyDescent="0.25">
      <c r="A2439" s="2">
        <f>enflows!DN2439</f>
        <v>0</v>
      </c>
      <c r="B2439" s="24">
        <f>enflows!DO2439</f>
        <v>60.851887568586434</v>
      </c>
      <c r="C2439" s="24">
        <f>enflows!DP2439</f>
        <v>0</v>
      </c>
      <c r="D2439" s="2">
        <f>enflows!DQ2439</f>
        <v>0</v>
      </c>
      <c r="E2439" s="2">
        <f>enflows!DR2439</f>
        <v>0</v>
      </c>
      <c r="F2439" s="2">
        <f>enflows!DS2439</f>
        <v>0</v>
      </c>
      <c r="G2439" s="24">
        <f>enflows!DT2439</f>
        <v>-8.351887568586438</v>
      </c>
      <c r="H2439" s="24">
        <f>enflows!DU2439</f>
        <v>52.5</v>
      </c>
      <c r="I2439" s="24">
        <f>enflows!DV2439</f>
        <v>0</v>
      </c>
      <c r="J2439" s="2">
        <f>enflows!DW2439</f>
        <v>3000</v>
      </c>
      <c r="K2439" s="2">
        <f>enflows!DX2439</f>
        <v>0</v>
      </c>
      <c r="L2439" s="2">
        <f>enflows!DY2439</f>
        <v>3000</v>
      </c>
      <c r="M2439" s="2">
        <f>enflows!DZ2439</f>
        <v>2291.6272951367782</v>
      </c>
      <c r="N2439" s="2">
        <f>enflows!EA2439</f>
        <v>0</v>
      </c>
      <c r="O2439" s="24">
        <f>enflows!EK2439</f>
        <v>142.05797602552889</v>
      </c>
    </row>
    <row r="2440" spans="1:15" x14ac:dyDescent="0.25">
      <c r="A2440" s="2">
        <f>enflows!DN2440</f>
        <v>0</v>
      </c>
      <c r="B2440" s="24">
        <f>enflows!DO2440</f>
        <v>52.5</v>
      </c>
      <c r="C2440" s="24">
        <f>enflows!DP2440</f>
        <v>0</v>
      </c>
      <c r="D2440" s="2">
        <f>enflows!DQ2440</f>
        <v>0</v>
      </c>
      <c r="E2440" s="2">
        <f>enflows!DR2440</f>
        <v>0</v>
      </c>
      <c r="F2440" s="2">
        <f>enflows!DS2440</f>
        <v>0</v>
      </c>
      <c r="G2440" s="24">
        <f>enflows!DT2440</f>
        <v>0</v>
      </c>
      <c r="H2440" s="24">
        <f>enflows!DU2440</f>
        <v>52.5</v>
      </c>
      <c r="I2440" s="24">
        <f>enflows!DV2440</f>
        <v>0</v>
      </c>
      <c r="J2440" s="2">
        <f>enflows!DW2440</f>
        <v>3000</v>
      </c>
      <c r="K2440" s="2">
        <f>enflows!DX2440</f>
        <v>0</v>
      </c>
      <c r="L2440" s="2">
        <f>enflows!DY2440</f>
        <v>3000</v>
      </c>
      <c r="M2440" s="2">
        <f>enflows!DZ2440</f>
        <v>2524.1465799392099</v>
      </c>
      <c r="N2440" s="2">
        <f>enflows!EA2440</f>
        <v>0</v>
      </c>
      <c r="O2440" s="24">
        <f>enflows!EK2440</f>
        <v>151.70120945434653</v>
      </c>
    </row>
    <row r="2441" spans="1:15" x14ac:dyDescent="0.25">
      <c r="A2441" s="2">
        <f>enflows!DN2441</f>
        <v>0</v>
      </c>
      <c r="B2441" s="24">
        <f>enflows!DO2441</f>
        <v>52.5</v>
      </c>
      <c r="C2441" s="24">
        <f>enflows!DP2441</f>
        <v>0</v>
      </c>
      <c r="D2441" s="2">
        <f>enflows!DQ2441</f>
        <v>0</v>
      </c>
      <c r="E2441" s="2">
        <f>enflows!DR2441</f>
        <v>0</v>
      </c>
      <c r="F2441" s="2">
        <f>enflows!DS2441</f>
        <v>0</v>
      </c>
      <c r="G2441" s="24">
        <f>enflows!DT2441</f>
        <v>0</v>
      </c>
      <c r="H2441" s="24">
        <f>enflows!DU2441</f>
        <v>52.5</v>
      </c>
      <c r="I2441" s="24">
        <f>enflows!DV2441</f>
        <v>0</v>
      </c>
      <c r="J2441" s="2">
        <f>enflows!DW2441</f>
        <v>3000</v>
      </c>
      <c r="K2441" s="2">
        <f>enflows!DX2441</f>
        <v>0</v>
      </c>
      <c r="L2441" s="2">
        <f>enflows!DY2441</f>
        <v>3000</v>
      </c>
      <c r="M2441" s="2">
        <f>enflows!DZ2441</f>
        <v>2464.6649024316112</v>
      </c>
      <c r="N2441" s="2">
        <f>enflows!EA2441</f>
        <v>0</v>
      </c>
      <c r="O2441" s="24">
        <f>enflows!EK2441</f>
        <v>145.68634238273253</v>
      </c>
    </row>
    <row r="2442" spans="1:15" x14ac:dyDescent="0.25">
      <c r="A2442" s="2">
        <f>enflows!DN2442</f>
        <v>0</v>
      </c>
      <c r="B2442" s="24">
        <f>enflows!DO2442</f>
        <v>52.5</v>
      </c>
      <c r="C2442" s="24">
        <f>enflows!DP2442</f>
        <v>0</v>
      </c>
      <c r="D2442" s="2">
        <f>enflows!DQ2442</f>
        <v>0</v>
      </c>
      <c r="E2442" s="2">
        <f>enflows!DR2442</f>
        <v>0</v>
      </c>
      <c r="F2442" s="2">
        <f>enflows!DS2442</f>
        <v>0</v>
      </c>
      <c r="G2442" s="24">
        <f>enflows!DT2442</f>
        <v>0</v>
      </c>
      <c r="H2442" s="24">
        <f>enflows!DU2442</f>
        <v>52.5</v>
      </c>
      <c r="I2442" s="24">
        <f>enflows!DV2442</f>
        <v>0</v>
      </c>
      <c r="J2442" s="2">
        <f>enflows!DW2442</f>
        <v>3000</v>
      </c>
      <c r="K2442" s="2">
        <f>enflows!DX2442</f>
        <v>0</v>
      </c>
      <c r="L2442" s="2">
        <f>enflows!DY2442</f>
        <v>3000</v>
      </c>
      <c r="M2442" s="2">
        <f>enflows!DZ2442</f>
        <v>2599.8505331306992</v>
      </c>
      <c r="N2442" s="2">
        <f>enflows!EA2442</f>
        <v>0</v>
      </c>
      <c r="O2442" s="24">
        <f>enflows!EK2442</f>
        <v>148.47746394709424</v>
      </c>
    </row>
    <row r="2443" spans="1:15" x14ac:dyDescent="0.25">
      <c r="A2443" s="2">
        <f>enflows!DN2443</f>
        <v>0</v>
      </c>
      <c r="B2443" s="24">
        <f>enflows!DO2443</f>
        <v>34.052705418414561</v>
      </c>
      <c r="C2443" s="24">
        <f>enflows!DP2443</f>
        <v>0</v>
      </c>
      <c r="D2443" s="2">
        <f>enflows!DQ2443</f>
        <v>0</v>
      </c>
      <c r="E2443" s="2">
        <f>enflows!DR2443</f>
        <v>0</v>
      </c>
      <c r="F2443" s="2">
        <f>enflows!DS2443</f>
        <v>0</v>
      </c>
      <c r="G2443" s="24">
        <f>enflows!DT2443</f>
        <v>18.447294581585439</v>
      </c>
      <c r="H2443" s="24">
        <f>enflows!DU2443</f>
        <v>52.5</v>
      </c>
      <c r="I2443" s="24">
        <f>enflows!DV2443</f>
        <v>18.447294581585439</v>
      </c>
      <c r="J2443" s="2">
        <f>enflows!DW2443</f>
        <v>3000</v>
      </c>
      <c r="K2443" s="2">
        <f>enflows!DX2443</f>
        <v>32.962863676586352</v>
      </c>
      <c r="L2443" s="2">
        <f>enflows!DY2443</f>
        <v>3032.9628636765865</v>
      </c>
      <c r="M2443" s="2">
        <f>enflows!DZ2443</f>
        <v>2627.4059715793219</v>
      </c>
      <c r="N2443" s="2">
        <f>enflows!EA2443</f>
        <v>0</v>
      </c>
      <c r="O2443" s="24">
        <f>enflows!EK2443</f>
        <v>146.26769043782085</v>
      </c>
    </row>
    <row r="2444" spans="1:15" x14ac:dyDescent="0.25">
      <c r="A2444" s="2">
        <f>enflows!DN2444</f>
        <v>0</v>
      </c>
      <c r="B2444" s="24">
        <f>enflows!DO2444</f>
        <v>43.137176026372799</v>
      </c>
      <c r="C2444" s="24">
        <f>enflows!DP2444</f>
        <v>0</v>
      </c>
      <c r="D2444" s="2">
        <f>enflows!DQ2444</f>
        <v>0</v>
      </c>
      <c r="E2444" s="2">
        <f>enflows!DR2444</f>
        <v>0</v>
      </c>
      <c r="F2444" s="2">
        <f>enflows!DS2444</f>
        <v>0</v>
      </c>
      <c r="G2444" s="24">
        <f>enflows!DT2444</f>
        <v>9.3628239736272008</v>
      </c>
      <c r="H2444" s="24">
        <f>enflows!DU2444</f>
        <v>52.5</v>
      </c>
      <c r="I2444" s="24">
        <f>enflows!DV2444</f>
        <v>27.81011855521264</v>
      </c>
      <c r="J2444" s="2">
        <f>enflows!DW2444</f>
        <v>3000</v>
      </c>
      <c r="K2444" s="2">
        <f>enflows!DX2444</f>
        <v>16.730122073218574</v>
      </c>
      <c r="L2444" s="2">
        <f>enflows!DY2444</f>
        <v>3016.7301220732184</v>
      </c>
      <c r="M2444" s="2">
        <f>enflows!DZ2444</f>
        <v>2649.0252065716986</v>
      </c>
      <c r="N2444" s="2">
        <f>enflows!EA2444</f>
        <v>0</v>
      </c>
      <c r="O2444" s="24">
        <f>enflows!EK2444</f>
        <v>141.9082803160459</v>
      </c>
    </row>
    <row r="2445" spans="1:15" x14ac:dyDescent="0.25">
      <c r="A2445" s="2">
        <f>enflows!DN2445</f>
        <v>0</v>
      </c>
      <c r="B2445" s="24">
        <f>enflows!DO2445</f>
        <v>45.6278330586766</v>
      </c>
      <c r="C2445" s="24">
        <f>enflows!DP2445</f>
        <v>0</v>
      </c>
      <c r="D2445" s="2">
        <f>enflows!DQ2445</f>
        <v>0</v>
      </c>
      <c r="E2445" s="2">
        <f>enflows!DR2445</f>
        <v>0</v>
      </c>
      <c r="F2445" s="2">
        <f>enflows!DS2445</f>
        <v>0</v>
      </c>
      <c r="G2445" s="24">
        <f>enflows!DT2445</f>
        <v>6.8721669413233997</v>
      </c>
      <c r="H2445" s="24">
        <f>enflows!DU2445</f>
        <v>52.5</v>
      </c>
      <c r="I2445" s="24">
        <f>enflows!DV2445</f>
        <v>34.682285496536039</v>
      </c>
      <c r="J2445" s="2">
        <f>enflows!DW2445</f>
        <v>3000</v>
      </c>
      <c r="K2445" s="2">
        <f>enflows!DX2445</f>
        <v>12.279648977672368</v>
      </c>
      <c r="L2445" s="2">
        <f>enflows!DY2445</f>
        <v>3012.2796489776724</v>
      </c>
      <c r="M2445" s="2">
        <f>enflows!DZ2445</f>
        <v>2720.278686667642</v>
      </c>
      <c r="N2445" s="2">
        <f>enflows!EA2445</f>
        <v>0</v>
      </c>
      <c r="O2445" s="24">
        <f>enflows!EK2445</f>
        <v>154.32140989465532</v>
      </c>
    </row>
    <row r="2446" spans="1:15" x14ac:dyDescent="0.25">
      <c r="A2446" s="2">
        <f>enflows!DN2446</f>
        <v>0</v>
      </c>
      <c r="B2446" s="24">
        <f>enflows!DO2446</f>
        <v>45.63170755612127</v>
      </c>
      <c r="C2446" s="24">
        <f>enflows!DP2446</f>
        <v>0</v>
      </c>
      <c r="D2446" s="2">
        <f>enflows!DQ2446</f>
        <v>0</v>
      </c>
      <c r="E2446" s="2">
        <f>enflows!DR2446</f>
        <v>0</v>
      </c>
      <c r="F2446" s="2">
        <f>enflows!DS2446</f>
        <v>0</v>
      </c>
      <c r="G2446" s="24">
        <f>enflows!DT2446</f>
        <v>6.8682924438787296</v>
      </c>
      <c r="H2446" s="24">
        <f>enflows!DU2446</f>
        <v>52.5</v>
      </c>
      <c r="I2446" s="24">
        <f>enflows!DV2446</f>
        <v>41.550577940414769</v>
      </c>
      <c r="J2446" s="2">
        <f>enflows!DW2446</f>
        <v>3000</v>
      </c>
      <c r="K2446" s="2">
        <f>enflows!DX2446</f>
        <v>12.272725765679459</v>
      </c>
      <c r="L2446" s="2">
        <f>enflows!DY2446</f>
        <v>3012.2727257656793</v>
      </c>
      <c r="M2446" s="2">
        <f>enflows!DZ2446</f>
        <v>2931.1613473462266</v>
      </c>
      <c r="N2446" s="2">
        <f>enflows!EA2446</f>
        <v>0</v>
      </c>
      <c r="O2446" s="24">
        <f>enflows!EK2446</f>
        <v>180.0612415674787</v>
      </c>
    </row>
    <row r="2447" spans="1:15" x14ac:dyDescent="0.25">
      <c r="A2447" s="2">
        <f>enflows!DN2447</f>
        <v>0</v>
      </c>
      <c r="B2447" s="24">
        <f>enflows!DO2447</f>
        <v>38.337171515834186</v>
      </c>
      <c r="C2447" s="24">
        <f>enflows!DP2447</f>
        <v>0</v>
      </c>
      <c r="D2447" s="2">
        <f>enflows!DQ2447</f>
        <v>0</v>
      </c>
      <c r="E2447" s="2">
        <f>enflows!DR2447</f>
        <v>0</v>
      </c>
      <c r="F2447" s="2">
        <f>enflows!DS2447</f>
        <v>0</v>
      </c>
      <c r="G2447" s="24">
        <f>enflows!DT2447</f>
        <v>14.162828484165814</v>
      </c>
      <c r="H2447" s="24">
        <f>enflows!DU2447</f>
        <v>52.5</v>
      </c>
      <c r="I2447" s="24">
        <f>enflows!DV2447</f>
        <v>55.713406424580583</v>
      </c>
      <c r="J2447" s="2">
        <f>enflows!DW2447</f>
        <v>3000</v>
      </c>
      <c r="K2447" s="2">
        <f>enflows!DX2447</f>
        <v>25.307092188165679</v>
      </c>
      <c r="L2447" s="2">
        <f>enflows!DY2447</f>
        <v>3025.3070921881658</v>
      </c>
      <c r="M2447" s="2">
        <f>enflows!DZ2447</f>
        <v>3014.4922417322387</v>
      </c>
      <c r="N2447" s="2">
        <f>enflows!EA2447</f>
        <v>0</v>
      </c>
      <c r="O2447" s="24">
        <f>enflows!EK2447</f>
        <v>191.2092428930759</v>
      </c>
    </row>
    <row r="2448" spans="1:15" x14ac:dyDescent="0.25">
      <c r="A2448" s="2">
        <f>enflows!DN2448</f>
        <v>0</v>
      </c>
      <c r="B2448" s="24">
        <f>enflows!DO2448</f>
        <v>31.047015927398967</v>
      </c>
      <c r="C2448" s="24">
        <f>enflows!DP2448</f>
        <v>0</v>
      </c>
      <c r="D2448" s="2">
        <f>enflows!DQ2448</f>
        <v>0</v>
      </c>
      <c r="E2448" s="2">
        <f>enflows!DR2448</f>
        <v>0</v>
      </c>
      <c r="F2448" s="2">
        <f>enflows!DS2448</f>
        <v>0</v>
      </c>
      <c r="G2448" s="24">
        <f>enflows!DT2448</f>
        <v>21.452984072601033</v>
      </c>
      <c r="H2448" s="24">
        <f>enflows!DU2448</f>
        <v>52.5</v>
      </c>
      <c r="I2448" s="24">
        <f>enflows!DV2448</f>
        <v>77.166390497181624</v>
      </c>
      <c r="J2448" s="2">
        <f>enflows!DW2448</f>
        <v>3000</v>
      </c>
      <c r="K2448" s="2">
        <f>enflows!DX2448</f>
        <v>38.333631325377283</v>
      </c>
      <c r="L2448" s="2">
        <f>enflows!DY2448</f>
        <v>3038.3336313253772</v>
      </c>
      <c r="M2448" s="2">
        <f>enflows!DZ2448</f>
        <v>3038.3336313253772</v>
      </c>
      <c r="N2448" s="2">
        <f>enflows!EA2448</f>
        <v>0</v>
      </c>
      <c r="O2448" s="24">
        <f>enflows!EK2448</f>
        <v>191.65808546400478</v>
      </c>
    </row>
    <row r="2449" spans="1:15" x14ac:dyDescent="0.25">
      <c r="A2449" s="2">
        <f>enflows!DN2449</f>
        <v>0</v>
      </c>
      <c r="B2449" s="24">
        <f>enflows!DO2449</f>
        <v>19.808351180277423</v>
      </c>
      <c r="C2449" s="24">
        <f>enflows!DP2449</f>
        <v>0</v>
      </c>
      <c r="D2449" s="2">
        <f>enflows!DQ2449</f>
        <v>0</v>
      </c>
      <c r="E2449" s="2">
        <f>enflows!DR2449</f>
        <v>0</v>
      </c>
      <c r="F2449" s="2">
        <f>enflows!DS2449</f>
        <v>0</v>
      </c>
      <c r="G2449" s="24">
        <f>enflows!DT2449</f>
        <v>32.691648819722573</v>
      </c>
      <c r="H2449" s="24">
        <f>enflows!DU2449</f>
        <v>52.5</v>
      </c>
      <c r="I2449" s="24">
        <f>enflows!DV2449</f>
        <v>109.8580393169042</v>
      </c>
      <c r="J2449" s="2">
        <f>enflows!DW2449</f>
        <v>3000</v>
      </c>
      <c r="K2449" s="2">
        <f>enflows!DX2449</f>
        <v>58.415631551905101</v>
      </c>
      <c r="L2449" s="2">
        <f>enflows!DY2449</f>
        <v>3058.4156315519049</v>
      </c>
      <c r="M2449" s="2">
        <f>enflows!DZ2449</f>
        <v>3058.4156315519049</v>
      </c>
      <c r="N2449" s="2">
        <f>enflows!EA2449</f>
        <v>0</v>
      </c>
      <c r="O2449" s="24">
        <f>enflows!EK2449</f>
        <v>184.60596752047297</v>
      </c>
    </row>
    <row r="2450" spans="1:15" x14ac:dyDescent="0.25">
      <c r="A2450" s="2">
        <f>enflows!DN2450</f>
        <v>0</v>
      </c>
      <c r="B2450" s="24">
        <f>enflows!DO2450</f>
        <v>25.803567745789124</v>
      </c>
      <c r="C2450" s="24">
        <f>enflows!DP2450</f>
        <v>0</v>
      </c>
      <c r="D2450" s="2">
        <f>enflows!DQ2450</f>
        <v>0</v>
      </c>
      <c r="E2450" s="2">
        <f>enflows!DR2450</f>
        <v>0</v>
      </c>
      <c r="F2450" s="2">
        <f>enflows!DS2450</f>
        <v>0</v>
      </c>
      <c r="G2450" s="24">
        <f>enflows!DT2450</f>
        <v>26.696432254210876</v>
      </c>
      <c r="H2450" s="24">
        <f>enflows!DU2450</f>
        <v>52.5</v>
      </c>
      <c r="I2450" s="24">
        <f>enflows!DV2450</f>
        <v>136.55447157111507</v>
      </c>
      <c r="J2450" s="2">
        <f>enflows!DW2450</f>
        <v>3000</v>
      </c>
      <c r="K2450" s="2">
        <f>enflows!DX2450</f>
        <v>47.702976344574964</v>
      </c>
      <c r="L2450" s="2">
        <f>enflows!DY2450</f>
        <v>3047.7029763445748</v>
      </c>
      <c r="M2450" s="2">
        <f>enflows!DZ2450</f>
        <v>3047.7029763445748</v>
      </c>
      <c r="N2450" s="2">
        <f>enflows!EA2450</f>
        <v>0</v>
      </c>
      <c r="O2450" s="24">
        <f>enflows!EK2450</f>
        <v>183.68505838428754</v>
      </c>
    </row>
    <row r="2451" spans="1:15" x14ac:dyDescent="0.25">
      <c r="A2451" s="2">
        <f>enflows!DN2451</f>
        <v>0</v>
      </c>
      <c r="B2451" s="24">
        <f>enflows!DO2451</f>
        <v>28.541276904223391</v>
      </c>
      <c r="C2451" s="24">
        <f>enflows!DP2451</f>
        <v>0</v>
      </c>
      <c r="D2451" s="2">
        <f>enflows!DQ2451</f>
        <v>0</v>
      </c>
      <c r="E2451" s="2">
        <f>enflows!DR2451</f>
        <v>0</v>
      </c>
      <c r="F2451" s="2">
        <f>enflows!DS2451</f>
        <v>0</v>
      </c>
      <c r="G2451" s="24">
        <f>enflows!DT2451</f>
        <v>23.958723095776609</v>
      </c>
      <c r="H2451" s="24">
        <f>enflows!DU2451</f>
        <v>52.5</v>
      </c>
      <c r="I2451" s="24">
        <f>enflows!DV2451</f>
        <v>160.51319466689168</v>
      </c>
      <c r="J2451" s="2">
        <f>enflows!DW2451</f>
        <v>3000</v>
      </c>
      <c r="K2451" s="2">
        <f>enflows!DX2451</f>
        <v>42.811053934136886</v>
      </c>
      <c r="L2451" s="2">
        <f>enflows!DY2451</f>
        <v>3042.8110539341369</v>
      </c>
      <c r="M2451" s="2">
        <f>enflows!DZ2451</f>
        <v>3042.8110539341369</v>
      </c>
      <c r="N2451" s="2">
        <f>enflows!EA2451</f>
        <v>0</v>
      </c>
      <c r="O2451" s="24">
        <f>enflows!EK2451</f>
        <v>177.30460011274218</v>
      </c>
    </row>
    <row r="2452" spans="1:15" x14ac:dyDescent="0.25">
      <c r="A2452" s="2">
        <f>enflows!DN2452</f>
        <v>0</v>
      </c>
      <c r="B2452" s="24">
        <f>enflows!DO2452</f>
        <v>34.398679844788333</v>
      </c>
      <c r="C2452" s="24">
        <f>enflows!DP2452</f>
        <v>0</v>
      </c>
      <c r="D2452" s="2">
        <f>enflows!DQ2452</f>
        <v>0</v>
      </c>
      <c r="E2452" s="2">
        <f>enflows!DR2452</f>
        <v>0</v>
      </c>
      <c r="F2452" s="2">
        <f>enflows!DS2452</f>
        <v>0</v>
      </c>
      <c r="G2452" s="24">
        <f>enflows!DT2452</f>
        <v>18.101320155211667</v>
      </c>
      <c r="H2452" s="24">
        <f>enflows!DU2452</f>
        <v>52.5</v>
      </c>
      <c r="I2452" s="24">
        <f>enflows!DV2452</f>
        <v>178.61451482210333</v>
      </c>
      <c r="J2452" s="2">
        <f>enflows!DW2452</f>
        <v>3000</v>
      </c>
      <c r="K2452" s="2">
        <f>enflows!DX2452</f>
        <v>32.344653358444212</v>
      </c>
      <c r="L2452" s="2">
        <f>enflows!DY2452</f>
        <v>3032.3446533584442</v>
      </c>
      <c r="M2452" s="2">
        <f>enflows!DZ2452</f>
        <v>3032.3446533584442</v>
      </c>
      <c r="N2452" s="2">
        <f>enflows!EA2452</f>
        <v>0</v>
      </c>
      <c r="O2452" s="24">
        <f>enflows!EK2452</f>
        <v>181.2735633777678</v>
      </c>
    </row>
    <row r="2453" spans="1:15" x14ac:dyDescent="0.25">
      <c r="A2453" s="2">
        <f>enflows!DN2453</f>
        <v>0</v>
      </c>
      <c r="B2453" s="24">
        <f>enflows!DO2453</f>
        <v>29.483221722356607</v>
      </c>
      <c r="C2453" s="24">
        <f>enflows!DP2453</f>
        <v>0</v>
      </c>
      <c r="D2453" s="2">
        <f>enflows!DQ2453</f>
        <v>0</v>
      </c>
      <c r="E2453" s="2">
        <f>enflows!DR2453</f>
        <v>0</v>
      </c>
      <c r="F2453" s="2">
        <f>enflows!DS2453</f>
        <v>0</v>
      </c>
      <c r="G2453" s="24">
        <f>enflows!DT2453</f>
        <v>23.016778277643393</v>
      </c>
      <c r="H2453" s="24">
        <f>enflows!DU2453</f>
        <v>52.5</v>
      </c>
      <c r="I2453" s="24">
        <f>enflows!DV2453</f>
        <v>201.63129309974673</v>
      </c>
      <c r="J2453" s="2">
        <f>enflows!DW2453</f>
        <v>3000</v>
      </c>
      <c r="K2453" s="2">
        <f>enflows!DX2453</f>
        <v>41.127923733463113</v>
      </c>
      <c r="L2453" s="2">
        <f>enflows!DY2453</f>
        <v>3041.1279237334629</v>
      </c>
      <c r="M2453" s="2">
        <f>enflows!DZ2453</f>
        <v>3041.1279237334629</v>
      </c>
      <c r="N2453" s="2">
        <f>enflows!EA2453</f>
        <v>0</v>
      </c>
      <c r="O2453" s="24">
        <f>enflows!EK2453</f>
        <v>177.81474970069559</v>
      </c>
    </row>
    <row r="2454" spans="1:15" x14ac:dyDescent="0.25">
      <c r="A2454" s="2">
        <f>enflows!DN2454</f>
        <v>0</v>
      </c>
      <c r="B2454" s="24">
        <f>enflows!DO2454</f>
        <v>36.267300839860383</v>
      </c>
      <c r="C2454" s="24">
        <f>enflows!DP2454</f>
        <v>0</v>
      </c>
      <c r="D2454" s="2">
        <f>enflows!DQ2454</f>
        <v>0</v>
      </c>
      <c r="E2454" s="2">
        <f>enflows!DR2454</f>
        <v>0</v>
      </c>
      <c r="F2454" s="2">
        <f>enflows!DS2454</f>
        <v>0</v>
      </c>
      <c r="G2454" s="24">
        <f>enflows!DT2454</f>
        <v>16.232699160139617</v>
      </c>
      <c r="H2454" s="24">
        <f>enflows!DU2454</f>
        <v>52.5</v>
      </c>
      <c r="I2454" s="24">
        <f>enflows!DV2454</f>
        <v>217.86399225988634</v>
      </c>
      <c r="J2454" s="2">
        <f>enflows!DW2454</f>
        <v>3000</v>
      </c>
      <c r="K2454" s="2">
        <f>enflows!DX2454</f>
        <v>29.005675989629765</v>
      </c>
      <c r="L2454" s="2">
        <f>enflows!DY2454</f>
        <v>3029.0056759896297</v>
      </c>
      <c r="M2454" s="2">
        <f>enflows!DZ2454</f>
        <v>3029.0056759896297</v>
      </c>
      <c r="N2454" s="2">
        <f>enflows!EA2454</f>
        <v>0</v>
      </c>
      <c r="O2454" s="24">
        <f>enflows!EK2454</f>
        <v>173.74376557476518</v>
      </c>
    </row>
    <row r="2455" spans="1:15" x14ac:dyDescent="0.25">
      <c r="A2455" s="2">
        <f>enflows!DN2455</f>
        <v>0</v>
      </c>
      <c r="B2455" s="24">
        <f>enflows!DO2455</f>
        <v>23.595702723941006</v>
      </c>
      <c r="C2455" s="24">
        <f>enflows!DP2455</f>
        <v>0</v>
      </c>
      <c r="D2455" s="2">
        <f>enflows!DQ2455</f>
        <v>0</v>
      </c>
      <c r="E2455" s="2">
        <f>enflows!DR2455</f>
        <v>0</v>
      </c>
      <c r="F2455" s="2">
        <f>enflows!DS2455</f>
        <v>0</v>
      </c>
      <c r="G2455" s="24">
        <f>enflows!DT2455</f>
        <v>28.904297276058994</v>
      </c>
      <c r="H2455" s="24">
        <f>enflows!DU2455</f>
        <v>52.5</v>
      </c>
      <c r="I2455" s="24">
        <f>enflows!DV2455</f>
        <v>246.76828953594534</v>
      </c>
      <c r="J2455" s="2">
        <f>enflows!DW2455</f>
        <v>3000</v>
      </c>
      <c r="K2455" s="2">
        <f>enflows!DX2455</f>
        <v>51.648137701955314</v>
      </c>
      <c r="L2455" s="2">
        <f>enflows!DY2455</f>
        <v>3051.6481377019554</v>
      </c>
      <c r="M2455" s="2">
        <f>enflows!DZ2455</f>
        <v>3051.6481377019554</v>
      </c>
      <c r="N2455" s="2">
        <f>enflows!EA2455</f>
        <v>0</v>
      </c>
      <c r="O2455" s="24">
        <f>enflows!EK2455</f>
        <v>168.17632886875475</v>
      </c>
    </row>
    <row r="2456" spans="1:15" x14ac:dyDescent="0.25">
      <c r="A2456" s="2">
        <f>enflows!DN2456</f>
        <v>0</v>
      </c>
      <c r="B2456" s="24">
        <f>enflows!DO2456</f>
        <v>21.717428188413912</v>
      </c>
      <c r="C2456" s="24">
        <f>enflows!DP2456</f>
        <v>0</v>
      </c>
      <c r="D2456" s="2">
        <f>enflows!DQ2456</f>
        <v>0</v>
      </c>
      <c r="E2456" s="2">
        <f>enflows!DR2456</f>
        <v>0</v>
      </c>
      <c r="F2456" s="2">
        <f>enflows!DS2456</f>
        <v>0</v>
      </c>
      <c r="G2456" s="24">
        <f>enflows!DT2456</f>
        <v>30.782571811586088</v>
      </c>
      <c r="H2456" s="24">
        <f>enflows!DU2456</f>
        <v>52.5</v>
      </c>
      <c r="I2456" s="24">
        <f>enflows!DV2456</f>
        <v>277.5508613475314</v>
      </c>
      <c r="J2456" s="2">
        <f>enflows!DW2456</f>
        <v>3000</v>
      </c>
      <c r="K2456" s="2">
        <f>enflows!DX2456</f>
        <v>55.004364664557549</v>
      </c>
      <c r="L2456" s="2">
        <f>enflows!DY2456</f>
        <v>3055.0043646645577</v>
      </c>
      <c r="M2456" s="2">
        <f>enflows!DZ2456</f>
        <v>3055.0043646645577</v>
      </c>
      <c r="N2456" s="2">
        <f>enflows!EA2456</f>
        <v>0</v>
      </c>
      <c r="O2456" s="24">
        <f>enflows!EK2456</f>
        <v>166.34498765598519</v>
      </c>
    </row>
    <row r="2457" spans="1:15" x14ac:dyDescent="0.25">
      <c r="A2457" s="2">
        <f>enflows!DN2457</f>
        <v>0</v>
      </c>
      <c r="B2457" s="24">
        <f>enflows!DO2457</f>
        <v>38.602248622224309</v>
      </c>
      <c r="C2457" s="24">
        <f>enflows!DP2457</f>
        <v>0</v>
      </c>
      <c r="D2457" s="2">
        <f>enflows!DQ2457</f>
        <v>0</v>
      </c>
      <c r="E2457" s="2">
        <f>enflows!DR2457</f>
        <v>0</v>
      </c>
      <c r="F2457" s="2">
        <f>enflows!DS2457</f>
        <v>0</v>
      </c>
      <c r="G2457" s="24">
        <f>enflows!DT2457</f>
        <v>13.897751377775691</v>
      </c>
      <c r="H2457" s="24">
        <f>enflows!DU2457</f>
        <v>52.5</v>
      </c>
      <c r="I2457" s="24">
        <f>enflows!DV2457</f>
        <v>291.4486127253071</v>
      </c>
      <c r="J2457" s="2">
        <f>enflows!DW2457</f>
        <v>3000</v>
      </c>
      <c r="K2457" s="2">
        <f>enflows!DX2457</f>
        <v>24.833434629162756</v>
      </c>
      <c r="L2457" s="2">
        <f>enflows!DY2457</f>
        <v>3024.8334346291626</v>
      </c>
      <c r="M2457" s="2">
        <f>enflows!DZ2457</f>
        <v>3019.4260094011993</v>
      </c>
      <c r="N2457" s="2">
        <f>enflows!EA2457</f>
        <v>0</v>
      </c>
      <c r="O2457" s="24">
        <f>enflows!EK2457</f>
        <v>168.87649670580907</v>
      </c>
    </row>
    <row r="2458" spans="1:15" x14ac:dyDescent="0.25">
      <c r="A2458" s="2">
        <f>enflows!DN2458</f>
        <v>0</v>
      </c>
      <c r="B2458" s="24">
        <f>enflows!DO2458</f>
        <v>34.624841036670333</v>
      </c>
      <c r="C2458" s="24">
        <f>enflows!DP2458</f>
        <v>0</v>
      </c>
      <c r="D2458" s="2">
        <f>enflows!DQ2458</f>
        <v>0</v>
      </c>
      <c r="E2458" s="2">
        <f>enflows!DR2458</f>
        <v>0</v>
      </c>
      <c r="F2458" s="2">
        <f>enflows!DS2458</f>
        <v>0</v>
      </c>
      <c r="G2458" s="24">
        <f>enflows!DT2458</f>
        <v>17.875158963329667</v>
      </c>
      <c r="H2458" s="24">
        <f>enflows!DU2458</f>
        <v>52.5</v>
      </c>
      <c r="I2458" s="24">
        <f>enflows!DV2458</f>
        <v>309.32377168863678</v>
      </c>
      <c r="J2458" s="2">
        <f>enflows!DW2458</f>
        <v>3000</v>
      </c>
      <c r="K2458" s="2">
        <f>enflows!DX2458</f>
        <v>31.940533366541313</v>
      </c>
      <c r="L2458" s="2">
        <f>enflows!DY2458</f>
        <v>3031.9405333665413</v>
      </c>
      <c r="M2458" s="2">
        <f>enflows!DZ2458</f>
        <v>2875.1252017555989</v>
      </c>
      <c r="N2458" s="2">
        <f>enflows!EA2458</f>
        <v>0</v>
      </c>
      <c r="O2458" s="24">
        <f>enflows!EK2458</f>
        <v>168.99985935919409</v>
      </c>
    </row>
    <row r="2459" spans="1:15" x14ac:dyDescent="0.25">
      <c r="A2459" s="2">
        <f>enflows!DN2459</f>
        <v>0</v>
      </c>
      <c r="B2459" s="24">
        <f>enflows!DO2459</f>
        <v>82.457818690329162</v>
      </c>
      <c r="C2459" s="24">
        <f>enflows!DP2459</f>
        <v>0</v>
      </c>
      <c r="D2459" s="2">
        <f>enflows!DQ2459</f>
        <v>0</v>
      </c>
      <c r="E2459" s="2">
        <f>enflows!DR2459</f>
        <v>0</v>
      </c>
      <c r="F2459" s="2">
        <f>enflows!DS2459</f>
        <v>0</v>
      </c>
      <c r="G2459" s="24">
        <f>enflows!DT2459</f>
        <v>-29.957818690329169</v>
      </c>
      <c r="H2459" s="24">
        <f>enflows!DU2459</f>
        <v>52.5</v>
      </c>
      <c r="I2459" s="24">
        <f>enflows!DV2459</f>
        <v>279.36595299830759</v>
      </c>
      <c r="J2459" s="2">
        <f>enflows!DW2459</f>
        <v>3000</v>
      </c>
      <c r="K2459" s="2">
        <f>enflows!DX2459</f>
        <v>0</v>
      </c>
      <c r="L2459" s="2">
        <f>enflows!DY2459</f>
        <v>3000</v>
      </c>
      <c r="M2459" s="2">
        <f>enflows!DZ2459</f>
        <v>2567.4059817629177</v>
      </c>
      <c r="N2459" s="2">
        <f>enflows!EA2459</f>
        <v>0</v>
      </c>
      <c r="O2459" s="24">
        <f>enflows!EK2459</f>
        <v>154.30109950395135</v>
      </c>
    </row>
    <row r="2460" spans="1:15" x14ac:dyDescent="0.25">
      <c r="A2460" s="2">
        <f>enflows!DN2460</f>
        <v>0</v>
      </c>
      <c r="B2460" s="24">
        <f>enflows!DO2460</f>
        <v>79.158465970753838</v>
      </c>
      <c r="C2460" s="24">
        <f>enflows!DP2460</f>
        <v>0</v>
      </c>
      <c r="D2460" s="2">
        <f>enflows!DQ2460</f>
        <v>0</v>
      </c>
      <c r="E2460" s="2">
        <f>enflows!DR2460</f>
        <v>0</v>
      </c>
      <c r="F2460" s="2">
        <f>enflows!DS2460</f>
        <v>0</v>
      </c>
      <c r="G2460" s="24">
        <f>enflows!DT2460</f>
        <v>-26.658465970753845</v>
      </c>
      <c r="H2460" s="24">
        <f>enflows!DU2460</f>
        <v>52.5</v>
      </c>
      <c r="I2460" s="24">
        <f>enflows!DV2460</f>
        <v>252.70748702755375</v>
      </c>
      <c r="J2460" s="2">
        <f>enflows!DW2460</f>
        <v>3000</v>
      </c>
      <c r="K2460" s="2">
        <f>enflows!DX2460</f>
        <v>0</v>
      </c>
      <c r="L2460" s="2">
        <f>enflows!DY2460</f>
        <v>3000</v>
      </c>
      <c r="M2460" s="2">
        <f>enflows!DZ2460</f>
        <v>2226.7381924012157</v>
      </c>
      <c r="N2460" s="2">
        <f>enflows!EA2460</f>
        <v>0</v>
      </c>
      <c r="O2460" s="24">
        <f>enflows!EK2460</f>
        <v>138.6812546227477</v>
      </c>
    </row>
    <row r="2461" spans="1:15" x14ac:dyDescent="0.25">
      <c r="A2461" s="2">
        <f>enflows!DN2461</f>
        <v>0</v>
      </c>
      <c r="B2461" s="24">
        <f>enflows!DO2461</f>
        <v>46.82544780690332</v>
      </c>
      <c r="C2461" s="24">
        <f>enflows!DP2461</f>
        <v>0</v>
      </c>
      <c r="D2461" s="2">
        <f>enflows!DQ2461</f>
        <v>0</v>
      </c>
      <c r="E2461" s="2">
        <f>enflows!DR2461</f>
        <v>0</v>
      </c>
      <c r="F2461" s="2">
        <f>enflows!DS2461</f>
        <v>0</v>
      </c>
      <c r="G2461" s="24">
        <f>enflows!DT2461</f>
        <v>5.6745521930966802</v>
      </c>
      <c r="H2461" s="24">
        <f>enflows!DU2461</f>
        <v>52.5</v>
      </c>
      <c r="I2461" s="24">
        <f>enflows!DV2461</f>
        <v>258.38203922065043</v>
      </c>
      <c r="J2461" s="2">
        <f>enflows!DW2461</f>
        <v>3000</v>
      </c>
      <c r="K2461" s="2">
        <f>enflows!DX2461</f>
        <v>10.139670591775424</v>
      </c>
      <c r="L2461" s="2">
        <f>enflows!DY2461</f>
        <v>3010.1396705917755</v>
      </c>
      <c r="M2461" s="2">
        <f>enflows!DZ2461</f>
        <v>2025.9882791024138</v>
      </c>
      <c r="N2461" s="2">
        <f>enflows!EA2461</f>
        <v>0</v>
      </c>
      <c r="O2461" s="24">
        <f>enflows!EK2461</f>
        <v>125.53023377318556</v>
      </c>
    </row>
    <row r="2462" spans="1:15" x14ac:dyDescent="0.25">
      <c r="A2462" s="2">
        <f>enflows!DN2462</f>
        <v>0</v>
      </c>
      <c r="B2462" s="24">
        <f>enflows!DO2462</f>
        <v>54.53131509277074</v>
      </c>
      <c r="C2462" s="24">
        <f>enflows!DP2462</f>
        <v>0</v>
      </c>
      <c r="D2462" s="2">
        <f>enflows!DQ2462</f>
        <v>0</v>
      </c>
      <c r="E2462" s="2">
        <f>enflows!DR2462</f>
        <v>0</v>
      </c>
      <c r="F2462" s="2">
        <f>enflows!DS2462</f>
        <v>0</v>
      </c>
      <c r="G2462" s="24">
        <f>enflows!DT2462</f>
        <v>-2.0313150927707397</v>
      </c>
      <c r="H2462" s="24">
        <f>enflows!DU2462</f>
        <v>52.5</v>
      </c>
      <c r="I2462" s="24">
        <f>enflows!DV2462</f>
        <v>256.35072412787969</v>
      </c>
      <c r="J2462" s="2">
        <f>enflows!DW2462</f>
        <v>3000</v>
      </c>
      <c r="K2462" s="2">
        <f>enflows!DX2462</f>
        <v>0</v>
      </c>
      <c r="L2462" s="2">
        <f>enflows!DY2462</f>
        <v>3000</v>
      </c>
      <c r="M2462" s="2">
        <f>enflows!DZ2462</f>
        <v>1940.1446553191493</v>
      </c>
      <c r="N2462" s="2">
        <f>enflows!EA2462</f>
        <v>0</v>
      </c>
      <c r="O2462" s="24">
        <f>enflows!EK2462</f>
        <v>111.46131044808513</v>
      </c>
    </row>
    <row r="2463" spans="1:15" x14ac:dyDescent="0.25">
      <c r="A2463" s="2">
        <f>enflows!DN2463</f>
        <v>0</v>
      </c>
      <c r="B2463" s="24">
        <f>enflows!DO2463</f>
        <v>49.0516538248175</v>
      </c>
      <c r="C2463" s="24">
        <f>enflows!DP2463</f>
        <v>0</v>
      </c>
      <c r="D2463" s="2">
        <f>enflows!DQ2463</f>
        <v>0</v>
      </c>
      <c r="E2463" s="2">
        <f>enflows!DR2463</f>
        <v>0</v>
      </c>
      <c r="F2463" s="2">
        <f>enflows!DS2463</f>
        <v>0</v>
      </c>
      <c r="G2463" s="24">
        <f>enflows!DT2463</f>
        <v>3.4483461751825004</v>
      </c>
      <c r="H2463" s="24">
        <f>enflows!DU2463</f>
        <v>52.5</v>
      </c>
      <c r="I2463" s="24">
        <f>enflows!DV2463</f>
        <v>259.79907030306219</v>
      </c>
      <c r="J2463" s="2">
        <f>enflows!DW2463</f>
        <v>3000</v>
      </c>
      <c r="K2463" s="2">
        <f>enflows!DX2463</f>
        <v>6.1617363120381023</v>
      </c>
      <c r="L2463" s="2">
        <f>enflows!DY2463</f>
        <v>3006.1617363120381</v>
      </c>
      <c r="M2463" s="2">
        <f>enflows!DZ2463</f>
        <v>2270.7519053089986</v>
      </c>
      <c r="N2463" s="2">
        <f>enflows!EA2463</f>
        <v>0</v>
      </c>
      <c r="O2463" s="24">
        <f>enflows!EK2463</f>
        <v>124.55074200619858</v>
      </c>
    </row>
    <row r="2464" spans="1:15" x14ac:dyDescent="0.25">
      <c r="A2464" s="2">
        <f>enflows!DN2464</f>
        <v>0</v>
      </c>
      <c r="B2464" s="24">
        <f>enflows!DO2464</f>
        <v>57.754996899967082</v>
      </c>
      <c r="C2464" s="24">
        <f>enflows!DP2464</f>
        <v>0</v>
      </c>
      <c r="D2464" s="2">
        <f>enflows!DQ2464</f>
        <v>0</v>
      </c>
      <c r="E2464" s="2">
        <f>enflows!DR2464</f>
        <v>0</v>
      </c>
      <c r="F2464" s="2">
        <f>enflows!DS2464</f>
        <v>0</v>
      </c>
      <c r="G2464" s="24">
        <f>enflows!DT2464</f>
        <v>-5.2549968999670789</v>
      </c>
      <c r="H2464" s="24">
        <f>enflows!DU2464</f>
        <v>52.5</v>
      </c>
      <c r="I2464" s="24">
        <f>enflows!DV2464</f>
        <v>254.54407340309513</v>
      </c>
      <c r="J2464" s="2">
        <f>enflows!DW2464</f>
        <v>3000</v>
      </c>
      <c r="K2464" s="2">
        <f>enflows!DX2464</f>
        <v>0</v>
      </c>
      <c r="L2464" s="2">
        <f>enflows!DY2464</f>
        <v>3000</v>
      </c>
      <c r="M2464" s="2">
        <f>enflows!DZ2464</f>
        <v>1821.1813003039515</v>
      </c>
      <c r="N2464" s="2">
        <f>enflows!EA2464</f>
        <v>0</v>
      </c>
      <c r="O2464" s="24">
        <f>enflows!EK2464</f>
        <v>97.560682257282679</v>
      </c>
    </row>
    <row r="2465" spans="1:15" x14ac:dyDescent="0.25">
      <c r="A2465" s="2">
        <f>enflows!DN2465</f>
        <v>0</v>
      </c>
      <c r="B2465" s="24">
        <f>enflows!DO2465</f>
        <v>40.761390254948672</v>
      </c>
      <c r="C2465" s="24">
        <f>enflows!DP2465</f>
        <v>0</v>
      </c>
      <c r="D2465" s="2">
        <f>enflows!DQ2465</f>
        <v>0</v>
      </c>
      <c r="E2465" s="2">
        <f>enflows!DR2465</f>
        <v>0</v>
      </c>
      <c r="F2465" s="2">
        <f>enflows!DS2465</f>
        <v>0</v>
      </c>
      <c r="G2465" s="24">
        <f>enflows!DT2465</f>
        <v>11.738609745051328</v>
      </c>
      <c r="H2465" s="24">
        <f>enflows!DU2465</f>
        <v>52.5</v>
      </c>
      <c r="I2465" s="24">
        <f>enflows!DV2465</f>
        <v>266.28268314814648</v>
      </c>
      <c r="J2465" s="2">
        <f>enflows!DW2465</f>
        <v>3000</v>
      </c>
      <c r="K2465" s="2">
        <f>enflows!DX2465</f>
        <v>20.975335492556543</v>
      </c>
      <c r="L2465" s="2">
        <f>enflows!DY2465</f>
        <v>3020.975335492557</v>
      </c>
      <c r="M2465" s="2">
        <f>enflows!DZ2465</f>
        <v>2442.3808361004594</v>
      </c>
      <c r="N2465" s="2">
        <f>enflows!EA2465</f>
        <v>0</v>
      </c>
      <c r="O2465" s="24">
        <f>enflows!EK2465</f>
        <v>129.49503193004637</v>
      </c>
    </row>
    <row r="2466" spans="1:15" x14ac:dyDescent="0.25">
      <c r="A2466" s="2">
        <f>enflows!DN2466</f>
        <v>0</v>
      </c>
      <c r="B2466" s="24">
        <f>enflows!DO2466</f>
        <v>53.070312027801791</v>
      </c>
      <c r="C2466" s="24">
        <f>enflows!DP2466</f>
        <v>0</v>
      </c>
      <c r="D2466" s="2">
        <f>enflows!DQ2466</f>
        <v>0</v>
      </c>
      <c r="E2466" s="2">
        <f>enflows!DR2466</f>
        <v>0</v>
      </c>
      <c r="F2466" s="2">
        <f>enflows!DS2466</f>
        <v>0</v>
      </c>
      <c r="G2466" s="24">
        <f>enflows!DT2466</f>
        <v>-0.57031202780179058</v>
      </c>
      <c r="H2466" s="24">
        <f>enflows!DU2466</f>
        <v>52.5</v>
      </c>
      <c r="I2466" s="24">
        <f>enflows!DV2466</f>
        <v>265.7123711203447</v>
      </c>
      <c r="J2466" s="2">
        <f>enflows!DW2466</f>
        <v>3000</v>
      </c>
      <c r="K2466" s="2">
        <f>enflows!DX2466</f>
        <v>0</v>
      </c>
      <c r="L2466" s="2">
        <f>enflows!DY2466</f>
        <v>3000</v>
      </c>
      <c r="M2466" s="2">
        <f>enflows!DZ2466</f>
        <v>2372.7386735562309</v>
      </c>
      <c r="N2466" s="2">
        <f>enflows!EA2466</f>
        <v>0</v>
      </c>
      <c r="O2466" s="24">
        <f>enflows!EK2466</f>
        <v>123.64341227901518</v>
      </c>
    </row>
    <row r="2467" spans="1:15" x14ac:dyDescent="0.25">
      <c r="A2467" s="2">
        <f>enflows!DN2467</f>
        <v>0</v>
      </c>
      <c r="B2467" s="24">
        <f>enflows!DO2467</f>
        <v>56.929999061466283</v>
      </c>
      <c r="C2467" s="24">
        <f>enflows!DP2467</f>
        <v>0</v>
      </c>
      <c r="D2467" s="2">
        <f>enflows!DQ2467</f>
        <v>0</v>
      </c>
      <c r="E2467" s="2">
        <f>enflows!DR2467</f>
        <v>0</v>
      </c>
      <c r="F2467" s="2">
        <f>enflows!DS2467</f>
        <v>0</v>
      </c>
      <c r="G2467" s="24">
        <f>enflows!DT2467</f>
        <v>-4.4299990614662832</v>
      </c>
      <c r="H2467" s="24">
        <f>enflows!DU2467</f>
        <v>52.5</v>
      </c>
      <c r="I2467" s="24">
        <f>enflows!DV2467</f>
        <v>261.28237205887842</v>
      </c>
      <c r="J2467" s="2">
        <f>enflows!DW2467</f>
        <v>3000.0000000000005</v>
      </c>
      <c r="K2467" s="2">
        <f>enflows!DX2467</f>
        <v>0</v>
      </c>
      <c r="L2467" s="2">
        <f>enflows!DY2467</f>
        <v>3000.0000000000005</v>
      </c>
      <c r="M2467" s="2">
        <f>enflows!DZ2467</f>
        <v>2470.072327659575</v>
      </c>
      <c r="N2467" s="2">
        <f>enflows!EA2467</f>
        <v>0</v>
      </c>
      <c r="O2467" s="24">
        <f>enflows!EK2467</f>
        <v>127.01111908825534</v>
      </c>
    </row>
    <row r="2468" spans="1:15" x14ac:dyDescent="0.25">
      <c r="A2468" s="2">
        <f>enflows!DN2468</f>
        <v>0</v>
      </c>
      <c r="B2468" s="24">
        <f>enflows!DO2468</f>
        <v>54.117410545400944</v>
      </c>
      <c r="C2468" s="24">
        <f>enflows!DP2468</f>
        <v>0</v>
      </c>
      <c r="D2468" s="2">
        <f>enflows!DQ2468</f>
        <v>0</v>
      </c>
      <c r="E2468" s="2">
        <f>enflows!DR2468</f>
        <v>0</v>
      </c>
      <c r="F2468" s="2">
        <f>enflows!DS2468</f>
        <v>0</v>
      </c>
      <c r="G2468" s="24">
        <f>enflows!DT2468</f>
        <v>-1.6174105454009435</v>
      </c>
      <c r="H2468" s="24">
        <f>enflows!DU2468</f>
        <v>52.5</v>
      </c>
      <c r="I2468" s="24">
        <f>enflows!DV2468</f>
        <v>259.66496151347746</v>
      </c>
      <c r="J2468" s="2">
        <f>enflows!DW2468</f>
        <v>3000</v>
      </c>
      <c r="K2468" s="2">
        <f>enflows!DX2468</f>
        <v>0</v>
      </c>
      <c r="L2468" s="2">
        <f>enflows!DY2468</f>
        <v>3000</v>
      </c>
      <c r="M2468" s="2">
        <f>enflows!DZ2468</f>
        <v>2313.2569960486326</v>
      </c>
      <c r="N2468" s="2">
        <f>enflows!EA2468</f>
        <v>0</v>
      </c>
      <c r="O2468" s="24">
        <f>enflows!EK2468</f>
        <v>117.16646684986324</v>
      </c>
    </row>
    <row r="2469" spans="1:15" x14ac:dyDescent="0.25">
      <c r="A2469" s="2">
        <f>enflows!DN2469</f>
        <v>0</v>
      </c>
      <c r="B2469" s="24">
        <f>enflows!DO2469</f>
        <v>44.049561376244398</v>
      </c>
      <c r="C2469" s="24">
        <f>enflows!DP2469</f>
        <v>0</v>
      </c>
      <c r="D2469" s="2">
        <f>enflows!DQ2469</f>
        <v>0</v>
      </c>
      <c r="E2469" s="2">
        <f>enflows!DR2469</f>
        <v>0</v>
      </c>
      <c r="F2469" s="2">
        <f>enflows!DS2469</f>
        <v>0</v>
      </c>
      <c r="G2469" s="24">
        <f>enflows!DT2469</f>
        <v>8.450438623755602</v>
      </c>
      <c r="H2469" s="24">
        <f>enflows!DU2469</f>
        <v>52.5</v>
      </c>
      <c r="I2469" s="24">
        <f>enflows!DV2469</f>
        <v>268.11540013723305</v>
      </c>
      <c r="J2469" s="2">
        <f>enflows!DW2469</f>
        <v>3000</v>
      </c>
      <c r="K2469" s="2">
        <f>enflows!DX2469</f>
        <v>15.099810713722341</v>
      </c>
      <c r="L2469" s="2">
        <f>enflows!DY2469</f>
        <v>3015.0998107137225</v>
      </c>
      <c r="M2469" s="2">
        <f>enflows!DZ2469</f>
        <v>2793.395376367218</v>
      </c>
      <c r="N2469" s="2">
        <f>enflows!EA2469</f>
        <v>0</v>
      </c>
      <c r="O2469" s="24">
        <f>enflows!EK2469</f>
        <v>147.5750777334801</v>
      </c>
    </row>
    <row r="2470" spans="1:15" x14ac:dyDescent="0.25">
      <c r="A2470" s="2">
        <f>enflows!DN2470</f>
        <v>0</v>
      </c>
      <c r="B2470" s="24">
        <f>enflows!DO2470</f>
        <v>48.710427452486854</v>
      </c>
      <c r="C2470" s="24">
        <f>enflows!DP2470</f>
        <v>0</v>
      </c>
      <c r="D2470" s="2">
        <f>enflows!DQ2470</f>
        <v>0</v>
      </c>
      <c r="E2470" s="2">
        <f>enflows!DR2470</f>
        <v>0</v>
      </c>
      <c r="F2470" s="2">
        <f>enflows!DS2470</f>
        <v>0</v>
      </c>
      <c r="G2470" s="24">
        <f>enflows!DT2470</f>
        <v>3.7895725475131457</v>
      </c>
      <c r="H2470" s="24">
        <f>enflows!DU2470</f>
        <v>52.5</v>
      </c>
      <c r="I2470" s="24">
        <f>enflows!DV2470</f>
        <v>271.90497268474621</v>
      </c>
      <c r="J2470" s="2">
        <f>enflows!DW2470</f>
        <v>3000</v>
      </c>
      <c r="K2470" s="2">
        <f>enflows!DX2470</f>
        <v>6.7714624886460806</v>
      </c>
      <c r="L2470" s="2">
        <f>enflows!DY2470</f>
        <v>3006.7714624886462</v>
      </c>
      <c r="M2470" s="2">
        <f>enflows!DZ2470</f>
        <v>2936.4749345251203</v>
      </c>
      <c r="N2470" s="2">
        <f>enflows!EA2470</f>
        <v>0</v>
      </c>
      <c r="O2470" s="24">
        <f>enflows!EK2470</f>
        <v>170.40364045049273</v>
      </c>
    </row>
    <row r="2471" spans="1:15" x14ac:dyDescent="0.25">
      <c r="A2471" s="2">
        <f>enflows!DN2471</f>
        <v>0</v>
      </c>
      <c r="B2471" s="24">
        <f>enflows!DO2471</f>
        <v>39.393898203336413</v>
      </c>
      <c r="C2471" s="24">
        <f>enflows!DP2471</f>
        <v>0</v>
      </c>
      <c r="D2471" s="2">
        <f>enflows!DQ2471</f>
        <v>0</v>
      </c>
      <c r="E2471" s="2">
        <f>enflows!DR2471</f>
        <v>0</v>
      </c>
      <c r="F2471" s="2">
        <f>enflows!DS2471</f>
        <v>0</v>
      </c>
      <c r="G2471" s="24">
        <f>enflows!DT2471</f>
        <v>13.106101796663587</v>
      </c>
      <c r="H2471" s="24">
        <f>enflows!DU2471</f>
        <v>52.5</v>
      </c>
      <c r="I2471" s="24">
        <f>enflows!DV2471</f>
        <v>285.01107448140976</v>
      </c>
      <c r="J2471" s="2">
        <f>enflows!DW2471</f>
        <v>3000</v>
      </c>
      <c r="K2471" s="2">
        <f>enflows!DX2471</f>
        <v>23.418862042032625</v>
      </c>
      <c r="L2471" s="2">
        <f>enflows!DY2471</f>
        <v>3023.4188620420327</v>
      </c>
      <c r="M2471" s="2">
        <f>enflows!DZ2471</f>
        <v>3012.6040115861056</v>
      </c>
      <c r="N2471" s="2">
        <f>enflows!EA2471</f>
        <v>0</v>
      </c>
      <c r="O2471" s="24">
        <f>enflows!EK2471</f>
        <v>184.0399790677952</v>
      </c>
    </row>
    <row r="2472" spans="1:15" x14ac:dyDescent="0.25">
      <c r="A2472" s="2">
        <f>enflows!DN2472</f>
        <v>0</v>
      </c>
      <c r="B2472" s="24">
        <f>enflows!DO2472</f>
        <v>29.13568416596144</v>
      </c>
      <c r="C2472" s="24">
        <f>enflows!DP2472</f>
        <v>0</v>
      </c>
      <c r="D2472" s="2">
        <f>enflows!DQ2472</f>
        <v>0</v>
      </c>
      <c r="E2472" s="2">
        <f>enflows!DR2472</f>
        <v>0</v>
      </c>
      <c r="F2472" s="2">
        <f>enflows!DS2472</f>
        <v>0</v>
      </c>
      <c r="G2472" s="24">
        <f>enflows!DT2472</f>
        <v>23.36431583403856</v>
      </c>
      <c r="H2472" s="24">
        <f>enflows!DU2472</f>
        <v>52.5</v>
      </c>
      <c r="I2472" s="24">
        <f>enflows!DV2472</f>
        <v>308.37539031544833</v>
      </c>
      <c r="J2472" s="2">
        <f>enflows!DW2472</f>
        <v>3000</v>
      </c>
      <c r="K2472" s="2">
        <f>enflows!DX2472</f>
        <v>41.748927157205436</v>
      </c>
      <c r="L2472" s="2">
        <f>enflows!DY2472</f>
        <v>3041.7489271572053</v>
      </c>
      <c r="M2472" s="2">
        <f>enflows!DZ2472</f>
        <v>3041.7489271572053</v>
      </c>
      <c r="N2472" s="2">
        <f>enflows!EA2472</f>
        <v>0</v>
      </c>
      <c r="O2472" s="24">
        <f>enflows!EK2472</f>
        <v>186.39837425619353</v>
      </c>
    </row>
    <row r="2473" spans="1:15" x14ac:dyDescent="0.25">
      <c r="A2473" s="2">
        <f>enflows!DN2473</f>
        <v>0</v>
      </c>
      <c r="B2473" s="24">
        <f>enflows!DO2473</f>
        <v>31.268183056883917</v>
      </c>
      <c r="C2473" s="24">
        <f>enflows!DP2473</f>
        <v>0</v>
      </c>
      <c r="D2473" s="2">
        <f>enflows!DQ2473</f>
        <v>0</v>
      </c>
      <c r="E2473" s="2">
        <f>enflows!DR2473</f>
        <v>0</v>
      </c>
      <c r="F2473" s="2">
        <f>enflows!DS2473</f>
        <v>0</v>
      </c>
      <c r="G2473" s="24">
        <f>enflows!DT2473</f>
        <v>21.231816943116083</v>
      </c>
      <c r="H2473" s="24">
        <f>enflows!DU2473</f>
        <v>52.5</v>
      </c>
      <c r="I2473" s="24">
        <f>enflows!DV2473</f>
        <v>329.60720725856442</v>
      </c>
      <c r="J2473" s="2">
        <f>enflows!DW2473</f>
        <v>3000</v>
      </c>
      <c r="K2473" s="2">
        <f>enflows!DX2473</f>
        <v>37.938435059241236</v>
      </c>
      <c r="L2473" s="2">
        <f>enflows!DY2473</f>
        <v>3037.9384350592413</v>
      </c>
      <c r="M2473" s="2">
        <f>enflows!DZ2473</f>
        <v>3037.9384350592413</v>
      </c>
      <c r="N2473" s="2">
        <f>enflows!EA2473</f>
        <v>0</v>
      </c>
      <c r="O2473" s="24">
        <f>enflows!EK2473</f>
        <v>184.00793101153823</v>
      </c>
    </row>
    <row r="2474" spans="1:15" x14ac:dyDescent="0.25">
      <c r="A2474" s="2">
        <f>enflows!DN2474</f>
        <v>0</v>
      </c>
      <c r="B2474" s="24">
        <f>enflows!DO2474</f>
        <v>29.690926159405048</v>
      </c>
      <c r="C2474" s="24">
        <f>enflows!DP2474</f>
        <v>0</v>
      </c>
      <c r="D2474" s="2">
        <f>enflows!DQ2474</f>
        <v>0</v>
      </c>
      <c r="E2474" s="2">
        <f>enflows!DR2474</f>
        <v>0</v>
      </c>
      <c r="F2474" s="2">
        <f>enflows!DS2474</f>
        <v>0</v>
      </c>
      <c r="G2474" s="24">
        <f>enflows!DT2474</f>
        <v>22.809073840594952</v>
      </c>
      <c r="H2474" s="24">
        <f>enflows!DU2474</f>
        <v>52.5</v>
      </c>
      <c r="I2474" s="24">
        <f>enflows!DV2474</f>
        <v>352.41628109915939</v>
      </c>
      <c r="J2474" s="2">
        <f>enflows!DW2474</f>
        <v>3000</v>
      </c>
      <c r="K2474" s="2">
        <f>enflows!DX2474</f>
        <v>40.756783509449761</v>
      </c>
      <c r="L2474" s="2">
        <f>enflows!DY2474</f>
        <v>3040.7567835094496</v>
      </c>
      <c r="M2474" s="2">
        <f>enflows!DZ2474</f>
        <v>3040.7567835094496</v>
      </c>
      <c r="N2474" s="2">
        <f>enflows!EA2474</f>
        <v>0</v>
      </c>
      <c r="O2474" s="24">
        <f>enflows!EK2474</f>
        <v>182.56703728190735</v>
      </c>
    </row>
    <row r="2475" spans="1:15" x14ac:dyDescent="0.25">
      <c r="A2475" s="2">
        <f>enflows!DN2475</f>
        <v>0</v>
      </c>
      <c r="B2475" s="24">
        <f>enflows!DO2475</f>
        <v>27.423372615516406</v>
      </c>
      <c r="C2475" s="24">
        <f>enflows!DP2475</f>
        <v>0</v>
      </c>
      <c r="D2475" s="2">
        <f>enflows!DQ2475</f>
        <v>0</v>
      </c>
      <c r="E2475" s="2">
        <f>enflows!DR2475</f>
        <v>0</v>
      </c>
      <c r="F2475" s="2">
        <f>enflows!DS2475</f>
        <v>0</v>
      </c>
      <c r="G2475" s="24">
        <f>enflows!DT2475</f>
        <v>25.076627384483594</v>
      </c>
      <c r="H2475" s="24">
        <f>enflows!DU2475</f>
        <v>52.5</v>
      </c>
      <c r="I2475" s="24">
        <f>enflows!DV2475</f>
        <v>377.49290848364296</v>
      </c>
      <c r="J2475" s="2">
        <f>enflows!DW2475</f>
        <v>3000</v>
      </c>
      <c r="K2475" s="2">
        <f>enflows!DX2475</f>
        <v>44.808600322803741</v>
      </c>
      <c r="L2475" s="2">
        <f>enflows!DY2475</f>
        <v>3044.8086003228036</v>
      </c>
      <c r="M2475" s="2">
        <f>enflows!DZ2475</f>
        <v>3044.8086003228036</v>
      </c>
      <c r="N2475" s="2">
        <f>enflows!EA2475</f>
        <v>0</v>
      </c>
      <c r="O2475" s="24">
        <f>enflows!EK2475</f>
        <v>181.59238492325201</v>
      </c>
    </row>
    <row r="2476" spans="1:15" x14ac:dyDescent="0.25">
      <c r="A2476" s="2">
        <f>enflows!DN2476</f>
        <v>0</v>
      </c>
      <c r="B2476" s="24">
        <f>enflows!DO2476</f>
        <v>28.835265928049267</v>
      </c>
      <c r="C2476" s="24">
        <f>enflows!DP2476</f>
        <v>0</v>
      </c>
      <c r="D2476" s="2">
        <f>enflows!DQ2476</f>
        <v>0</v>
      </c>
      <c r="E2476" s="2">
        <f>enflows!DR2476</f>
        <v>0</v>
      </c>
      <c r="F2476" s="2">
        <f>enflows!DS2476</f>
        <v>0</v>
      </c>
      <c r="G2476" s="24">
        <f>enflows!DT2476</f>
        <v>23.664734071950733</v>
      </c>
      <c r="H2476" s="24">
        <f>enflows!DU2476</f>
        <v>52.5</v>
      </c>
      <c r="I2476" s="24">
        <f>enflows!DV2476</f>
        <v>401.15764255559372</v>
      </c>
      <c r="J2476" s="2">
        <f>enflows!DW2476</f>
        <v>3000</v>
      </c>
      <c r="K2476" s="2">
        <f>enflows!DX2476</f>
        <v>42.28573462121939</v>
      </c>
      <c r="L2476" s="2">
        <f>enflows!DY2476</f>
        <v>3042.2857346212195</v>
      </c>
      <c r="M2476" s="2">
        <f>enflows!DZ2476</f>
        <v>3042.2857346212195</v>
      </c>
      <c r="N2476" s="2">
        <f>enflows!EA2476</f>
        <v>0</v>
      </c>
      <c r="O2476" s="24">
        <f>enflows!EK2476</f>
        <v>166.10880111031858</v>
      </c>
    </row>
    <row r="2477" spans="1:15" x14ac:dyDescent="0.25">
      <c r="A2477" s="2">
        <f>enflows!DN2477</f>
        <v>0</v>
      </c>
      <c r="B2477" s="24">
        <f>enflows!DO2477</f>
        <v>29.147749863096884</v>
      </c>
      <c r="C2477" s="24">
        <f>enflows!DP2477</f>
        <v>0</v>
      </c>
      <c r="D2477" s="2">
        <f>enflows!DQ2477</f>
        <v>0</v>
      </c>
      <c r="E2477" s="2">
        <f>enflows!DR2477</f>
        <v>0</v>
      </c>
      <c r="F2477" s="2">
        <f>enflows!DS2477</f>
        <v>0</v>
      </c>
      <c r="G2477" s="24">
        <f>enflows!DT2477</f>
        <v>23.352250136903116</v>
      </c>
      <c r="H2477" s="24">
        <f>enflows!DU2477</f>
        <v>52.5</v>
      </c>
      <c r="I2477" s="24">
        <f>enflows!DV2477</f>
        <v>424.50989269249686</v>
      </c>
      <c r="J2477" s="2">
        <f>enflows!DW2477</f>
        <v>3000</v>
      </c>
      <c r="K2477" s="2">
        <f>enflows!DX2477</f>
        <v>41.727367360017851</v>
      </c>
      <c r="L2477" s="2">
        <f>enflows!DY2477</f>
        <v>3041.727367360018</v>
      </c>
      <c r="M2477" s="2">
        <f>enflows!DZ2477</f>
        <v>3041.727367360018</v>
      </c>
      <c r="N2477" s="2">
        <f>enflows!EA2477</f>
        <v>0</v>
      </c>
      <c r="O2477" s="24">
        <f>enflows!EK2477</f>
        <v>167.29500520480099</v>
      </c>
    </row>
    <row r="2478" spans="1:15" x14ac:dyDescent="0.25">
      <c r="A2478" s="2">
        <f>enflows!DN2478</f>
        <v>0</v>
      </c>
      <c r="B2478" s="24">
        <f>enflows!DO2478</f>
        <v>30.552694691017464</v>
      </c>
      <c r="C2478" s="24">
        <f>enflows!DP2478</f>
        <v>0</v>
      </c>
      <c r="D2478" s="2">
        <f>enflows!DQ2478</f>
        <v>0</v>
      </c>
      <c r="E2478" s="2">
        <f>enflows!DR2478</f>
        <v>0</v>
      </c>
      <c r="F2478" s="2">
        <f>enflows!DS2478</f>
        <v>0</v>
      </c>
      <c r="G2478" s="24">
        <f>enflows!DT2478</f>
        <v>21.947305308982536</v>
      </c>
      <c r="H2478" s="24">
        <f>enflows!DU2478</f>
        <v>52.5</v>
      </c>
      <c r="I2478" s="24">
        <f>enflows!DV2478</f>
        <v>446.45719800147941</v>
      </c>
      <c r="J2478" s="2">
        <f>enflows!DW2478</f>
        <v>3000</v>
      </c>
      <c r="K2478" s="2">
        <f>enflows!DX2478</f>
        <v>39.216917676946167</v>
      </c>
      <c r="L2478" s="2">
        <f>enflows!DY2478</f>
        <v>3039.2169176769462</v>
      </c>
      <c r="M2478" s="2">
        <f>enflows!DZ2478</f>
        <v>3039.2169176769462</v>
      </c>
      <c r="N2478" s="2">
        <f>enflows!EA2478</f>
        <v>0</v>
      </c>
      <c r="O2478" s="24">
        <f>enflows!EK2478</f>
        <v>166.24516539692897</v>
      </c>
    </row>
    <row r="2479" spans="1:15" x14ac:dyDescent="0.25">
      <c r="A2479" s="2">
        <f>enflows!DN2479</f>
        <v>0</v>
      </c>
      <c r="B2479" s="24">
        <f>enflows!DO2479</f>
        <v>35.044075966075653</v>
      </c>
      <c r="C2479" s="24">
        <f>enflows!DP2479</f>
        <v>0</v>
      </c>
      <c r="D2479" s="2">
        <f>enflows!DQ2479</f>
        <v>0</v>
      </c>
      <c r="E2479" s="2">
        <f>enflows!DR2479</f>
        <v>0</v>
      </c>
      <c r="F2479" s="2">
        <f>enflows!DS2479</f>
        <v>0</v>
      </c>
      <c r="G2479" s="24">
        <f>enflows!DT2479</f>
        <v>17.455924033924347</v>
      </c>
      <c r="H2479" s="24">
        <f>enflows!DU2479</f>
        <v>52.5</v>
      </c>
      <c r="I2479" s="24">
        <f>enflows!DV2479</f>
        <v>463.91312203540377</v>
      </c>
      <c r="J2479" s="2">
        <f>enflows!DW2479</f>
        <v>3000</v>
      </c>
      <c r="K2479" s="2">
        <f>enflows!DX2479</f>
        <v>31.191416266180944</v>
      </c>
      <c r="L2479" s="2">
        <f>enflows!DY2479</f>
        <v>3031.191416266181</v>
      </c>
      <c r="M2479" s="2">
        <f>enflows!DZ2479</f>
        <v>3031.191416266181</v>
      </c>
      <c r="N2479" s="2">
        <f>enflows!EA2479</f>
        <v>0</v>
      </c>
      <c r="O2479" s="24">
        <f>enflows!EK2479</f>
        <v>156.43978899349759</v>
      </c>
    </row>
    <row r="2480" spans="1:15" x14ac:dyDescent="0.25">
      <c r="A2480" s="2">
        <f>enflows!DN2480</f>
        <v>0</v>
      </c>
      <c r="B2480" s="24">
        <f>enflows!DO2480</f>
        <v>23.092300281700808</v>
      </c>
      <c r="C2480" s="24">
        <f>enflows!DP2480</f>
        <v>0</v>
      </c>
      <c r="D2480" s="2">
        <f>enflows!DQ2480</f>
        <v>0</v>
      </c>
      <c r="E2480" s="2">
        <f>enflows!DR2480</f>
        <v>0</v>
      </c>
      <c r="F2480" s="2">
        <f>enflows!DS2480</f>
        <v>0</v>
      </c>
      <c r="G2480" s="24">
        <f>enflows!DT2480</f>
        <v>29.407699718299192</v>
      </c>
      <c r="H2480" s="24">
        <f>enflows!DU2480</f>
        <v>52.5</v>
      </c>
      <c r="I2480" s="24">
        <f>enflows!DV2480</f>
        <v>493.32082175370294</v>
      </c>
      <c r="J2480" s="2">
        <f>enflows!DW2480</f>
        <v>3000</v>
      </c>
      <c r="K2480" s="2">
        <f>enflows!DX2480</f>
        <v>52.547650961454536</v>
      </c>
      <c r="L2480" s="2">
        <f>enflows!DY2480</f>
        <v>3052.5476509614546</v>
      </c>
      <c r="M2480" s="2">
        <f>enflows!DZ2480</f>
        <v>3052.5476509614546</v>
      </c>
      <c r="N2480" s="2">
        <f>enflows!EA2480</f>
        <v>0</v>
      </c>
      <c r="O2480" s="24">
        <f>enflows!EK2480</f>
        <v>159.43456380971676</v>
      </c>
    </row>
    <row r="2481" spans="1:15" x14ac:dyDescent="0.25">
      <c r="A2481" s="2">
        <f>enflows!DN2481</f>
        <v>0</v>
      </c>
      <c r="B2481" s="24">
        <f>enflows!DO2481</f>
        <v>32.87381043531753</v>
      </c>
      <c r="C2481" s="24">
        <f>enflows!DP2481</f>
        <v>0</v>
      </c>
      <c r="D2481" s="2">
        <f>enflows!DQ2481</f>
        <v>0</v>
      </c>
      <c r="E2481" s="2">
        <f>enflows!DR2481</f>
        <v>0</v>
      </c>
      <c r="F2481" s="2">
        <f>enflows!DS2481</f>
        <v>0</v>
      </c>
      <c r="G2481" s="24">
        <f>enflows!DT2481</f>
        <v>19.62618956468247</v>
      </c>
      <c r="H2481" s="24">
        <f>enflows!DU2481</f>
        <v>52.5</v>
      </c>
      <c r="I2481" s="24">
        <f>enflows!DV2481</f>
        <v>512.94701131838542</v>
      </c>
      <c r="J2481" s="2">
        <f>enflows!DW2481</f>
        <v>3000</v>
      </c>
      <c r="K2481" s="2">
        <f>enflows!DX2481</f>
        <v>35.069392330149995</v>
      </c>
      <c r="L2481" s="2">
        <f>enflows!DY2481</f>
        <v>3035.0693923301501</v>
      </c>
      <c r="M2481" s="2">
        <f>enflows!DZ2481</f>
        <v>3029.6619671021867</v>
      </c>
      <c r="N2481" s="2">
        <f>enflows!EA2481</f>
        <v>0</v>
      </c>
      <c r="O2481" s="24">
        <f>enflows!EK2481</f>
        <v>165.72250960048964</v>
      </c>
    </row>
    <row r="2482" spans="1:15" x14ac:dyDescent="0.25">
      <c r="A2482" s="2">
        <f>enflows!DN2482</f>
        <v>0</v>
      </c>
      <c r="B2482" s="24">
        <f>enflows!DO2482</f>
        <v>29.872064712525667</v>
      </c>
      <c r="C2482" s="24">
        <f>enflows!DP2482</f>
        <v>0</v>
      </c>
      <c r="D2482" s="2">
        <f>enflows!DQ2482</f>
        <v>0</v>
      </c>
      <c r="E2482" s="2">
        <f>enflows!DR2482</f>
        <v>0</v>
      </c>
      <c r="F2482" s="2">
        <f>enflows!DS2482</f>
        <v>0</v>
      </c>
      <c r="G2482" s="24">
        <f>enflows!DT2482</f>
        <v>22.627935287474333</v>
      </c>
      <c r="H2482" s="24">
        <f>enflows!DU2482</f>
        <v>52.5</v>
      </c>
      <c r="I2482" s="24">
        <f>enflows!DV2482</f>
        <v>535.57494660585974</v>
      </c>
      <c r="J2482" s="2">
        <f>enflows!DW2482</f>
        <v>3000</v>
      </c>
      <c r="K2482" s="2">
        <f>enflows!DX2482</f>
        <v>40.433112989272274</v>
      </c>
      <c r="L2482" s="2">
        <f>enflows!DY2482</f>
        <v>3040.4331129892721</v>
      </c>
      <c r="M2482" s="2">
        <f>enflows!DZ2482</f>
        <v>2937.6920336579651</v>
      </c>
      <c r="N2482" s="2">
        <f>enflows!EA2482</f>
        <v>0</v>
      </c>
      <c r="O2482" s="24">
        <f>enflows!EK2482</f>
        <v>153.81755488233105</v>
      </c>
    </row>
    <row r="2483" spans="1:15" x14ac:dyDescent="0.25">
      <c r="A2483" s="2">
        <f>enflows!DN2483</f>
        <v>0</v>
      </c>
      <c r="B2483" s="24">
        <f>enflows!DO2483</f>
        <v>33.233907287447394</v>
      </c>
      <c r="C2483" s="24">
        <f>enflows!DP2483</f>
        <v>0</v>
      </c>
      <c r="D2483" s="2">
        <f>enflows!DQ2483</f>
        <v>0</v>
      </c>
      <c r="E2483" s="2">
        <f>enflows!DR2483</f>
        <v>0</v>
      </c>
      <c r="F2483" s="2">
        <f>enflows!DS2483</f>
        <v>0</v>
      </c>
      <c r="G2483" s="24">
        <f>enflows!DT2483</f>
        <v>19.266092712552606</v>
      </c>
      <c r="H2483" s="24">
        <f>enflows!DU2483</f>
        <v>52.5</v>
      </c>
      <c r="I2483" s="24">
        <f>enflows!DV2483</f>
        <v>554.84103931841241</v>
      </c>
      <c r="J2483" s="2">
        <f>enflows!DW2483</f>
        <v>3000</v>
      </c>
      <c r="K2483" s="2">
        <f>enflows!DX2483</f>
        <v>34.425947114125023</v>
      </c>
      <c r="L2483" s="2">
        <f>enflows!DY2483</f>
        <v>3034.4259471141249</v>
      </c>
      <c r="M2483" s="2">
        <f>enflows!DZ2483</f>
        <v>2785.6843866278027</v>
      </c>
      <c r="N2483" s="2">
        <f>enflows!EA2483</f>
        <v>0</v>
      </c>
      <c r="O2483" s="24">
        <f>enflows!EK2483</f>
        <v>148.14269568086655</v>
      </c>
    </row>
    <row r="2484" spans="1:15" x14ac:dyDescent="0.25">
      <c r="A2484" s="2">
        <f>enflows!DN2484</f>
        <v>0</v>
      </c>
      <c r="B2484" s="24">
        <f>enflows!DO2484</f>
        <v>41.165800642512984</v>
      </c>
      <c r="C2484" s="24">
        <f>enflows!DP2484</f>
        <v>0</v>
      </c>
      <c r="D2484" s="2">
        <f>enflows!DQ2484</f>
        <v>0</v>
      </c>
      <c r="E2484" s="2">
        <f>enflows!DR2484</f>
        <v>0</v>
      </c>
      <c r="F2484" s="2">
        <f>enflows!DS2484</f>
        <v>0</v>
      </c>
      <c r="G2484" s="24">
        <f>enflows!DT2484</f>
        <v>11.334199357487016</v>
      </c>
      <c r="H2484" s="24">
        <f>enflows!DU2484</f>
        <v>52.5</v>
      </c>
      <c r="I2484" s="24">
        <f>enflows!DV2484</f>
        <v>566.17523867589944</v>
      </c>
      <c r="J2484" s="2">
        <f>enflows!DW2484</f>
        <v>3000</v>
      </c>
      <c r="K2484" s="2">
        <f>enflows!DX2484</f>
        <v>20.25270787820789</v>
      </c>
      <c r="L2484" s="2">
        <f>enflows!DY2484</f>
        <v>3020.2527078782077</v>
      </c>
      <c r="M2484" s="2">
        <f>enflows!DZ2484</f>
        <v>2301.0651525590588</v>
      </c>
      <c r="N2484" s="2">
        <f>enflows!EA2484</f>
        <v>0</v>
      </c>
      <c r="O2484" s="24">
        <f>enflows!EK2484</f>
        <v>127.38696684566949</v>
      </c>
    </row>
    <row r="2485" spans="1:15" x14ac:dyDescent="0.25">
      <c r="A2485" s="2">
        <f>enflows!DN2485</f>
        <v>0</v>
      </c>
      <c r="B2485" s="24">
        <f>enflows!DO2485</f>
        <v>50.566576404637701</v>
      </c>
      <c r="C2485" s="24">
        <f>enflows!DP2485</f>
        <v>0</v>
      </c>
      <c r="D2485" s="2">
        <f>enflows!DQ2485</f>
        <v>0</v>
      </c>
      <c r="E2485" s="2">
        <f>enflows!DR2485</f>
        <v>0</v>
      </c>
      <c r="F2485" s="2">
        <f>enflows!DS2485</f>
        <v>0</v>
      </c>
      <c r="G2485" s="24">
        <f>enflows!DT2485</f>
        <v>1.9334235953622994</v>
      </c>
      <c r="H2485" s="24">
        <f>enflows!DU2485</f>
        <v>52.5</v>
      </c>
      <c r="I2485" s="24">
        <f>enflows!DV2485</f>
        <v>568.10866227126178</v>
      </c>
      <c r="J2485" s="2">
        <f>enflows!DW2485</f>
        <v>3000.0000000000005</v>
      </c>
      <c r="K2485" s="2">
        <f>enflows!DX2485</f>
        <v>3.4547710029329193</v>
      </c>
      <c r="L2485" s="2">
        <f>enflows!DY2485</f>
        <v>3003.4547710029333</v>
      </c>
      <c r="M2485" s="2">
        <f>enflows!DZ2485</f>
        <v>2003.0811038296808</v>
      </c>
      <c r="N2485" s="2">
        <f>enflows!EA2485</f>
        <v>0</v>
      </c>
      <c r="O2485" s="24">
        <f>enflows!EK2485</f>
        <v>109.68872124571331</v>
      </c>
    </row>
    <row r="2486" spans="1:15" x14ac:dyDescent="0.25">
      <c r="A2486" s="2">
        <f>enflows!DN2486</f>
        <v>0</v>
      </c>
      <c r="B2486" s="24">
        <f>enflows!DO2486</f>
        <v>45.823550137153525</v>
      </c>
      <c r="C2486" s="24">
        <f>enflows!DP2486</f>
        <v>0</v>
      </c>
      <c r="D2486" s="2">
        <f>enflows!DQ2486</f>
        <v>0</v>
      </c>
      <c r="E2486" s="2">
        <f>enflows!DR2486</f>
        <v>0</v>
      </c>
      <c r="F2486" s="2">
        <f>enflows!DS2486</f>
        <v>0</v>
      </c>
      <c r="G2486" s="24">
        <f>enflows!DT2486</f>
        <v>6.676449862846475</v>
      </c>
      <c r="H2486" s="24">
        <f>enflows!DU2486</f>
        <v>52.5</v>
      </c>
      <c r="I2486" s="24">
        <f>enflows!DV2486</f>
        <v>574.78511213410832</v>
      </c>
      <c r="J2486" s="2">
        <f>enflows!DW2486</f>
        <v>3000</v>
      </c>
      <c r="K2486" s="2">
        <f>enflows!DX2486</f>
        <v>11.929928570244464</v>
      </c>
      <c r="L2486" s="2">
        <f>enflows!DY2486</f>
        <v>3011.9299285702446</v>
      </c>
      <c r="M2486" s="2">
        <f>enflows!DZ2486</f>
        <v>1762.8147009106706</v>
      </c>
      <c r="N2486" s="2">
        <f>enflows!EA2486</f>
        <v>0</v>
      </c>
      <c r="O2486" s="24">
        <f>enflows!EK2486</f>
        <v>91.842645917445935</v>
      </c>
    </row>
    <row r="2487" spans="1:15" x14ac:dyDescent="0.25">
      <c r="A2487" s="2">
        <f>enflows!DN2487</f>
        <v>0</v>
      </c>
      <c r="B2487" s="24">
        <f>enflows!DO2487</f>
        <v>57.765845393841929</v>
      </c>
      <c r="C2487" s="24">
        <f>enflows!DP2487</f>
        <v>0</v>
      </c>
      <c r="D2487" s="2">
        <f>enflows!DQ2487</f>
        <v>0</v>
      </c>
      <c r="E2487" s="2">
        <f>enflows!DR2487</f>
        <v>0</v>
      </c>
      <c r="F2487" s="2">
        <f>enflows!DS2487</f>
        <v>0</v>
      </c>
      <c r="G2487" s="24">
        <f>enflows!DT2487</f>
        <v>-5.2658453938419285</v>
      </c>
      <c r="H2487" s="24">
        <f>enflows!DU2487</f>
        <v>52.5</v>
      </c>
      <c r="I2487" s="24">
        <f>enflows!DV2487</f>
        <v>569.5192667402664</v>
      </c>
      <c r="J2487" s="2">
        <f>enflows!DW2487</f>
        <v>3000</v>
      </c>
      <c r="K2487" s="2">
        <f>enflows!DX2487</f>
        <v>0</v>
      </c>
      <c r="L2487" s="2">
        <f>enflows!DY2487</f>
        <v>3000</v>
      </c>
      <c r="M2487" s="2">
        <f>enflows!DZ2487</f>
        <v>1713.0327957446809</v>
      </c>
      <c r="N2487" s="2">
        <f>enflows!EA2487</f>
        <v>0</v>
      </c>
      <c r="O2487" s="24">
        <f>enflows!EK2487</f>
        <v>93.531590647659584</v>
      </c>
    </row>
    <row r="2488" spans="1:15" x14ac:dyDescent="0.25">
      <c r="A2488" s="2">
        <f>enflows!DN2488</f>
        <v>0</v>
      </c>
      <c r="B2488" s="24">
        <f>enflows!DO2488</f>
        <v>45.163954220356267</v>
      </c>
      <c r="C2488" s="24">
        <f>enflows!DP2488</f>
        <v>0</v>
      </c>
      <c r="D2488" s="2">
        <f>enflows!DQ2488</f>
        <v>0</v>
      </c>
      <c r="E2488" s="2">
        <f>enflows!DR2488</f>
        <v>0</v>
      </c>
      <c r="F2488" s="2">
        <f>enflows!DS2488</f>
        <v>0</v>
      </c>
      <c r="G2488" s="24">
        <f>enflows!DT2488</f>
        <v>7.3360457796437331</v>
      </c>
      <c r="H2488" s="24">
        <f>enflows!DU2488</f>
        <v>52.5</v>
      </c>
      <c r="I2488" s="24">
        <f>enflows!DV2488</f>
        <v>576.85531251991006</v>
      </c>
      <c r="J2488" s="2">
        <f>enflows!DW2488</f>
        <v>3000</v>
      </c>
      <c r="K2488" s="2">
        <f>enflows!DX2488</f>
        <v>13.108538809857844</v>
      </c>
      <c r="L2488" s="2">
        <f>enflows!DY2488</f>
        <v>3013.1085388098581</v>
      </c>
      <c r="M2488" s="2">
        <f>enflows!DZ2488</f>
        <v>1536.8814515758154</v>
      </c>
      <c r="N2488" s="2">
        <f>enflows!EA2488</f>
        <v>0</v>
      </c>
      <c r="O2488" s="24">
        <f>enflows!EK2488</f>
        <v>76.844072578790772</v>
      </c>
    </row>
    <row r="2489" spans="1:15" x14ac:dyDescent="0.25">
      <c r="A2489" s="2">
        <f>enflows!DN2489</f>
        <v>0</v>
      </c>
      <c r="B2489" s="24">
        <f>enflows!DO2489</f>
        <v>40.409036313390175</v>
      </c>
      <c r="C2489" s="24">
        <f>enflows!DP2489</f>
        <v>0</v>
      </c>
      <c r="D2489" s="2">
        <f>enflows!DQ2489</f>
        <v>0</v>
      </c>
      <c r="E2489" s="2">
        <f>enflows!DR2489</f>
        <v>0</v>
      </c>
      <c r="F2489" s="2">
        <f>enflows!DS2489</f>
        <v>0</v>
      </c>
      <c r="G2489" s="24">
        <f>enflows!DT2489</f>
        <v>12.090963686609825</v>
      </c>
      <c r="H2489" s="24">
        <f>enflows!DU2489</f>
        <v>52.5</v>
      </c>
      <c r="I2489" s="24">
        <f>enflows!DV2489</f>
        <v>588.94627620651988</v>
      </c>
      <c r="J2489" s="2">
        <f>enflows!DW2489</f>
        <v>3000</v>
      </c>
      <c r="K2489" s="2">
        <f>enflows!DX2489</f>
        <v>21.60494515646328</v>
      </c>
      <c r="L2489" s="2">
        <f>enflows!DY2489</f>
        <v>3021.6049451564631</v>
      </c>
      <c r="M2489" s="2">
        <f>enflows!DZ2489</f>
        <v>1610.266960657983</v>
      </c>
      <c r="N2489" s="2">
        <f>enflows!EA2489</f>
        <v>0</v>
      </c>
      <c r="O2489" s="24">
        <f>enflows!EK2489</f>
        <v>87.115442571596887</v>
      </c>
    </row>
    <row r="2490" spans="1:15" x14ac:dyDescent="0.25">
      <c r="A2490" s="2">
        <f>enflows!DN2490</f>
        <v>0</v>
      </c>
      <c r="B2490" s="24">
        <f>enflows!DO2490</f>
        <v>36.129595797540205</v>
      </c>
      <c r="C2490" s="24">
        <f>enflows!DP2490</f>
        <v>0</v>
      </c>
      <c r="D2490" s="2">
        <f>enflows!DQ2490</f>
        <v>0</v>
      </c>
      <c r="E2490" s="2">
        <f>enflows!DR2490</f>
        <v>0</v>
      </c>
      <c r="F2490" s="2">
        <f>enflows!DS2490</f>
        <v>0</v>
      </c>
      <c r="G2490" s="24">
        <f>enflows!DT2490</f>
        <v>16.370404202459795</v>
      </c>
      <c r="H2490" s="24">
        <f>enflows!DU2490</f>
        <v>52.5</v>
      </c>
      <c r="I2490" s="24">
        <f>enflows!DV2490</f>
        <v>605.31668040897966</v>
      </c>
      <c r="J2490" s="2">
        <f>enflows!DW2490</f>
        <v>3000</v>
      </c>
      <c r="K2490" s="2">
        <f>enflows!DX2490</f>
        <v>29.251736598544728</v>
      </c>
      <c r="L2490" s="2">
        <f>enflows!DY2490</f>
        <v>3029.251736598545</v>
      </c>
      <c r="M2490" s="2">
        <f>enflows!DZ2490</f>
        <v>1823.3959107626788</v>
      </c>
      <c r="N2490" s="2">
        <f>enflows!EA2490</f>
        <v>0</v>
      </c>
      <c r="O2490" s="24">
        <f>enflows!EK2490</f>
        <v>91.16979553813394</v>
      </c>
    </row>
    <row r="2491" spans="1:15" x14ac:dyDescent="0.25">
      <c r="A2491" s="2">
        <f>enflows!DN2491</f>
        <v>0</v>
      </c>
      <c r="B2491" s="24">
        <f>enflows!DO2491</f>
        <v>48.302183229585225</v>
      </c>
      <c r="C2491" s="24">
        <f>enflows!DP2491</f>
        <v>0</v>
      </c>
      <c r="D2491" s="2">
        <f>enflows!DQ2491</f>
        <v>0</v>
      </c>
      <c r="E2491" s="2">
        <f>enflows!DR2491</f>
        <v>0</v>
      </c>
      <c r="F2491" s="2">
        <f>enflows!DS2491</f>
        <v>0</v>
      </c>
      <c r="G2491" s="24">
        <f>enflows!DT2491</f>
        <v>4.1978167704147751</v>
      </c>
      <c r="H2491" s="24">
        <f>enflows!DU2491</f>
        <v>52.5</v>
      </c>
      <c r="I2491" s="24">
        <f>enflows!DV2491</f>
        <v>609.51449717939443</v>
      </c>
      <c r="J2491" s="2">
        <f>enflows!DW2491</f>
        <v>3000</v>
      </c>
      <c r="K2491" s="2">
        <f>enflows!DX2491</f>
        <v>7.5009406572060033</v>
      </c>
      <c r="L2491" s="2">
        <f>enflows!DY2491</f>
        <v>3007.5009406572062</v>
      </c>
      <c r="M2491" s="2">
        <f>enflows!DZ2491</f>
        <v>2196.3871564626775</v>
      </c>
      <c r="N2491" s="2">
        <f>enflows!EA2491</f>
        <v>0</v>
      </c>
      <c r="O2491" s="24">
        <f>enflows!EK2491</f>
        <v>121.30646265143366</v>
      </c>
    </row>
    <row r="2492" spans="1:15" x14ac:dyDescent="0.25">
      <c r="A2492" s="2">
        <f>enflows!DN2492</f>
        <v>0</v>
      </c>
      <c r="B2492" s="24">
        <f>enflows!DO2492</f>
        <v>45.069248360582613</v>
      </c>
      <c r="C2492" s="24">
        <f>enflows!DP2492</f>
        <v>0</v>
      </c>
      <c r="D2492" s="2">
        <f>enflows!DQ2492</f>
        <v>0</v>
      </c>
      <c r="E2492" s="2">
        <f>enflows!DR2492</f>
        <v>0</v>
      </c>
      <c r="F2492" s="2">
        <f>enflows!DS2492</f>
        <v>0</v>
      </c>
      <c r="G2492" s="24">
        <f>enflows!DT2492</f>
        <v>7.4307516394173874</v>
      </c>
      <c r="H2492" s="24">
        <f>enflows!DU2492</f>
        <v>52.5</v>
      </c>
      <c r="I2492" s="24">
        <f>enflows!DV2492</f>
        <v>616.94524881881182</v>
      </c>
      <c r="J2492" s="2">
        <f>enflows!DW2492</f>
        <v>3000</v>
      </c>
      <c r="K2492" s="2">
        <f>enflows!DX2492</f>
        <v>13.277765594375564</v>
      </c>
      <c r="L2492" s="2">
        <f>enflows!DY2492</f>
        <v>3013.2777655943755</v>
      </c>
      <c r="M2492" s="2">
        <f>enflows!DZ2492</f>
        <v>2407.6461400624607</v>
      </c>
      <c r="N2492" s="2">
        <f>enflows!EA2492</f>
        <v>0</v>
      </c>
      <c r="O2492" s="24">
        <f>enflows!EK2492</f>
        <v>131.69824386141661</v>
      </c>
    </row>
    <row r="2493" spans="1:15" x14ac:dyDescent="0.25">
      <c r="A2493" s="2">
        <f>enflows!DN2493</f>
        <v>0</v>
      </c>
      <c r="B2493" s="24">
        <f>enflows!DO2493</f>
        <v>48.334392394238243</v>
      </c>
      <c r="C2493" s="24">
        <f>enflows!DP2493</f>
        <v>0</v>
      </c>
      <c r="D2493" s="2">
        <f>enflows!DQ2493</f>
        <v>0</v>
      </c>
      <c r="E2493" s="2">
        <f>enflows!DR2493</f>
        <v>0</v>
      </c>
      <c r="F2493" s="2">
        <f>enflows!DS2493</f>
        <v>0</v>
      </c>
      <c r="G2493" s="24">
        <f>enflows!DT2493</f>
        <v>4.1656076057617568</v>
      </c>
      <c r="H2493" s="24">
        <f>enflows!DU2493</f>
        <v>52.5</v>
      </c>
      <c r="I2493" s="24">
        <f>enflows!DV2493</f>
        <v>621.11085642457363</v>
      </c>
      <c r="J2493" s="2">
        <f>enflows!DW2493</f>
        <v>3000</v>
      </c>
      <c r="K2493" s="2">
        <f>enflows!DX2493</f>
        <v>7.4433871607353623</v>
      </c>
      <c r="L2493" s="2">
        <f>enflows!DY2493</f>
        <v>3007.4433871607353</v>
      </c>
      <c r="M2493" s="2">
        <f>enflows!DZ2493</f>
        <v>2704.6275743947781</v>
      </c>
      <c r="N2493" s="2">
        <f>enflows!EA2493</f>
        <v>0</v>
      </c>
      <c r="O2493" s="24">
        <f>enflows!EK2493</f>
        <v>136.58369250693627</v>
      </c>
    </row>
    <row r="2494" spans="1:15" x14ac:dyDescent="0.25">
      <c r="A2494" s="2">
        <f>enflows!DN2494</f>
        <v>0</v>
      </c>
      <c r="B2494" s="24">
        <f>enflows!DO2494</f>
        <v>21.822808620797165</v>
      </c>
      <c r="C2494" s="24">
        <f>enflows!DP2494</f>
        <v>0</v>
      </c>
      <c r="D2494" s="2">
        <f>enflows!DQ2494</f>
        <v>0</v>
      </c>
      <c r="E2494" s="2">
        <f>enflows!DR2494</f>
        <v>0</v>
      </c>
      <c r="F2494" s="2">
        <f>enflows!DS2494</f>
        <v>0</v>
      </c>
      <c r="G2494" s="24">
        <f>enflows!DT2494</f>
        <v>30.677191379202835</v>
      </c>
      <c r="H2494" s="24">
        <f>enflows!DU2494</f>
        <v>52.5</v>
      </c>
      <c r="I2494" s="24">
        <f>enflows!DV2494</f>
        <v>651.78804780377641</v>
      </c>
      <c r="J2494" s="2">
        <f>enflows!DW2494</f>
        <v>3000</v>
      </c>
      <c r="K2494" s="2">
        <f>enflows!DX2494</f>
        <v>54.816063837492301</v>
      </c>
      <c r="L2494" s="2">
        <f>enflows!DY2494</f>
        <v>3054.8160638374925</v>
      </c>
      <c r="M2494" s="2">
        <f>enflows!DZ2494</f>
        <v>2979.1121106460032</v>
      </c>
      <c r="N2494" s="2">
        <f>enflows!EA2494</f>
        <v>0</v>
      </c>
      <c r="O2494" s="24">
        <f>enflows!EK2494</f>
        <v>169.42210573243818</v>
      </c>
    </row>
    <row r="2495" spans="1:15" x14ac:dyDescent="0.25">
      <c r="A2495" s="2">
        <f>enflows!DN2495</f>
        <v>0</v>
      </c>
      <c r="B2495" s="24">
        <f>enflows!DO2495</f>
        <v>37.16819845088439</v>
      </c>
      <c r="C2495" s="24">
        <f>enflows!DP2495</f>
        <v>0</v>
      </c>
      <c r="D2495" s="2">
        <f>enflows!DQ2495</f>
        <v>0</v>
      </c>
      <c r="E2495" s="2">
        <f>enflows!DR2495</f>
        <v>0</v>
      </c>
      <c r="F2495" s="2">
        <f>enflows!DS2495</f>
        <v>0</v>
      </c>
      <c r="G2495" s="24">
        <f>enflows!DT2495</f>
        <v>15.33180154911561</v>
      </c>
      <c r="H2495" s="24">
        <f>enflows!DU2495</f>
        <v>52.5</v>
      </c>
      <c r="I2495" s="24">
        <f>enflows!DV2495</f>
        <v>667.11984935289206</v>
      </c>
      <c r="J2495" s="2">
        <f>enflows!DW2495</f>
        <v>3000</v>
      </c>
      <c r="K2495" s="2">
        <f>enflows!DX2495</f>
        <v>27.395891692674365</v>
      </c>
      <c r="L2495" s="2">
        <f>enflows!DY2495</f>
        <v>3027.3958916926745</v>
      </c>
      <c r="M2495" s="2">
        <f>enflows!DZ2495</f>
        <v>3016.5810412367473</v>
      </c>
      <c r="N2495" s="2">
        <f>enflows!EA2495</f>
        <v>0</v>
      </c>
      <c r="O2495" s="24">
        <f>enflows!EK2495</f>
        <v>180.08988816183381</v>
      </c>
    </row>
    <row r="2496" spans="1:15" x14ac:dyDescent="0.25">
      <c r="A2496" s="2">
        <f>enflows!DN2496</f>
        <v>0</v>
      </c>
      <c r="B2496" s="24">
        <f>enflows!DO2496</f>
        <v>25.809161765378725</v>
      </c>
      <c r="C2496" s="24">
        <f>enflows!DP2496</f>
        <v>0</v>
      </c>
      <c r="D2496" s="2">
        <f>enflows!DQ2496</f>
        <v>0</v>
      </c>
      <c r="E2496" s="2">
        <f>enflows!DR2496</f>
        <v>0</v>
      </c>
      <c r="F2496" s="2">
        <f>enflows!DS2496</f>
        <v>0</v>
      </c>
      <c r="G2496" s="24">
        <f>enflows!DT2496</f>
        <v>26.690838234621275</v>
      </c>
      <c r="H2496" s="24">
        <f>enflows!DU2496</f>
        <v>52.5</v>
      </c>
      <c r="I2496" s="24">
        <f>enflows!DV2496</f>
        <v>693.81068758751337</v>
      </c>
      <c r="J2496" s="2">
        <f>enflows!DW2496</f>
        <v>3000</v>
      </c>
      <c r="K2496" s="2">
        <f>enflows!DX2496</f>
        <v>47.692980575042434</v>
      </c>
      <c r="L2496" s="2">
        <f>enflows!DY2496</f>
        <v>3047.6929805750424</v>
      </c>
      <c r="M2496" s="2">
        <f>enflows!DZ2496</f>
        <v>3047.6929805750424</v>
      </c>
      <c r="N2496" s="2">
        <f>enflows!EA2496</f>
        <v>0</v>
      </c>
      <c r="O2496" s="24">
        <f>enflows!EK2496</f>
        <v>188.16456462070312</v>
      </c>
    </row>
    <row r="2497" spans="1:15" x14ac:dyDescent="0.25">
      <c r="A2497" s="2">
        <f>enflows!DN2497</f>
        <v>0</v>
      </c>
      <c r="B2497" s="24">
        <f>enflows!DO2497</f>
        <v>224.59880991196991</v>
      </c>
      <c r="C2497" s="24">
        <f>enflows!DP2497</f>
        <v>0</v>
      </c>
      <c r="D2497" s="2">
        <f>enflows!DQ2497</f>
        <v>0</v>
      </c>
      <c r="E2497" s="2">
        <f>enflows!DR2497</f>
        <v>0</v>
      </c>
      <c r="F2497" s="2">
        <f>enflows!DS2497</f>
        <v>0</v>
      </c>
      <c r="G2497" s="24">
        <f>enflows!DT2497</f>
        <v>-172.09880991196991</v>
      </c>
      <c r="H2497" s="24">
        <f>enflows!DU2497</f>
        <v>52.5</v>
      </c>
      <c r="I2497" s="24">
        <f>enflows!DV2497</f>
        <v>521.71187767554352</v>
      </c>
      <c r="J2497" s="2">
        <f>enflows!DW2497</f>
        <v>3000</v>
      </c>
      <c r="K2497" s="2">
        <f>enflows!DX2497</f>
        <v>0</v>
      </c>
      <c r="L2497" s="2">
        <f>enflows!DY2497</f>
        <v>3000</v>
      </c>
      <c r="M2497" s="2">
        <f>enflows!DZ2497</f>
        <v>3000</v>
      </c>
      <c r="N2497" s="2">
        <f>enflows!EA2497</f>
        <v>0</v>
      </c>
      <c r="O2497" s="24">
        <f>enflows!EK2497</f>
        <v>174.84</v>
      </c>
    </row>
    <row r="2498" spans="1:15" x14ac:dyDescent="0.25">
      <c r="A2498" s="2">
        <f>enflows!DN2498</f>
        <v>0</v>
      </c>
      <c r="B2498" s="24">
        <f>enflows!DO2498</f>
        <v>29.988262014971355</v>
      </c>
      <c r="C2498" s="24">
        <f>enflows!DP2498</f>
        <v>0</v>
      </c>
      <c r="D2498" s="2">
        <f>enflows!DQ2498</f>
        <v>0</v>
      </c>
      <c r="E2498" s="2">
        <f>enflows!DR2498</f>
        <v>0</v>
      </c>
      <c r="F2498" s="2">
        <f>enflows!DS2498</f>
        <v>0</v>
      </c>
      <c r="G2498" s="24">
        <f>enflows!DT2498</f>
        <v>22.511737985028645</v>
      </c>
      <c r="H2498" s="24">
        <f>enflows!DU2498</f>
        <v>52.5</v>
      </c>
      <c r="I2498" s="24">
        <f>enflows!DV2498</f>
        <v>544.22361566057214</v>
      </c>
      <c r="J2498" s="2">
        <f>enflows!DW2498</f>
        <v>3000</v>
      </c>
      <c r="K2498" s="2">
        <f>enflows!DX2498</f>
        <v>40.225483853023341</v>
      </c>
      <c r="L2498" s="2">
        <f>enflows!DY2498</f>
        <v>3040.2254838530234</v>
      </c>
      <c r="M2498" s="2">
        <f>enflows!DZ2498</f>
        <v>3040.2254838530234</v>
      </c>
      <c r="N2498" s="2">
        <f>enflows!EA2498</f>
        <v>0</v>
      </c>
      <c r="O2498" s="24">
        <f>enflows!EK2498</f>
        <v>186.00099510212797</v>
      </c>
    </row>
    <row r="2499" spans="1:15" x14ac:dyDescent="0.25">
      <c r="A2499" s="2">
        <f>enflows!DN2499</f>
        <v>0</v>
      </c>
      <c r="B2499" s="24">
        <f>enflows!DO2499</f>
        <v>23.900328057599204</v>
      </c>
      <c r="C2499" s="24">
        <f>enflows!DP2499</f>
        <v>0</v>
      </c>
      <c r="D2499" s="2">
        <f>enflows!DQ2499</f>
        <v>0</v>
      </c>
      <c r="E2499" s="2">
        <f>enflows!DR2499</f>
        <v>0</v>
      </c>
      <c r="F2499" s="2">
        <f>enflows!DS2499</f>
        <v>0</v>
      </c>
      <c r="G2499" s="24">
        <f>enflows!DT2499</f>
        <v>28.599671942400796</v>
      </c>
      <c r="H2499" s="24">
        <f>enflows!DU2499</f>
        <v>52.5</v>
      </c>
      <c r="I2499" s="24">
        <f>enflows!DV2499</f>
        <v>572.82328760297298</v>
      </c>
      <c r="J2499" s="2">
        <f>enflows!DW2499</f>
        <v>3000</v>
      </c>
      <c r="K2499" s="2">
        <f>enflows!DX2499</f>
        <v>51.103812716987967</v>
      </c>
      <c r="L2499" s="2">
        <f>enflows!DY2499</f>
        <v>3051.1038127169882</v>
      </c>
      <c r="M2499" s="2">
        <f>enflows!DZ2499</f>
        <v>3051.1038127169882</v>
      </c>
      <c r="N2499" s="2">
        <f>enflows!EA2499</f>
        <v>0</v>
      </c>
      <c r="O2499" s="24">
        <f>enflows!EK2499</f>
        <v>183.371339144291</v>
      </c>
    </row>
    <row r="2500" spans="1:15" x14ac:dyDescent="0.25">
      <c r="A2500" s="2">
        <f>enflows!DN2500</f>
        <v>0</v>
      </c>
      <c r="B2500" s="24">
        <f>enflows!DO2500</f>
        <v>39.349409508054151</v>
      </c>
      <c r="C2500" s="24">
        <f>enflows!DP2500</f>
        <v>0</v>
      </c>
      <c r="D2500" s="2">
        <f>enflows!DQ2500</f>
        <v>0</v>
      </c>
      <c r="E2500" s="2">
        <f>enflows!DR2500</f>
        <v>0</v>
      </c>
      <c r="F2500" s="2">
        <f>enflows!DS2500</f>
        <v>0</v>
      </c>
      <c r="G2500" s="24">
        <f>enflows!DT2500</f>
        <v>13.150590491945849</v>
      </c>
      <c r="H2500" s="24">
        <f>enflows!DU2500</f>
        <v>52.5</v>
      </c>
      <c r="I2500" s="24">
        <f>enflows!DV2500</f>
        <v>585.97387809491886</v>
      </c>
      <c r="J2500" s="2">
        <f>enflows!DW2500</f>
        <v>3000</v>
      </c>
      <c r="K2500" s="2">
        <f>enflows!DX2500</f>
        <v>23.498357427724695</v>
      </c>
      <c r="L2500" s="2">
        <f>enflows!DY2500</f>
        <v>3023.4983574277248</v>
      </c>
      <c r="M2500" s="2">
        <f>enflows!DZ2500</f>
        <v>3023.4983574277248</v>
      </c>
      <c r="N2500" s="2">
        <f>enflows!EA2500</f>
        <v>0</v>
      </c>
      <c r="O2500" s="24">
        <f>enflows!EK2500</f>
        <v>183.34494039441722</v>
      </c>
    </row>
    <row r="2501" spans="1:15" x14ac:dyDescent="0.25">
      <c r="A2501" s="2">
        <f>enflows!DN2501</f>
        <v>0</v>
      </c>
      <c r="B2501" s="24">
        <f>enflows!DO2501</f>
        <v>30.197061540024144</v>
      </c>
      <c r="C2501" s="24">
        <f>enflows!DP2501</f>
        <v>0</v>
      </c>
      <c r="D2501" s="2">
        <f>enflows!DQ2501</f>
        <v>0</v>
      </c>
      <c r="E2501" s="2">
        <f>enflows!DR2501</f>
        <v>0</v>
      </c>
      <c r="F2501" s="2">
        <f>enflows!DS2501</f>
        <v>0</v>
      </c>
      <c r="G2501" s="24">
        <f>enflows!DT2501</f>
        <v>22.302938459975856</v>
      </c>
      <c r="H2501" s="24">
        <f>enflows!DU2501</f>
        <v>52.5</v>
      </c>
      <c r="I2501" s="24">
        <f>enflows!DV2501</f>
        <v>608.27681655489471</v>
      </c>
      <c r="J2501" s="2">
        <f>enflows!DW2501</f>
        <v>3000</v>
      </c>
      <c r="K2501" s="2">
        <f>enflows!DX2501</f>
        <v>39.852386852289072</v>
      </c>
      <c r="L2501" s="2">
        <f>enflows!DY2501</f>
        <v>3039.8523868522889</v>
      </c>
      <c r="M2501" s="2">
        <f>enflows!DZ2501</f>
        <v>3039.8523868522889</v>
      </c>
      <c r="N2501" s="2">
        <f>enflows!EA2501</f>
        <v>0</v>
      </c>
      <c r="O2501" s="24">
        <f>enflows!EK2501</f>
        <v>172.08604361970808</v>
      </c>
    </row>
    <row r="2502" spans="1:15" x14ac:dyDescent="0.25">
      <c r="A2502" s="2">
        <f>enflows!DN2502</f>
        <v>0</v>
      </c>
      <c r="B2502" s="24">
        <f>enflows!DO2502</f>
        <v>25.993798093747408</v>
      </c>
      <c r="C2502" s="24">
        <f>enflows!DP2502</f>
        <v>0</v>
      </c>
      <c r="D2502" s="2">
        <f>enflows!DQ2502</f>
        <v>0</v>
      </c>
      <c r="E2502" s="2">
        <f>enflows!DR2502</f>
        <v>0</v>
      </c>
      <c r="F2502" s="2">
        <f>enflows!DS2502</f>
        <v>0</v>
      </c>
      <c r="G2502" s="24">
        <f>enflows!DT2502</f>
        <v>26.506201906252592</v>
      </c>
      <c r="H2502" s="24">
        <f>enflows!DU2502</f>
        <v>52.5</v>
      </c>
      <c r="I2502" s="24">
        <f>enflows!DV2502</f>
        <v>634.78301846114732</v>
      </c>
      <c r="J2502" s="2">
        <f>enflows!DW2502</f>
        <v>3000</v>
      </c>
      <c r="K2502" s="2">
        <f>enflows!DX2502</f>
        <v>47.363059995369049</v>
      </c>
      <c r="L2502" s="2">
        <f>enflows!DY2502</f>
        <v>3047.363059995369</v>
      </c>
      <c r="M2502" s="2">
        <f>enflows!DZ2502</f>
        <v>3047.363059995369</v>
      </c>
      <c r="N2502" s="2">
        <f>enflows!EA2502</f>
        <v>0</v>
      </c>
      <c r="O2502" s="24">
        <f>enflows!EK2502</f>
        <v>169.79906970294195</v>
      </c>
    </row>
    <row r="2503" spans="1:15" x14ac:dyDescent="0.25">
      <c r="A2503" s="2">
        <f>enflows!DN2503</f>
        <v>0</v>
      </c>
      <c r="B2503" s="24">
        <f>enflows!DO2503</f>
        <v>30.266954895676299</v>
      </c>
      <c r="C2503" s="24">
        <f>enflows!DP2503</f>
        <v>0</v>
      </c>
      <c r="D2503" s="2">
        <f>enflows!DQ2503</f>
        <v>0</v>
      </c>
      <c r="E2503" s="2">
        <f>enflows!DR2503</f>
        <v>0</v>
      </c>
      <c r="F2503" s="2">
        <f>enflows!DS2503</f>
        <v>0</v>
      </c>
      <c r="G2503" s="24">
        <f>enflows!DT2503</f>
        <v>22.233045104323701</v>
      </c>
      <c r="H2503" s="24">
        <f>enflows!DU2503</f>
        <v>52.5</v>
      </c>
      <c r="I2503" s="24">
        <f>enflows!DV2503</f>
        <v>657.01606356547097</v>
      </c>
      <c r="J2503" s="2">
        <f>enflows!DW2503</f>
        <v>3000</v>
      </c>
      <c r="K2503" s="2">
        <f>enflows!DX2503</f>
        <v>39.727496714926545</v>
      </c>
      <c r="L2503" s="2">
        <f>enflows!DY2503</f>
        <v>3039.7274967149265</v>
      </c>
      <c r="M2503" s="2">
        <f>enflows!DZ2503</f>
        <v>3039.7274967149265</v>
      </c>
      <c r="N2503" s="2">
        <f>enflows!EA2503</f>
        <v>0</v>
      </c>
      <c r="O2503" s="24">
        <f>enflows!EK2503</f>
        <v>163.84131207293453</v>
      </c>
    </row>
    <row r="2504" spans="1:15" x14ac:dyDescent="0.25">
      <c r="A2504" s="2">
        <f>enflows!DN2504</f>
        <v>0</v>
      </c>
      <c r="B2504" s="24">
        <f>enflows!DO2504</f>
        <v>28.397238284135305</v>
      </c>
      <c r="C2504" s="24">
        <f>enflows!DP2504</f>
        <v>0</v>
      </c>
      <c r="D2504" s="2">
        <f>enflows!DQ2504</f>
        <v>0</v>
      </c>
      <c r="E2504" s="2">
        <f>enflows!DR2504</f>
        <v>0</v>
      </c>
      <c r="F2504" s="2">
        <f>enflows!DS2504</f>
        <v>0</v>
      </c>
      <c r="G2504" s="24">
        <f>enflows!DT2504</f>
        <v>24.102761715864695</v>
      </c>
      <c r="H2504" s="24">
        <f>enflows!DU2504</f>
        <v>52.5</v>
      </c>
      <c r="I2504" s="24">
        <f>enflows!DV2504</f>
        <v>681.11882528133572</v>
      </c>
      <c r="J2504" s="2">
        <f>enflows!DW2504</f>
        <v>3000</v>
      </c>
      <c r="K2504" s="2">
        <f>enflows!DX2504</f>
        <v>43.068431804757907</v>
      </c>
      <c r="L2504" s="2">
        <f>enflows!DY2504</f>
        <v>3043.0684318047579</v>
      </c>
      <c r="M2504" s="2">
        <f>enflows!DZ2504</f>
        <v>3043.0684318047579</v>
      </c>
      <c r="N2504" s="2">
        <f>enflows!EA2504</f>
        <v>0</v>
      </c>
      <c r="O2504" s="24">
        <f>enflows!EK2504</f>
        <v>161.25219620133413</v>
      </c>
    </row>
    <row r="2505" spans="1:15" x14ac:dyDescent="0.25">
      <c r="A2505" s="2">
        <f>enflows!DN2505</f>
        <v>0</v>
      </c>
      <c r="B2505" s="24">
        <f>enflows!DO2505</f>
        <v>30.370119422875224</v>
      </c>
      <c r="C2505" s="24">
        <f>enflows!DP2505</f>
        <v>0</v>
      </c>
      <c r="D2505" s="2">
        <f>enflows!DQ2505</f>
        <v>0</v>
      </c>
      <c r="E2505" s="2">
        <f>enflows!DR2505</f>
        <v>0</v>
      </c>
      <c r="F2505" s="2">
        <f>enflows!DS2505</f>
        <v>0</v>
      </c>
      <c r="G2505" s="24">
        <f>enflows!DT2505</f>
        <v>22.129880577124776</v>
      </c>
      <c r="H2505" s="24">
        <f>enflows!DU2505</f>
        <v>52.5</v>
      </c>
      <c r="I2505" s="24">
        <f>enflows!DV2505</f>
        <v>703.24870585846054</v>
      </c>
      <c r="J2505" s="2">
        <f>enflows!DW2505</f>
        <v>3000</v>
      </c>
      <c r="K2505" s="2">
        <f>enflows!DX2505</f>
        <v>39.543155415920445</v>
      </c>
      <c r="L2505" s="2">
        <f>enflows!DY2505</f>
        <v>3039.5431554159204</v>
      </c>
      <c r="M2505" s="2">
        <f>enflows!DZ2505</f>
        <v>3034.1357301879571</v>
      </c>
      <c r="N2505" s="2">
        <f>enflows!EA2505</f>
        <v>0</v>
      </c>
      <c r="O2505" s="24">
        <f>enflows!EK2505</f>
        <v>174.76621805882633</v>
      </c>
    </row>
    <row r="2506" spans="1:15" x14ac:dyDescent="0.25">
      <c r="A2506" s="2">
        <f>enflows!DN2506</f>
        <v>0</v>
      </c>
      <c r="B2506" s="24">
        <f>enflows!DO2506</f>
        <v>38.300512054097538</v>
      </c>
      <c r="C2506" s="24">
        <f>enflows!DP2506</f>
        <v>0</v>
      </c>
      <c r="D2506" s="2">
        <f>enflows!DQ2506</f>
        <v>0</v>
      </c>
      <c r="E2506" s="2">
        <f>enflows!DR2506</f>
        <v>0</v>
      </c>
      <c r="F2506" s="2">
        <f>enflows!DS2506</f>
        <v>0</v>
      </c>
      <c r="G2506" s="24">
        <f>enflows!DT2506</f>
        <v>14.199487945902462</v>
      </c>
      <c r="H2506" s="24">
        <f>enflows!DU2506</f>
        <v>52.5</v>
      </c>
      <c r="I2506" s="24">
        <f>enflows!DV2506</f>
        <v>717.44819380436297</v>
      </c>
      <c r="J2506" s="2">
        <f>enflows!DW2506</f>
        <v>3000</v>
      </c>
      <c r="K2506" s="2">
        <f>enflows!DX2506</f>
        <v>25.372597774057304</v>
      </c>
      <c r="L2506" s="2">
        <f>enflows!DY2506</f>
        <v>3025.3725977740573</v>
      </c>
      <c r="M2506" s="2">
        <f>enflows!DZ2506</f>
        <v>2895.5943923029326</v>
      </c>
      <c r="N2506" s="2">
        <f>enflows!EA2506</f>
        <v>0</v>
      </c>
      <c r="O2506" s="24">
        <f>enflows!EK2506</f>
        <v>188.87962220992029</v>
      </c>
    </row>
    <row r="2507" spans="1:15" x14ac:dyDescent="0.25">
      <c r="A2507" s="2">
        <f>enflows!DN2507</f>
        <v>0</v>
      </c>
      <c r="B2507" s="24">
        <f>enflows!DO2507</f>
        <v>48.645789036203858</v>
      </c>
      <c r="C2507" s="24">
        <f>enflows!DP2507</f>
        <v>0</v>
      </c>
      <c r="D2507" s="2">
        <f>enflows!DQ2507</f>
        <v>0</v>
      </c>
      <c r="E2507" s="2">
        <f>enflows!DR2507</f>
        <v>0</v>
      </c>
      <c r="F2507" s="2">
        <f>enflows!DS2507</f>
        <v>0</v>
      </c>
      <c r="G2507" s="24">
        <f>enflows!DT2507</f>
        <v>-41.832433248969814</v>
      </c>
      <c r="H2507" s="24">
        <f>enflows!DU2507</f>
        <v>6.813355787234042</v>
      </c>
      <c r="I2507" s="24">
        <f>enflows!DV2507</f>
        <v>675.61576055539319</v>
      </c>
      <c r="J2507" s="2">
        <f>enflows!DW2507</f>
        <v>389.33461641337385</v>
      </c>
      <c r="K2507" s="2">
        <f>enflows!DX2507</f>
        <v>0</v>
      </c>
      <c r="L2507" s="2">
        <f>enflows!DY2507</f>
        <v>389.33461641337385</v>
      </c>
      <c r="M2507" s="2">
        <f>enflows!DZ2507</f>
        <v>0</v>
      </c>
      <c r="N2507" s="2">
        <f>enflows!EA2507</f>
        <v>0</v>
      </c>
      <c r="O2507" s="24">
        <f>enflows!EK2507</f>
        <v>0</v>
      </c>
    </row>
    <row r="2508" spans="1:15" x14ac:dyDescent="0.25">
      <c r="A2508" s="2">
        <f>enflows!DN2508</f>
        <v>0</v>
      </c>
      <c r="B2508" s="24">
        <f>enflows!DO2508</f>
        <v>53.39451516396101</v>
      </c>
      <c r="C2508" s="24">
        <f>enflows!DP2508</f>
        <v>0</v>
      </c>
      <c r="D2508" s="2">
        <f>enflows!DQ2508</f>
        <v>0</v>
      </c>
      <c r="E2508" s="2">
        <f>enflows!DR2508</f>
        <v>0</v>
      </c>
      <c r="F2508" s="2">
        <f>enflows!DS2508</f>
        <v>0</v>
      </c>
      <c r="G2508" s="24">
        <f>enflows!DT2508</f>
        <v>-40.714103004386544</v>
      </c>
      <c r="H2508" s="24">
        <f>enflows!DU2508</f>
        <v>12.680412159574466</v>
      </c>
      <c r="I2508" s="24">
        <f>enflows!DV2508</f>
        <v>634.90165755100668</v>
      </c>
      <c r="J2508" s="2">
        <f>enflows!DW2508</f>
        <v>724.59498054711241</v>
      </c>
      <c r="K2508" s="2">
        <f>enflows!DX2508</f>
        <v>0</v>
      </c>
      <c r="L2508" s="2">
        <f>enflows!DY2508</f>
        <v>724.59498054711241</v>
      </c>
      <c r="M2508" s="2">
        <f>enflows!DZ2508</f>
        <v>0</v>
      </c>
      <c r="N2508" s="2">
        <f>enflows!EA2508</f>
        <v>0</v>
      </c>
      <c r="O2508" s="24">
        <f>enflows!EK2508</f>
        <v>0</v>
      </c>
    </row>
    <row r="2509" spans="1:15" x14ac:dyDescent="0.25">
      <c r="A2509" s="2">
        <f>enflows!DN2509</f>
        <v>0</v>
      </c>
      <c r="B2509" s="24">
        <f>enflows!DO2509</f>
        <v>33.337802121874368</v>
      </c>
      <c r="C2509" s="24">
        <f>enflows!DP2509</f>
        <v>0</v>
      </c>
      <c r="D2509" s="2">
        <f>enflows!DQ2509</f>
        <v>0</v>
      </c>
      <c r="E2509" s="2">
        <f>enflows!DR2509</f>
        <v>0</v>
      </c>
      <c r="F2509" s="2">
        <f>enflows!DS2509</f>
        <v>0</v>
      </c>
      <c r="G2509" s="24">
        <f>enflows!DT2509</f>
        <v>19.162197878125632</v>
      </c>
      <c r="H2509" s="24">
        <f>enflows!DU2509</f>
        <v>52.5</v>
      </c>
      <c r="I2509" s="24">
        <f>enflows!DV2509</f>
        <v>654.06385542913233</v>
      </c>
      <c r="J2509" s="2">
        <f>enflows!DW2509</f>
        <v>3000.0000000000005</v>
      </c>
      <c r="K2509" s="2">
        <f>enflows!DX2509</f>
        <v>34.240300853164001</v>
      </c>
      <c r="L2509" s="2">
        <f>enflows!DY2509</f>
        <v>3034.2403008531642</v>
      </c>
      <c r="M2509" s="2">
        <f>enflows!DZ2509</f>
        <v>2033.866633679912</v>
      </c>
      <c r="N2509" s="2">
        <f>enflows!EA2509</f>
        <v>0</v>
      </c>
      <c r="O2509" s="24">
        <f>enflows!EK2509</f>
        <v>142.04524569620509</v>
      </c>
    </row>
    <row r="2510" spans="1:15" x14ac:dyDescent="0.25">
      <c r="A2510" s="2">
        <f>enflows!DN2510</f>
        <v>0</v>
      </c>
      <c r="B2510" s="24">
        <f>enflows!DO2510</f>
        <v>48.108618383022531</v>
      </c>
      <c r="C2510" s="24">
        <f>enflows!DP2510</f>
        <v>0</v>
      </c>
      <c r="D2510" s="2">
        <f>enflows!DQ2510</f>
        <v>0</v>
      </c>
      <c r="E2510" s="2">
        <f>enflows!DR2510</f>
        <v>0</v>
      </c>
      <c r="F2510" s="2">
        <f>enflows!DS2510</f>
        <v>0</v>
      </c>
      <c r="G2510" s="24">
        <f>enflows!DT2510</f>
        <v>4.3913816169774691</v>
      </c>
      <c r="H2510" s="24">
        <f>enflows!DU2510</f>
        <v>52.5</v>
      </c>
      <c r="I2510" s="24">
        <f>enflows!DV2510</f>
        <v>658.4552370461098</v>
      </c>
      <c r="J2510" s="2">
        <f>enflows!DW2510</f>
        <v>3000</v>
      </c>
      <c r="K2510" s="2">
        <f>enflows!DX2510</f>
        <v>7.8468153122459121</v>
      </c>
      <c r="L2510" s="2">
        <f>enflows!DY2510</f>
        <v>3007.8468153122462</v>
      </c>
      <c r="M2510" s="2">
        <f>enflows!DZ2510</f>
        <v>1807.3984147043436</v>
      </c>
      <c r="N2510" s="2">
        <f>enflows!EA2510</f>
        <v>0</v>
      </c>
      <c r="O2510" s="24">
        <f>enflows!EK2510</f>
        <v>110.25130329696496</v>
      </c>
    </row>
    <row r="2511" spans="1:15" x14ac:dyDescent="0.25">
      <c r="A2511" s="2">
        <f>enflows!DN2511</f>
        <v>0</v>
      </c>
      <c r="B2511" s="24">
        <f>enflows!DO2511</f>
        <v>48.887714426385848</v>
      </c>
      <c r="C2511" s="24">
        <f>enflows!DP2511</f>
        <v>0</v>
      </c>
      <c r="D2511" s="2">
        <f>enflows!DQ2511</f>
        <v>0</v>
      </c>
      <c r="E2511" s="2">
        <f>enflows!DR2511</f>
        <v>0</v>
      </c>
      <c r="F2511" s="2">
        <f>enflows!DS2511</f>
        <v>0</v>
      </c>
      <c r="G2511" s="24">
        <f>enflows!DT2511</f>
        <v>3.6122855736141517</v>
      </c>
      <c r="H2511" s="24">
        <f>enflows!DU2511</f>
        <v>52.5</v>
      </c>
      <c r="I2511" s="24">
        <f>enflows!DV2511</f>
        <v>662.06752261972406</v>
      </c>
      <c r="J2511" s="2">
        <f>enflows!DW2511</f>
        <v>3000</v>
      </c>
      <c r="K2511" s="2">
        <f>enflows!DX2511</f>
        <v>6.4546742286428724</v>
      </c>
      <c r="L2511" s="2">
        <f>enflows!DY2511</f>
        <v>3006.4546742286429</v>
      </c>
      <c r="M2511" s="2">
        <f>enflows!DZ2511</f>
        <v>1643.7835167818346</v>
      </c>
      <c r="N2511" s="2">
        <f>enflows!EA2511</f>
        <v>0</v>
      </c>
      <c r="O2511" s="24">
        <f>enflows!EK2511</f>
        <v>92.462822818978196</v>
      </c>
    </row>
    <row r="2512" spans="1:15" x14ac:dyDescent="0.25">
      <c r="A2512" s="2">
        <f>enflows!DN2512</f>
        <v>0</v>
      </c>
      <c r="B2512" s="24">
        <f>enflows!DO2512</f>
        <v>246.66324434539638</v>
      </c>
      <c r="C2512" s="24">
        <f>enflows!DP2512</f>
        <v>0</v>
      </c>
      <c r="D2512" s="2">
        <f>enflows!DQ2512</f>
        <v>0</v>
      </c>
      <c r="E2512" s="2">
        <f>enflows!DR2512</f>
        <v>0</v>
      </c>
      <c r="F2512" s="2">
        <f>enflows!DS2512</f>
        <v>0</v>
      </c>
      <c r="G2512" s="24">
        <f>enflows!DT2512</f>
        <v>-194.16324434539638</v>
      </c>
      <c r="H2512" s="24">
        <f>enflows!DU2512</f>
        <v>52.5</v>
      </c>
      <c r="I2512" s="24">
        <f>enflows!DV2512</f>
        <v>467.90427827432768</v>
      </c>
      <c r="J2512" s="2">
        <f>enflows!DW2512</f>
        <v>3000</v>
      </c>
      <c r="K2512" s="2">
        <f>enflows!DX2512</f>
        <v>0</v>
      </c>
      <c r="L2512" s="2">
        <f>enflows!DY2512</f>
        <v>3000</v>
      </c>
      <c r="M2512" s="2">
        <f>enflows!DZ2512</f>
        <v>1588.6620155015196</v>
      </c>
      <c r="N2512" s="2">
        <f>enflows!EA2512</f>
        <v>0</v>
      </c>
      <c r="O2512" s="24">
        <f>enflows!EK2512</f>
        <v>80.862896589027343</v>
      </c>
    </row>
    <row r="2513" spans="1:15" x14ac:dyDescent="0.25">
      <c r="A2513" s="2">
        <f>enflows!DN2513</f>
        <v>0</v>
      </c>
      <c r="B2513" s="24">
        <f>enflows!DO2513</f>
        <v>29.842874610865536</v>
      </c>
      <c r="C2513" s="24">
        <f>enflows!DP2513</f>
        <v>0</v>
      </c>
      <c r="D2513" s="2">
        <f>enflows!DQ2513</f>
        <v>0</v>
      </c>
      <c r="E2513" s="2">
        <f>enflows!DR2513</f>
        <v>0</v>
      </c>
      <c r="F2513" s="2">
        <f>enflows!DS2513</f>
        <v>0</v>
      </c>
      <c r="G2513" s="24">
        <f>enflows!DT2513</f>
        <v>22.657125389134464</v>
      </c>
      <c r="H2513" s="24">
        <f>enflows!DU2513</f>
        <v>52.5</v>
      </c>
      <c r="I2513" s="24">
        <f>enflows!DV2513</f>
        <v>490.56140366346216</v>
      </c>
      <c r="J2513" s="2">
        <f>enflows!DW2513</f>
        <v>3000</v>
      </c>
      <c r="K2513" s="2">
        <f>enflows!DX2513</f>
        <v>40.485271821423687</v>
      </c>
      <c r="L2513" s="2">
        <f>enflows!DY2513</f>
        <v>3040.4852718214242</v>
      </c>
      <c r="M2513" s="2">
        <f>enflows!DZ2513</f>
        <v>1661.5918386907249</v>
      </c>
      <c r="N2513" s="2">
        <f>enflows!EA2513</f>
        <v>0</v>
      </c>
      <c r="O2513" s="24">
        <f>enflows!EK2513</f>
        <v>85.571979692572327</v>
      </c>
    </row>
    <row r="2514" spans="1:15" x14ac:dyDescent="0.25">
      <c r="A2514" s="2">
        <f>enflows!DN2514</f>
        <v>0</v>
      </c>
      <c r="B2514" s="24">
        <f>enflows!DO2514</f>
        <v>54.159903152520315</v>
      </c>
      <c r="C2514" s="24">
        <f>enflows!DP2514</f>
        <v>0</v>
      </c>
      <c r="D2514" s="2">
        <f>enflows!DQ2514</f>
        <v>0</v>
      </c>
      <c r="E2514" s="2">
        <f>enflows!DR2514</f>
        <v>0</v>
      </c>
      <c r="F2514" s="2">
        <f>enflows!DS2514</f>
        <v>0</v>
      </c>
      <c r="G2514" s="24">
        <f>enflows!DT2514</f>
        <v>-1.6599031525203145</v>
      </c>
      <c r="H2514" s="24">
        <f>enflows!DU2514</f>
        <v>52.5</v>
      </c>
      <c r="I2514" s="24">
        <f>enflows!DV2514</f>
        <v>488.90150051094184</v>
      </c>
      <c r="J2514" s="2">
        <f>enflows!DW2514</f>
        <v>3000</v>
      </c>
      <c r="K2514" s="2">
        <f>enflows!DX2514</f>
        <v>0</v>
      </c>
      <c r="L2514" s="2">
        <f>enflows!DY2514</f>
        <v>3000</v>
      </c>
      <c r="M2514" s="2">
        <f>enflows!DZ2514</f>
        <v>1734.6624966565353</v>
      </c>
      <c r="N2514" s="2">
        <f>enflows!EA2514</f>
        <v>0</v>
      </c>
      <c r="O2514" s="24">
        <f>enflows!EK2514</f>
        <v>93.671774819452907</v>
      </c>
    </row>
    <row r="2515" spans="1:15" x14ac:dyDescent="0.25">
      <c r="A2515" s="2">
        <f>enflows!DN2515</f>
        <v>0</v>
      </c>
      <c r="B2515" s="24">
        <f>enflows!DO2515</f>
        <v>41.300759704556882</v>
      </c>
      <c r="C2515" s="24">
        <f>enflows!DP2515</f>
        <v>0</v>
      </c>
      <c r="D2515" s="2">
        <f>enflows!DQ2515</f>
        <v>0</v>
      </c>
      <c r="E2515" s="2">
        <f>enflows!DR2515</f>
        <v>0</v>
      </c>
      <c r="F2515" s="2">
        <f>enflows!DS2515</f>
        <v>0</v>
      </c>
      <c r="G2515" s="24">
        <f>enflows!DT2515</f>
        <v>11.199240295443118</v>
      </c>
      <c r="H2515" s="24">
        <f>enflows!DU2515</f>
        <v>52.5</v>
      </c>
      <c r="I2515" s="24">
        <f>enflows!DV2515</f>
        <v>500.10074080638498</v>
      </c>
      <c r="J2515" s="2">
        <f>enflows!DW2515</f>
        <v>3000</v>
      </c>
      <c r="K2515" s="2">
        <f>enflows!DX2515</f>
        <v>20.011553971091686</v>
      </c>
      <c r="L2515" s="2">
        <f>enflows!DY2515</f>
        <v>3020.0115539710919</v>
      </c>
      <c r="M2515" s="2">
        <f>enflows!DZ2515</f>
        <v>1987.1933354300586</v>
      </c>
      <c r="N2515" s="2">
        <f>enflows!EA2515</f>
        <v>0</v>
      </c>
      <c r="O2515" s="24">
        <f>enflows!EK2515</f>
        <v>103.85072370957486</v>
      </c>
    </row>
    <row r="2516" spans="1:15" x14ac:dyDescent="0.25">
      <c r="A2516" s="2">
        <f>enflows!DN2516</f>
        <v>0</v>
      </c>
      <c r="B2516" s="24">
        <f>enflows!DO2516</f>
        <v>41.941315006603944</v>
      </c>
      <c r="C2516" s="24">
        <f>enflows!DP2516</f>
        <v>0</v>
      </c>
      <c r="D2516" s="2">
        <f>enflows!DQ2516</f>
        <v>0</v>
      </c>
      <c r="E2516" s="2">
        <f>enflows!DR2516</f>
        <v>0</v>
      </c>
      <c r="F2516" s="2">
        <f>enflows!DS2516</f>
        <v>0</v>
      </c>
      <c r="G2516" s="24">
        <f>enflows!DT2516</f>
        <v>10.558684993396056</v>
      </c>
      <c r="H2516" s="24">
        <f>enflows!DU2516</f>
        <v>52.5</v>
      </c>
      <c r="I2516" s="24">
        <f>enflows!DV2516</f>
        <v>510.65942579978099</v>
      </c>
      <c r="J2516" s="2">
        <f>enflows!DW2516</f>
        <v>3000</v>
      </c>
      <c r="K2516" s="2">
        <f>enflows!DX2516</f>
        <v>18.866966779440883</v>
      </c>
      <c r="L2516" s="2">
        <f>enflows!DY2516</f>
        <v>3018.8669667794411</v>
      </c>
      <c r="M2516" s="2">
        <f>enflows!DZ2516</f>
        <v>2218.5680330408395</v>
      </c>
      <c r="N2516" s="2">
        <f>enflows!EA2516</f>
        <v>0</v>
      </c>
      <c r="O2516" s="24">
        <f>enflows!EK2516</f>
        <v>114.61122458688976</v>
      </c>
    </row>
    <row r="2517" spans="1:15" x14ac:dyDescent="0.25">
      <c r="A2517" s="2">
        <f>enflows!DN2517</f>
        <v>0</v>
      </c>
      <c r="B2517" s="24">
        <f>enflows!DO2517</f>
        <v>35.193475954049021</v>
      </c>
      <c r="C2517" s="24">
        <f>enflows!DP2517</f>
        <v>0</v>
      </c>
      <c r="D2517" s="2">
        <f>enflows!DQ2517</f>
        <v>0</v>
      </c>
      <c r="E2517" s="2">
        <f>enflows!DR2517</f>
        <v>0</v>
      </c>
      <c r="F2517" s="2">
        <f>enflows!DS2517</f>
        <v>0</v>
      </c>
      <c r="G2517" s="24">
        <f>enflows!DT2517</f>
        <v>17.306524045950979</v>
      </c>
      <c r="H2517" s="24">
        <f>enflows!DU2517</f>
        <v>52.5</v>
      </c>
      <c r="I2517" s="24">
        <f>enflows!DV2517</f>
        <v>527.96594984573198</v>
      </c>
      <c r="J2517" s="2">
        <f>enflows!DW2517</f>
        <v>3000</v>
      </c>
      <c r="K2517" s="2">
        <f>enflows!DX2517</f>
        <v>30.924458343702398</v>
      </c>
      <c r="L2517" s="2">
        <f>enflows!DY2517</f>
        <v>3030.9244583437026</v>
      </c>
      <c r="M2517" s="2">
        <f>enflows!DZ2517</f>
        <v>2571.293313966803</v>
      </c>
      <c r="N2517" s="2">
        <f>enflows!EA2517</f>
        <v>0</v>
      </c>
      <c r="O2517" s="24">
        <f>enflows!EK2517</f>
        <v>143.88957384958229</v>
      </c>
    </row>
    <row r="2518" spans="1:15" x14ac:dyDescent="0.25">
      <c r="A2518" s="2">
        <f>enflows!DN2518</f>
        <v>0</v>
      </c>
      <c r="B2518" s="24">
        <f>enflows!DO2518</f>
        <v>39.124535844839357</v>
      </c>
      <c r="C2518" s="24">
        <f>enflows!DP2518</f>
        <v>0</v>
      </c>
      <c r="D2518" s="2">
        <f>enflows!DQ2518</f>
        <v>0</v>
      </c>
      <c r="E2518" s="2">
        <f>enflows!DR2518</f>
        <v>0</v>
      </c>
      <c r="F2518" s="2">
        <f>enflows!DS2518</f>
        <v>0</v>
      </c>
      <c r="G2518" s="24">
        <f>enflows!DT2518</f>
        <v>13.375464155160643</v>
      </c>
      <c r="H2518" s="24">
        <f>enflows!DU2518</f>
        <v>52.5</v>
      </c>
      <c r="I2518" s="24">
        <f>enflows!DV2518</f>
        <v>541.34141400089266</v>
      </c>
      <c r="J2518" s="2">
        <f>enflows!DW2518</f>
        <v>3000</v>
      </c>
      <c r="K2518" s="2">
        <f>enflows!DX2518</f>
        <v>23.900176777018501</v>
      </c>
      <c r="L2518" s="2">
        <f>enflows!DY2518</f>
        <v>3023.9001767770187</v>
      </c>
      <c r="M2518" s="2">
        <f>enflows!DZ2518</f>
        <v>2867.0848451660763</v>
      </c>
      <c r="N2518" s="2">
        <f>enflows!EA2518</f>
        <v>0</v>
      </c>
      <c r="O2518" s="24">
        <f>enflows!EK2518</f>
        <v>177.78793124874838</v>
      </c>
    </row>
    <row r="2519" spans="1:15" x14ac:dyDescent="0.25">
      <c r="A2519" s="2">
        <f>enflows!DN2519</f>
        <v>0</v>
      </c>
      <c r="B2519" s="24">
        <f>enflows!DO2519</f>
        <v>47.615563872991494</v>
      </c>
      <c r="C2519" s="24">
        <f>enflows!DP2519</f>
        <v>0</v>
      </c>
      <c r="D2519" s="2">
        <f>enflows!DQ2519</f>
        <v>0</v>
      </c>
      <c r="E2519" s="2">
        <f>enflows!DR2519</f>
        <v>0</v>
      </c>
      <c r="F2519" s="2">
        <f>enflows!DS2519</f>
        <v>0</v>
      </c>
      <c r="G2519" s="24">
        <f>enflows!DT2519</f>
        <v>4.8844361270085059</v>
      </c>
      <c r="H2519" s="24">
        <f>enflows!DU2519</f>
        <v>52.5</v>
      </c>
      <c r="I2519" s="24">
        <f>enflows!DV2519</f>
        <v>546.22585012790114</v>
      </c>
      <c r="J2519" s="2">
        <f>enflows!DW2519</f>
        <v>3000</v>
      </c>
      <c r="K2519" s="2">
        <f>enflows!DX2519</f>
        <v>8.7278381921809896</v>
      </c>
      <c r="L2519" s="2">
        <f>enflows!DY2519</f>
        <v>3008.727838192181</v>
      </c>
      <c r="M2519" s="2">
        <f>enflows!DZ2519</f>
        <v>2992.5055625082905</v>
      </c>
      <c r="N2519" s="2">
        <f>enflows!EA2519</f>
        <v>0</v>
      </c>
      <c r="O2519" s="24">
        <f>enflows!EK2519</f>
        <v>192.32833250240782</v>
      </c>
    </row>
    <row r="2520" spans="1:15" x14ac:dyDescent="0.25">
      <c r="A2520" s="2">
        <f>enflows!DN2520</f>
        <v>0</v>
      </c>
      <c r="B2520" s="24">
        <f>enflows!DO2520</f>
        <v>31.527450588564648</v>
      </c>
      <c r="C2520" s="24">
        <f>enflows!DP2520</f>
        <v>0</v>
      </c>
      <c r="D2520" s="2">
        <f>enflows!DQ2520</f>
        <v>0</v>
      </c>
      <c r="E2520" s="2">
        <f>enflows!DR2520</f>
        <v>0</v>
      </c>
      <c r="F2520" s="2">
        <f>enflows!DS2520</f>
        <v>0</v>
      </c>
      <c r="G2520" s="24">
        <f>enflows!DT2520</f>
        <v>20.972549411435352</v>
      </c>
      <c r="H2520" s="24">
        <f>enflows!DU2520</f>
        <v>52.5</v>
      </c>
      <c r="I2520" s="24">
        <f>enflows!DV2520</f>
        <v>567.19839953933649</v>
      </c>
      <c r="J2520" s="2">
        <f>enflows!DW2520</f>
        <v>3000</v>
      </c>
      <c r="K2520" s="2">
        <f>enflows!DX2520</f>
        <v>37.475158438121518</v>
      </c>
      <c r="L2520" s="2">
        <f>enflows!DY2520</f>
        <v>3037.4751584381215</v>
      </c>
      <c r="M2520" s="2">
        <f>enflows!DZ2520</f>
        <v>3037.4751584381215</v>
      </c>
      <c r="N2520" s="2">
        <f>enflows!EA2520</f>
        <v>0</v>
      </c>
      <c r="O2520" s="24">
        <f>enflows!EK2520</f>
        <v>193.06192107032703</v>
      </c>
    </row>
    <row r="2521" spans="1:15" x14ac:dyDescent="0.25">
      <c r="A2521" s="2">
        <f>enflows!DN2521</f>
        <v>0</v>
      </c>
      <c r="B2521" s="24">
        <f>enflows!DO2521</f>
        <v>22.653005645627612</v>
      </c>
      <c r="C2521" s="24">
        <f>enflows!DP2521</f>
        <v>0</v>
      </c>
      <c r="D2521" s="2">
        <f>enflows!DQ2521</f>
        <v>0</v>
      </c>
      <c r="E2521" s="2">
        <f>enflows!DR2521</f>
        <v>0</v>
      </c>
      <c r="F2521" s="2">
        <f>enflows!DS2521</f>
        <v>0</v>
      </c>
      <c r="G2521" s="24">
        <f>enflows!DT2521</f>
        <v>29.846994354372388</v>
      </c>
      <c r="H2521" s="24">
        <f>enflows!DU2521</f>
        <v>52.5</v>
      </c>
      <c r="I2521" s="24">
        <f>enflows!DV2521</f>
        <v>597.04539389370893</v>
      </c>
      <c r="J2521" s="2">
        <f>enflows!DW2521</f>
        <v>3000</v>
      </c>
      <c r="K2521" s="2">
        <f>enflows!DX2521</f>
        <v>53.332612091591805</v>
      </c>
      <c r="L2521" s="2">
        <f>enflows!DY2521</f>
        <v>3053.3326120915917</v>
      </c>
      <c r="M2521" s="2">
        <f>enflows!DZ2521</f>
        <v>3053.3326120915917</v>
      </c>
      <c r="N2521" s="2">
        <f>enflows!EA2521</f>
        <v>0</v>
      </c>
      <c r="O2521" s="24">
        <f>enflows!EK2521</f>
        <v>185.33728955395964</v>
      </c>
    </row>
    <row r="2522" spans="1:15" x14ac:dyDescent="0.25">
      <c r="A2522" s="2">
        <f>enflows!DN2522</f>
        <v>0</v>
      </c>
      <c r="B2522" s="24">
        <f>enflows!DO2522</f>
        <v>30.234958165423027</v>
      </c>
      <c r="C2522" s="24">
        <f>enflows!DP2522</f>
        <v>0</v>
      </c>
      <c r="D2522" s="2">
        <f>enflows!DQ2522</f>
        <v>0</v>
      </c>
      <c r="E2522" s="2">
        <f>enflows!DR2522</f>
        <v>0</v>
      </c>
      <c r="F2522" s="2">
        <f>enflows!DS2522</f>
        <v>0</v>
      </c>
      <c r="G2522" s="24">
        <f>enflows!DT2522</f>
        <v>22.265041834576973</v>
      </c>
      <c r="H2522" s="24">
        <f>enflows!DU2522</f>
        <v>52.5</v>
      </c>
      <c r="I2522" s="24">
        <f>enflows!DV2522</f>
        <v>619.31043572828594</v>
      </c>
      <c r="J2522" s="2">
        <f>enflows!DW2522</f>
        <v>3000</v>
      </c>
      <c r="K2522" s="2">
        <f>enflows!DX2522</f>
        <v>39.784670619358472</v>
      </c>
      <c r="L2522" s="2">
        <f>enflows!DY2522</f>
        <v>3039.7846706193586</v>
      </c>
      <c r="M2522" s="2">
        <f>enflows!DZ2522</f>
        <v>3039.7846706193586</v>
      </c>
      <c r="N2522" s="2">
        <f>enflows!EA2522</f>
        <v>0</v>
      </c>
      <c r="O2522" s="24">
        <f>enflows!EK2522</f>
        <v>174.57483363366978</v>
      </c>
    </row>
    <row r="2523" spans="1:15" x14ac:dyDescent="0.25">
      <c r="A2523" s="2">
        <f>enflows!DN2523</f>
        <v>0</v>
      </c>
      <c r="B2523" s="24">
        <f>enflows!DO2523</f>
        <v>27.172074596947557</v>
      </c>
      <c r="C2523" s="24">
        <f>enflows!DP2523</f>
        <v>0</v>
      </c>
      <c r="D2523" s="2">
        <f>enflows!DQ2523</f>
        <v>0</v>
      </c>
      <c r="E2523" s="2">
        <f>enflows!DR2523</f>
        <v>0</v>
      </c>
      <c r="F2523" s="2">
        <f>enflows!DS2523</f>
        <v>0</v>
      </c>
      <c r="G2523" s="24">
        <f>enflows!DT2523</f>
        <v>25.327925403052443</v>
      </c>
      <c r="H2523" s="24">
        <f>enflows!DU2523</f>
        <v>52.5</v>
      </c>
      <c r="I2523" s="24">
        <f>enflows!DV2523</f>
        <v>644.63836113133834</v>
      </c>
      <c r="J2523" s="2">
        <f>enflows!DW2523</f>
        <v>3000</v>
      </c>
      <c r="K2523" s="2">
        <f>enflows!DX2523</f>
        <v>45.257636483181969</v>
      </c>
      <c r="L2523" s="2">
        <f>enflows!DY2523</f>
        <v>3045.2576364831821</v>
      </c>
      <c r="M2523" s="2">
        <f>enflows!DZ2523</f>
        <v>3045.2576364831821</v>
      </c>
      <c r="N2523" s="2">
        <f>enflows!EA2523</f>
        <v>0</v>
      </c>
      <c r="O2523" s="24">
        <f>enflows!EK2523</f>
        <v>157.13529404253219</v>
      </c>
    </row>
    <row r="2524" spans="1:15" x14ac:dyDescent="0.25">
      <c r="A2524" s="2">
        <f>enflows!DN2524</f>
        <v>0</v>
      </c>
      <c r="B2524" s="24">
        <f>enflows!DO2524</f>
        <v>34.88353343862628</v>
      </c>
      <c r="C2524" s="24">
        <f>enflows!DP2524</f>
        <v>0</v>
      </c>
      <c r="D2524" s="2">
        <f>enflows!DQ2524</f>
        <v>0</v>
      </c>
      <c r="E2524" s="2">
        <f>enflows!DR2524</f>
        <v>0</v>
      </c>
      <c r="F2524" s="2">
        <f>enflows!DS2524</f>
        <v>0</v>
      </c>
      <c r="G2524" s="24">
        <f>enflows!DT2524</f>
        <v>17.61646656137372</v>
      </c>
      <c r="H2524" s="24">
        <f>enflows!DU2524</f>
        <v>52.5</v>
      </c>
      <c r="I2524" s="24">
        <f>enflows!DV2524</f>
        <v>662.25482769271207</v>
      </c>
      <c r="J2524" s="2">
        <f>enflows!DW2524</f>
        <v>3000</v>
      </c>
      <c r="K2524" s="2">
        <f>enflows!DX2524</f>
        <v>31.478284425802073</v>
      </c>
      <c r="L2524" s="2">
        <f>enflows!DY2524</f>
        <v>3031.478284425802</v>
      </c>
      <c r="M2524" s="2">
        <f>enflows!DZ2524</f>
        <v>3031.478284425802</v>
      </c>
      <c r="N2524" s="2">
        <f>enflows!EA2524</f>
        <v>0</v>
      </c>
      <c r="O2524" s="24">
        <f>enflows!EK2524</f>
        <v>157.03057513325655</v>
      </c>
    </row>
    <row r="2525" spans="1:15" x14ac:dyDescent="0.25">
      <c r="A2525" s="2">
        <f>enflows!DN2525</f>
        <v>0</v>
      </c>
      <c r="B2525" s="24">
        <f>enflows!DO2525</f>
        <v>24.810949606857026</v>
      </c>
      <c r="C2525" s="24">
        <f>enflows!DP2525</f>
        <v>0</v>
      </c>
      <c r="D2525" s="2">
        <f>enflows!DQ2525</f>
        <v>0</v>
      </c>
      <c r="E2525" s="2">
        <f>enflows!DR2525</f>
        <v>0</v>
      </c>
      <c r="F2525" s="2">
        <f>enflows!DS2525</f>
        <v>0</v>
      </c>
      <c r="G2525" s="24">
        <f>enflows!DT2525</f>
        <v>27.689050393142974</v>
      </c>
      <c r="H2525" s="24">
        <f>enflows!DU2525</f>
        <v>52.5</v>
      </c>
      <c r="I2525" s="24">
        <f>enflows!DV2525</f>
        <v>689.94387808585509</v>
      </c>
      <c r="J2525" s="2">
        <f>enflows!DW2525</f>
        <v>3000</v>
      </c>
      <c r="K2525" s="2">
        <f>enflows!DX2525</f>
        <v>49.476653034770344</v>
      </c>
      <c r="L2525" s="2">
        <f>enflows!DY2525</f>
        <v>3049.4766530347702</v>
      </c>
      <c r="M2525" s="2">
        <f>enflows!DZ2525</f>
        <v>3049.4766530347702</v>
      </c>
      <c r="N2525" s="2">
        <f>enflows!EA2525</f>
        <v>0</v>
      </c>
      <c r="O2525" s="24">
        <f>enflows!EK2525</f>
        <v>154.94390874069668</v>
      </c>
    </row>
    <row r="2526" spans="1:15" x14ac:dyDescent="0.25">
      <c r="A2526" s="2">
        <f>enflows!DN2526</f>
        <v>0</v>
      </c>
      <c r="B2526" s="24">
        <f>enflows!DO2526</f>
        <v>33.294494148730244</v>
      </c>
      <c r="C2526" s="24">
        <f>enflows!DP2526</f>
        <v>0</v>
      </c>
      <c r="D2526" s="2">
        <f>enflows!DQ2526</f>
        <v>0</v>
      </c>
      <c r="E2526" s="2">
        <f>enflows!DR2526</f>
        <v>0</v>
      </c>
      <c r="F2526" s="2">
        <f>enflows!DS2526</f>
        <v>0</v>
      </c>
      <c r="G2526" s="24">
        <f>enflows!DT2526</f>
        <v>19.205505851269756</v>
      </c>
      <c r="H2526" s="24">
        <f>enflows!DU2526</f>
        <v>52.5</v>
      </c>
      <c r="I2526" s="24">
        <f>enflows!DV2526</f>
        <v>709.14938393712487</v>
      </c>
      <c r="J2526" s="2">
        <f>enflows!DW2526</f>
        <v>3000</v>
      </c>
      <c r="K2526" s="2">
        <f>enflows!DX2526</f>
        <v>34.317686445319289</v>
      </c>
      <c r="L2526" s="2">
        <f>enflows!DY2526</f>
        <v>3034.3176864453194</v>
      </c>
      <c r="M2526" s="2">
        <f>enflows!DZ2526</f>
        <v>3034.3176864453194</v>
      </c>
      <c r="N2526" s="2">
        <f>enflows!EA2526</f>
        <v>0</v>
      </c>
      <c r="O2526" s="24">
        <f>enflows!EK2526</f>
        <v>156.75285168176518</v>
      </c>
    </row>
    <row r="2527" spans="1:15" x14ac:dyDescent="0.25">
      <c r="A2527" s="2">
        <f>enflows!DN2527</f>
        <v>0</v>
      </c>
      <c r="B2527" s="24">
        <f>enflows!DO2527</f>
        <v>76.894639259586171</v>
      </c>
      <c r="C2527" s="24">
        <f>enflows!DP2527</f>
        <v>0</v>
      </c>
      <c r="D2527" s="2">
        <f>enflows!DQ2527</f>
        <v>0</v>
      </c>
      <c r="E2527" s="2">
        <f>enflows!DR2527</f>
        <v>0</v>
      </c>
      <c r="F2527" s="2">
        <f>enflows!DS2527</f>
        <v>0</v>
      </c>
      <c r="G2527" s="24">
        <f>enflows!DT2527</f>
        <v>-24.394639259586171</v>
      </c>
      <c r="H2527" s="24">
        <f>enflows!DU2527</f>
        <v>52.5</v>
      </c>
      <c r="I2527" s="24">
        <f>enflows!DV2527</f>
        <v>684.75474467753872</v>
      </c>
      <c r="J2527" s="2">
        <f>enflows!DW2527</f>
        <v>3000</v>
      </c>
      <c r="K2527" s="2">
        <f>enflows!DX2527</f>
        <v>0</v>
      </c>
      <c r="L2527" s="2">
        <f>enflows!DY2527</f>
        <v>3000</v>
      </c>
      <c r="M2527" s="2">
        <f>enflows!DZ2527</f>
        <v>3000</v>
      </c>
      <c r="N2527" s="2">
        <f>enflows!EA2527</f>
        <v>0</v>
      </c>
      <c r="O2527" s="24">
        <f>enflows!EK2527</f>
        <v>153.09</v>
      </c>
    </row>
    <row r="2528" spans="1:15" x14ac:dyDescent="0.25">
      <c r="A2528" s="2">
        <f>enflows!DN2528</f>
        <v>0</v>
      </c>
      <c r="B2528" s="24">
        <f>enflows!DO2528</f>
        <v>116.39816159067016</v>
      </c>
      <c r="C2528" s="24">
        <f>enflows!DP2528</f>
        <v>0</v>
      </c>
      <c r="D2528" s="2">
        <f>enflows!DQ2528</f>
        <v>0</v>
      </c>
      <c r="E2528" s="2">
        <f>enflows!DR2528</f>
        <v>0</v>
      </c>
      <c r="F2528" s="2">
        <f>enflows!DS2528</f>
        <v>0</v>
      </c>
      <c r="G2528" s="24">
        <f>enflows!DT2528</f>
        <v>-63.898161590670156</v>
      </c>
      <c r="H2528" s="24">
        <f>enflows!DU2528</f>
        <v>52.5</v>
      </c>
      <c r="I2528" s="24">
        <f>enflows!DV2528</f>
        <v>620.85658308686857</v>
      </c>
      <c r="J2528" s="2">
        <f>enflows!DW2528</f>
        <v>3000</v>
      </c>
      <c r="K2528" s="2">
        <f>enflows!DX2528</f>
        <v>0</v>
      </c>
      <c r="L2528" s="2">
        <f>enflows!DY2528</f>
        <v>3000</v>
      </c>
      <c r="M2528" s="2">
        <f>enflows!DZ2528</f>
        <v>3000</v>
      </c>
      <c r="N2528" s="2">
        <f>enflows!EA2528</f>
        <v>0</v>
      </c>
      <c r="O2528" s="24">
        <f>enflows!EK2528</f>
        <v>150.18</v>
      </c>
    </row>
    <row r="2529" spans="1:15" x14ac:dyDescent="0.25">
      <c r="A2529" s="2">
        <f>enflows!DN2529</f>
        <v>0</v>
      </c>
      <c r="B2529" s="24">
        <f>enflows!DO2529</f>
        <v>94.379106561210293</v>
      </c>
      <c r="C2529" s="24">
        <f>enflows!DP2529</f>
        <v>0</v>
      </c>
      <c r="D2529" s="2">
        <f>enflows!DQ2529</f>
        <v>0</v>
      </c>
      <c r="E2529" s="2">
        <f>enflows!DR2529</f>
        <v>0</v>
      </c>
      <c r="F2529" s="2">
        <f>enflows!DS2529</f>
        <v>0</v>
      </c>
      <c r="G2529" s="24">
        <f>enflows!DT2529</f>
        <v>-41.879106561210293</v>
      </c>
      <c r="H2529" s="24">
        <f>enflows!DU2529</f>
        <v>52.5</v>
      </c>
      <c r="I2529" s="24">
        <f>enflows!DV2529</f>
        <v>578.97747652565829</v>
      </c>
      <c r="J2529" s="2">
        <f>enflows!DW2529</f>
        <v>3000</v>
      </c>
      <c r="K2529" s="2">
        <f>enflows!DX2529</f>
        <v>0</v>
      </c>
      <c r="L2529" s="2">
        <f>enflows!DY2529</f>
        <v>3000</v>
      </c>
      <c r="M2529" s="2">
        <f>enflows!DZ2529</f>
        <v>2989.1851495440728</v>
      </c>
      <c r="N2529" s="2">
        <f>enflows!EA2529</f>
        <v>0</v>
      </c>
      <c r="O2529" s="24">
        <f>enflows!EK2529</f>
        <v>156.69308553910031</v>
      </c>
    </row>
    <row r="2530" spans="1:15" x14ac:dyDescent="0.25">
      <c r="A2530" s="2">
        <f>enflows!DN2530</f>
        <v>0</v>
      </c>
      <c r="B2530" s="24">
        <f>enflows!DO2530</f>
        <v>95.380995313576676</v>
      </c>
      <c r="C2530" s="24">
        <f>enflows!DP2530</f>
        <v>0</v>
      </c>
      <c r="D2530" s="2">
        <f>enflows!DQ2530</f>
        <v>0</v>
      </c>
      <c r="E2530" s="2">
        <f>enflows!DR2530</f>
        <v>0</v>
      </c>
      <c r="F2530" s="2">
        <f>enflows!DS2530</f>
        <v>0</v>
      </c>
      <c r="G2530" s="24">
        <f>enflows!DT2530</f>
        <v>-42.880995313576676</v>
      </c>
      <c r="H2530" s="24">
        <f>enflows!DU2530</f>
        <v>52.5</v>
      </c>
      <c r="I2530" s="24">
        <f>enflows!DV2530</f>
        <v>536.09648121208158</v>
      </c>
      <c r="J2530" s="2">
        <f>enflows!DW2530</f>
        <v>3000</v>
      </c>
      <c r="K2530" s="2">
        <f>enflows!DX2530</f>
        <v>0</v>
      </c>
      <c r="L2530" s="2">
        <f>enflows!DY2530</f>
        <v>3000</v>
      </c>
      <c r="M2530" s="2">
        <f>enflows!DZ2530</f>
        <v>2810.7401170212765</v>
      </c>
      <c r="N2530" s="2">
        <f>enflows!EA2530</f>
        <v>0</v>
      </c>
      <c r="O2530" s="24">
        <f>enflows!EK2530</f>
        <v>172.07350996404253</v>
      </c>
    </row>
    <row r="2531" spans="1:15" x14ac:dyDescent="0.25">
      <c r="A2531" s="2">
        <f>enflows!DN2531</f>
        <v>0</v>
      </c>
      <c r="B2531" s="24">
        <f>enflows!DO2531</f>
        <v>96.195562917747054</v>
      </c>
      <c r="C2531" s="24">
        <f>enflows!DP2531</f>
        <v>0</v>
      </c>
      <c r="D2531" s="2">
        <f>enflows!DQ2531</f>
        <v>0</v>
      </c>
      <c r="E2531" s="2">
        <f>enflows!DR2531</f>
        <v>0</v>
      </c>
      <c r="F2531" s="2">
        <f>enflows!DS2531</f>
        <v>0</v>
      </c>
      <c r="G2531" s="24">
        <f>enflows!DT2531</f>
        <v>-43.695562917747061</v>
      </c>
      <c r="H2531" s="24">
        <f>enflows!DU2531</f>
        <v>52.5</v>
      </c>
      <c r="I2531" s="24">
        <f>enflows!DV2531</f>
        <v>492.40091829433453</v>
      </c>
      <c r="J2531" s="2">
        <f>enflows!DW2531</f>
        <v>3000</v>
      </c>
      <c r="K2531" s="2">
        <f>enflows!DX2531</f>
        <v>0</v>
      </c>
      <c r="L2531" s="2">
        <f>enflows!DY2531</f>
        <v>3000</v>
      </c>
      <c r="M2531" s="2">
        <f>enflows!DZ2531</f>
        <v>2540.3688556231004</v>
      </c>
      <c r="N2531" s="2">
        <f>enflows!EA2531</f>
        <v>0</v>
      </c>
      <c r="O2531" s="24">
        <f>enflows!EK2531</f>
        <v>170.35713545808514</v>
      </c>
    </row>
    <row r="2532" spans="1:15" x14ac:dyDescent="0.25">
      <c r="A2532" s="2">
        <f>enflows!DN2532</f>
        <v>0</v>
      </c>
      <c r="B2532" s="24">
        <f>enflows!DO2532</f>
        <v>105.79743255228431</v>
      </c>
      <c r="C2532" s="24">
        <f>enflows!DP2532</f>
        <v>0</v>
      </c>
      <c r="D2532" s="2">
        <f>enflows!DQ2532</f>
        <v>0</v>
      </c>
      <c r="E2532" s="2">
        <f>enflows!DR2532</f>
        <v>0</v>
      </c>
      <c r="F2532" s="2">
        <f>enflows!DS2532</f>
        <v>0</v>
      </c>
      <c r="G2532" s="24">
        <f>enflows!DT2532</f>
        <v>-53.297432552284299</v>
      </c>
      <c r="H2532" s="24">
        <f>enflows!DU2532</f>
        <v>52.5</v>
      </c>
      <c r="I2532" s="24">
        <f>enflows!DV2532</f>
        <v>439.10348574205028</v>
      </c>
      <c r="J2532" s="2">
        <f>enflows!DW2532</f>
        <v>3000</v>
      </c>
      <c r="K2532" s="2">
        <f>enflows!DX2532</f>
        <v>0</v>
      </c>
      <c r="L2532" s="2">
        <f>enflows!DY2532</f>
        <v>3000</v>
      </c>
      <c r="M2532" s="2">
        <f>enflows!DZ2532</f>
        <v>2221.3307671732523</v>
      </c>
      <c r="N2532" s="2">
        <f>enflows!EA2532</f>
        <v>0</v>
      </c>
      <c r="O2532" s="24">
        <f>enflows!EK2532</f>
        <v>149.1845743233556</v>
      </c>
    </row>
    <row r="2533" spans="1:15" x14ac:dyDescent="0.25">
      <c r="A2533" s="2">
        <f>enflows!DN2533</f>
        <v>0</v>
      </c>
      <c r="B2533" s="24">
        <f>enflows!DO2533</f>
        <v>117.3950274938237</v>
      </c>
      <c r="C2533" s="24">
        <f>enflows!DP2533</f>
        <v>0</v>
      </c>
      <c r="D2533" s="2">
        <f>enflows!DQ2533</f>
        <v>0</v>
      </c>
      <c r="E2533" s="2">
        <f>enflows!DR2533</f>
        <v>0</v>
      </c>
      <c r="F2533" s="2">
        <f>enflows!DS2533</f>
        <v>0</v>
      </c>
      <c r="G2533" s="24">
        <f>enflows!DT2533</f>
        <v>-64.895027493823704</v>
      </c>
      <c r="H2533" s="24">
        <f>enflows!DU2533</f>
        <v>52.5</v>
      </c>
      <c r="I2533" s="24">
        <f>enflows!DV2533</f>
        <v>374.20845824822658</v>
      </c>
      <c r="J2533" s="2">
        <f>enflows!DW2533</f>
        <v>3000</v>
      </c>
      <c r="K2533" s="2">
        <f>enflows!DX2533</f>
        <v>0</v>
      </c>
      <c r="L2533" s="2">
        <f>enflows!DY2533</f>
        <v>3000</v>
      </c>
      <c r="M2533" s="2">
        <f>enflows!DZ2533</f>
        <v>1945.5520805471126</v>
      </c>
      <c r="N2533" s="2">
        <f>enflows!EA2533</f>
        <v>0</v>
      </c>
      <c r="O2533" s="24">
        <f>enflows!EK2533</f>
        <v>119.88491920331307</v>
      </c>
    </row>
    <row r="2534" spans="1:15" x14ac:dyDescent="0.25">
      <c r="A2534" s="2">
        <f>enflows!DN2534</f>
        <v>0</v>
      </c>
      <c r="B2534" s="24">
        <f>enflows!DO2534</f>
        <v>94.988821473145236</v>
      </c>
      <c r="C2534" s="24">
        <f>enflows!DP2534</f>
        <v>0</v>
      </c>
      <c r="D2534" s="2">
        <f>enflows!DQ2534</f>
        <v>0</v>
      </c>
      <c r="E2534" s="2">
        <f>enflows!DR2534</f>
        <v>0</v>
      </c>
      <c r="F2534" s="2">
        <f>enflows!DS2534</f>
        <v>0</v>
      </c>
      <c r="G2534" s="24">
        <f>enflows!DT2534</f>
        <v>-42.488821473145236</v>
      </c>
      <c r="H2534" s="24">
        <f>enflows!DU2534</f>
        <v>52.5</v>
      </c>
      <c r="I2534" s="24">
        <f>enflows!DV2534</f>
        <v>331.71963677508131</v>
      </c>
      <c r="J2534" s="2">
        <f>enflows!DW2534</f>
        <v>3000</v>
      </c>
      <c r="K2534" s="2">
        <f>enflows!DX2534</f>
        <v>0</v>
      </c>
      <c r="L2534" s="2">
        <f>enflows!DY2534</f>
        <v>3000</v>
      </c>
      <c r="M2534" s="2">
        <f>enflows!DZ2534</f>
        <v>1734.6624966565353</v>
      </c>
      <c r="N2534" s="2">
        <f>enflows!EA2534</f>
        <v>0</v>
      </c>
      <c r="O2534" s="24">
        <f>enflows!EK2534</f>
        <v>96.655394313702146</v>
      </c>
    </row>
    <row r="2535" spans="1:15" x14ac:dyDescent="0.25">
      <c r="A2535" s="2">
        <f>enflows!DN2535</f>
        <v>0</v>
      </c>
      <c r="B2535" s="24">
        <f>enflows!DO2535</f>
        <v>81.198666085604899</v>
      </c>
      <c r="C2535" s="24">
        <f>enflows!DP2535</f>
        <v>0</v>
      </c>
      <c r="D2535" s="2">
        <f>enflows!DQ2535</f>
        <v>0</v>
      </c>
      <c r="E2535" s="2">
        <f>enflows!DR2535</f>
        <v>0</v>
      </c>
      <c r="F2535" s="2">
        <f>enflows!DS2535</f>
        <v>0</v>
      </c>
      <c r="G2535" s="24">
        <f>enflows!DT2535</f>
        <v>-28.698666085604899</v>
      </c>
      <c r="H2535" s="24">
        <f>enflows!DU2535</f>
        <v>52.5</v>
      </c>
      <c r="I2535" s="24">
        <f>enflows!DV2535</f>
        <v>303.02097068947643</v>
      </c>
      <c r="J2535" s="2">
        <f>enflows!DW2535</f>
        <v>3000</v>
      </c>
      <c r="K2535" s="2">
        <f>enflows!DX2535</f>
        <v>0</v>
      </c>
      <c r="L2535" s="2">
        <f>enflows!DY2535</f>
        <v>3000</v>
      </c>
      <c r="M2535" s="2">
        <f>enflows!DZ2535</f>
        <v>1594.0694407294839</v>
      </c>
      <c r="N2535" s="2">
        <f>enflows!EA2535</f>
        <v>0</v>
      </c>
      <c r="O2535" s="24">
        <f>enflows!EK2535</f>
        <v>81.935169253495474</v>
      </c>
    </row>
    <row r="2536" spans="1:15" x14ac:dyDescent="0.25">
      <c r="A2536" s="2">
        <f>enflows!DN2536</f>
        <v>0</v>
      </c>
      <c r="B2536" s="24">
        <f>enflows!DO2536</f>
        <v>131.32135970503464</v>
      </c>
      <c r="C2536" s="24">
        <f>enflows!DP2536</f>
        <v>0</v>
      </c>
      <c r="D2536" s="2">
        <f>enflows!DQ2536</f>
        <v>0</v>
      </c>
      <c r="E2536" s="2">
        <f>enflows!DR2536</f>
        <v>0</v>
      </c>
      <c r="F2536" s="2">
        <f>enflows!DS2536</f>
        <v>0</v>
      </c>
      <c r="G2536" s="24">
        <f>enflows!DT2536</f>
        <v>-78.821359705034638</v>
      </c>
      <c r="H2536" s="24">
        <f>enflows!DU2536</f>
        <v>52.5</v>
      </c>
      <c r="I2536" s="24">
        <f>enflows!DV2536</f>
        <v>224.19961098444182</v>
      </c>
      <c r="J2536" s="2">
        <f>enflows!DW2536</f>
        <v>3000</v>
      </c>
      <c r="K2536" s="2">
        <f>enflows!DX2536</f>
        <v>0</v>
      </c>
      <c r="L2536" s="2">
        <f>enflows!DY2536</f>
        <v>3000</v>
      </c>
      <c r="M2536" s="2">
        <f>enflows!DZ2536</f>
        <v>1561.6248893617021</v>
      </c>
      <c r="N2536" s="2">
        <f>enflows!EA2536</f>
        <v>0</v>
      </c>
      <c r="O2536" s="24">
        <f>enflows!EK2536</f>
        <v>78.70589442382979</v>
      </c>
    </row>
    <row r="2537" spans="1:15" x14ac:dyDescent="0.25">
      <c r="A2537" s="2">
        <f>enflows!DN2537</f>
        <v>0</v>
      </c>
      <c r="B2537" s="24">
        <f>enflows!DO2537</f>
        <v>147.91988905855683</v>
      </c>
      <c r="C2537" s="24">
        <f>enflows!DP2537</f>
        <v>0</v>
      </c>
      <c r="D2537" s="2">
        <f>enflows!DQ2537</f>
        <v>0</v>
      </c>
      <c r="E2537" s="2">
        <f>enflows!DR2537</f>
        <v>0</v>
      </c>
      <c r="F2537" s="2">
        <f>enflows!DS2537</f>
        <v>0</v>
      </c>
      <c r="G2537" s="24">
        <f>enflows!DT2537</f>
        <v>-95.419889058556834</v>
      </c>
      <c r="H2537" s="24">
        <f>enflows!DU2537</f>
        <v>52.5</v>
      </c>
      <c r="I2537" s="24">
        <f>enflows!DV2537</f>
        <v>128.77972192588499</v>
      </c>
      <c r="J2537" s="2">
        <f>enflows!DW2537</f>
        <v>3000</v>
      </c>
      <c r="K2537" s="2">
        <f>enflows!DX2537</f>
        <v>0</v>
      </c>
      <c r="L2537" s="2">
        <f>enflows!DY2537</f>
        <v>3000</v>
      </c>
      <c r="M2537" s="2">
        <f>enflows!DZ2537</f>
        <v>1615.6991416413375</v>
      </c>
      <c r="N2537" s="2">
        <f>enflows!EA2537</f>
        <v>0</v>
      </c>
      <c r="O2537" s="24">
        <f>enflows!EK2537</f>
        <v>82.061359403963536</v>
      </c>
    </row>
    <row r="2538" spans="1:15" x14ac:dyDescent="0.25">
      <c r="A2538" s="2">
        <f>enflows!DN2538</f>
        <v>0</v>
      </c>
      <c r="B2538" s="24">
        <f>enflows!DO2538</f>
        <v>107.83654631788353</v>
      </c>
      <c r="C2538" s="24">
        <f>enflows!DP2538</f>
        <v>0</v>
      </c>
      <c r="D2538" s="2">
        <f>enflows!DQ2538</f>
        <v>0</v>
      </c>
      <c r="E2538" s="2">
        <f>enflows!DR2538</f>
        <v>0</v>
      </c>
      <c r="F2538" s="2">
        <f>enflows!DS2538</f>
        <v>0</v>
      </c>
      <c r="G2538" s="24">
        <f>enflows!DT2538</f>
        <v>-55.336546317883531</v>
      </c>
      <c r="H2538" s="24">
        <f>enflows!DU2538</f>
        <v>52.5</v>
      </c>
      <c r="I2538" s="24">
        <f>enflows!DV2538</f>
        <v>73.443175608001454</v>
      </c>
      <c r="J2538" s="2">
        <f>enflows!DW2538</f>
        <v>3000</v>
      </c>
      <c r="K2538" s="2">
        <f>enflows!DX2538</f>
        <v>0</v>
      </c>
      <c r="L2538" s="2">
        <f>enflows!DY2538</f>
        <v>3000</v>
      </c>
      <c r="M2538" s="2">
        <f>enflows!DZ2538</f>
        <v>1734.6624966565353</v>
      </c>
      <c r="N2538" s="2">
        <f>enflows!EA2538</f>
        <v>0</v>
      </c>
      <c r="O2538" s="24">
        <f>enflows!EK2538</f>
        <v>87.773922330820682</v>
      </c>
    </row>
    <row r="2539" spans="1:15" x14ac:dyDescent="0.25">
      <c r="A2539" s="2">
        <f>enflows!DN2539</f>
        <v>0</v>
      </c>
      <c r="B2539" s="24">
        <f>enflows!DO2539</f>
        <v>34.472895366127496</v>
      </c>
      <c r="C2539" s="24">
        <f>enflows!DP2539</f>
        <v>0</v>
      </c>
      <c r="D2539" s="2">
        <f>enflows!DQ2539</f>
        <v>0</v>
      </c>
      <c r="E2539" s="2">
        <f>enflows!DR2539</f>
        <v>0</v>
      </c>
      <c r="F2539" s="2">
        <f>enflows!DS2539</f>
        <v>0</v>
      </c>
      <c r="G2539" s="24">
        <f>enflows!DT2539</f>
        <v>18.027104633872508</v>
      </c>
      <c r="H2539" s="24">
        <f>enflows!DU2539</f>
        <v>52.5</v>
      </c>
      <c r="I2539" s="24">
        <f>enflows!DV2539</f>
        <v>91.470280241873965</v>
      </c>
      <c r="J2539" s="2">
        <f>enflows!DW2539</f>
        <v>3000</v>
      </c>
      <c r="K2539" s="2">
        <f>enflows!DX2539</f>
        <v>32.212040085437145</v>
      </c>
      <c r="L2539" s="2">
        <f>enflows!DY2539</f>
        <v>3032.2120400854374</v>
      </c>
      <c r="M2539" s="2">
        <f>enflows!DZ2539</f>
        <v>1972.3566954045864</v>
      </c>
      <c r="N2539" s="2">
        <f>enflows!EA2539</f>
        <v>0</v>
      </c>
      <c r="O2539" s="24">
        <f>enflows!EK2539</f>
        <v>102.30614179063589</v>
      </c>
    </row>
    <row r="2540" spans="1:15" x14ac:dyDescent="0.25">
      <c r="A2540" s="2">
        <f>enflows!DN2540</f>
        <v>0</v>
      </c>
      <c r="B2540" s="24">
        <f>enflows!DO2540</f>
        <v>47.519899993628073</v>
      </c>
      <c r="C2540" s="24">
        <f>enflows!DP2540</f>
        <v>0</v>
      </c>
      <c r="D2540" s="2">
        <f>enflows!DQ2540</f>
        <v>0</v>
      </c>
      <c r="E2540" s="2">
        <f>enflows!DR2540</f>
        <v>0</v>
      </c>
      <c r="F2540" s="2">
        <f>enflows!DS2540</f>
        <v>0</v>
      </c>
      <c r="G2540" s="24">
        <f>enflows!DT2540</f>
        <v>4.9801000063719272</v>
      </c>
      <c r="H2540" s="24">
        <f>enflows!DU2540</f>
        <v>52.5</v>
      </c>
      <c r="I2540" s="24">
        <f>enflows!DV2540</f>
        <v>96.450380248245892</v>
      </c>
      <c r="J2540" s="2">
        <f>enflows!DW2540</f>
        <v>3000.0000000000005</v>
      </c>
      <c r="K2540" s="2">
        <f>enflows!DX2540</f>
        <v>8.8987768303798731</v>
      </c>
      <c r="L2540" s="2">
        <f>enflows!DY2540</f>
        <v>3008.8987768303805</v>
      </c>
      <c r="M2540" s="2">
        <f>enflows!DZ2540</f>
        <v>2365.4151747027208</v>
      </c>
      <c r="N2540" s="2">
        <f>enflows!EA2540</f>
        <v>0</v>
      </c>
      <c r="O2540" s="24">
        <f>enflows!EK2540</f>
        <v>128.39473568286368</v>
      </c>
    </row>
    <row r="2541" spans="1:15" x14ac:dyDescent="0.25">
      <c r="A2541" s="2">
        <f>enflows!DN2541</f>
        <v>0</v>
      </c>
      <c r="B2541" s="24">
        <f>enflows!DO2541</f>
        <v>56.718499199860133</v>
      </c>
      <c r="C2541" s="24">
        <f>enflows!DP2541</f>
        <v>0</v>
      </c>
      <c r="D2541" s="2">
        <f>enflows!DQ2541</f>
        <v>0</v>
      </c>
      <c r="E2541" s="2">
        <f>enflows!DR2541</f>
        <v>0</v>
      </c>
      <c r="F2541" s="2">
        <f>enflows!DS2541</f>
        <v>0</v>
      </c>
      <c r="G2541" s="24">
        <f>enflows!DT2541</f>
        <v>-4.2184991998601333</v>
      </c>
      <c r="H2541" s="24">
        <f>enflows!DU2541</f>
        <v>52.5</v>
      </c>
      <c r="I2541" s="24">
        <f>enflows!DV2541</f>
        <v>92.231881048385759</v>
      </c>
      <c r="J2541" s="2">
        <f>enflows!DW2541</f>
        <v>3000</v>
      </c>
      <c r="K2541" s="2">
        <f>enflows!DX2541</f>
        <v>0</v>
      </c>
      <c r="L2541" s="2">
        <f>enflows!DY2541</f>
        <v>3000</v>
      </c>
      <c r="M2541" s="2">
        <f>enflows!DZ2541</f>
        <v>2697.1841872340428</v>
      </c>
      <c r="N2541" s="2">
        <f>enflows!EA2541</f>
        <v>0</v>
      </c>
      <c r="O2541" s="24">
        <f>enflows!EK2541</f>
        <v>160.48245914042553</v>
      </c>
    </row>
    <row r="2542" spans="1:15" x14ac:dyDescent="0.25">
      <c r="A2542" s="2">
        <f>enflows!DN2542</f>
        <v>0</v>
      </c>
      <c r="B2542" s="24">
        <f>enflows!DO2542</f>
        <v>37.230928230920732</v>
      </c>
      <c r="C2542" s="24">
        <f>enflows!DP2542</f>
        <v>0</v>
      </c>
      <c r="D2542" s="2">
        <f>enflows!DQ2542</f>
        <v>0</v>
      </c>
      <c r="E2542" s="2">
        <f>enflows!DR2542</f>
        <v>0</v>
      </c>
      <c r="F2542" s="2">
        <f>enflows!DS2542</f>
        <v>0</v>
      </c>
      <c r="G2542" s="24">
        <f>enflows!DT2542</f>
        <v>15.269071769079268</v>
      </c>
      <c r="H2542" s="24">
        <f>enflows!DU2542</f>
        <v>52.5</v>
      </c>
      <c r="I2542" s="24">
        <f>enflows!DV2542</f>
        <v>107.50095281746502</v>
      </c>
      <c r="J2542" s="2">
        <f>enflows!DW2542</f>
        <v>3000</v>
      </c>
      <c r="K2542" s="2">
        <f>enflows!DX2542</f>
        <v>27.283801912861108</v>
      </c>
      <c r="L2542" s="2">
        <f>enflows!DY2542</f>
        <v>3027.2838019128612</v>
      </c>
      <c r="M2542" s="2">
        <f>enflows!DZ2542</f>
        <v>2919.1352973535909</v>
      </c>
      <c r="N2542" s="2">
        <f>enflows!EA2542</f>
        <v>0</v>
      </c>
      <c r="O2542" s="24">
        <f>enflows!EK2542</f>
        <v>188.98481915067146</v>
      </c>
    </row>
    <row r="2543" spans="1:15" x14ac:dyDescent="0.25">
      <c r="A2543" s="2">
        <f>enflows!DN2543</f>
        <v>0</v>
      </c>
      <c r="B2543" s="24">
        <f>enflows!DO2543</f>
        <v>49.759828105247834</v>
      </c>
      <c r="C2543" s="24">
        <f>enflows!DP2543</f>
        <v>0</v>
      </c>
      <c r="D2543" s="2">
        <f>enflows!DQ2543</f>
        <v>0</v>
      </c>
      <c r="E2543" s="2">
        <f>enflows!DR2543</f>
        <v>0</v>
      </c>
      <c r="F2543" s="2">
        <f>enflows!DS2543</f>
        <v>0</v>
      </c>
      <c r="G2543" s="24">
        <f>enflows!DT2543</f>
        <v>2.7401718947521658</v>
      </c>
      <c r="H2543" s="24">
        <f>enflows!DU2543</f>
        <v>52.5</v>
      </c>
      <c r="I2543" s="24">
        <f>enflows!DV2543</f>
        <v>110.24112471221719</v>
      </c>
      <c r="J2543" s="2">
        <f>enflows!DW2543</f>
        <v>3000</v>
      </c>
      <c r="K2543" s="2">
        <f>enflows!DX2543</f>
        <v>4.8963229929277876</v>
      </c>
      <c r="L2543" s="2">
        <f>enflows!DY2543</f>
        <v>3004.8963229929277</v>
      </c>
      <c r="M2543" s="2">
        <f>enflows!DZ2543</f>
        <v>2994.0814725370005</v>
      </c>
      <c r="N2543" s="2">
        <f>enflows!EA2543</f>
        <v>0</v>
      </c>
      <c r="O2543" s="24">
        <f>enflows!EK2543</f>
        <v>203.44783605888921</v>
      </c>
    </row>
    <row r="2544" spans="1:15" x14ac:dyDescent="0.25">
      <c r="A2544" s="2">
        <f>enflows!DN2544</f>
        <v>0</v>
      </c>
      <c r="B2544" s="24">
        <f>enflows!DO2544</f>
        <v>27.587964661636558</v>
      </c>
      <c r="C2544" s="24">
        <f>enflows!DP2544</f>
        <v>0</v>
      </c>
      <c r="D2544" s="2">
        <f>enflows!DQ2544</f>
        <v>0</v>
      </c>
      <c r="E2544" s="2">
        <f>enflows!DR2544</f>
        <v>0</v>
      </c>
      <c r="F2544" s="2">
        <f>enflows!DS2544</f>
        <v>0</v>
      </c>
      <c r="G2544" s="24">
        <f>enflows!DT2544</f>
        <v>24.912035338363442</v>
      </c>
      <c r="H2544" s="24">
        <f>enflows!DU2544</f>
        <v>52.5</v>
      </c>
      <c r="I2544" s="24">
        <f>enflows!DV2544</f>
        <v>135.15316005058062</v>
      </c>
      <c r="J2544" s="2">
        <f>enflows!DW2544</f>
        <v>3000</v>
      </c>
      <c r="K2544" s="2">
        <f>enflows!DX2544</f>
        <v>44.514496211519862</v>
      </c>
      <c r="L2544" s="2">
        <f>enflows!DY2544</f>
        <v>3044.5144962115201</v>
      </c>
      <c r="M2544" s="2">
        <f>enflows!DZ2544</f>
        <v>3044.5144962115201</v>
      </c>
      <c r="N2544" s="2">
        <f>enflows!EA2544</f>
        <v>0</v>
      </c>
      <c r="O2544" s="24">
        <f>enflows!EK2544</f>
        <v>198.86768689253651</v>
      </c>
    </row>
    <row r="2545" spans="1:15" x14ac:dyDescent="0.25">
      <c r="A2545" s="2">
        <f>enflows!DN2545</f>
        <v>0</v>
      </c>
      <c r="B2545" s="24">
        <f>enflows!DO2545</f>
        <v>28.388054588322955</v>
      </c>
      <c r="C2545" s="24">
        <f>enflows!DP2545</f>
        <v>0</v>
      </c>
      <c r="D2545" s="2">
        <f>enflows!DQ2545</f>
        <v>0</v>
      </c>
      <c r="E2545" s="2">
        <f>enflows!DR2545</f>
        <v>0</v>
      </c>
      <c r="F2545" s="2">
        <f>enflows!DS2545</f>
        <v>0</v>
      </c>
      <c r="G2545" s="24">
        <f>enflows!DT2545</f>
        <v>24.111945411677045</v>
      </c>
      <c r="H2545" s="24">
        <f>enflows!DU2545</f>
        <v>52.5</v>
      </c>
      <c r="I2545" s="24">
        <f>enflows!DV2545</f>
        <v>159.26510546225768</v>
      </c>
      <c r="J2545" s="2">
        <f>enflows!DW2545</f>
        <v>3000</v>
      </c>
      <c r="K2545" s="2">
        <f>enflows!DX2545</f>
        <v>43.084841848613983</v>
      </c>
      <c r="L2545" s="2">
        <f>enflows!DY2545</f>
        <v>3043.0848418486139</v>
      </c>
      <c r="M2545" s="2">
        <f>enflows!DZ2545</f>
        <v>3043.0848418486139</v>
      </c>
      <c r="N2545" s="2">
        <f>enflows!EA2545</f>
        <v>0</v>
      </c>
      <c r="O2545" s="24">
        <f>enflows!EK2545</f>
        <v>191.53175994595173</v>
      </c>
    </row>
    <row r="2546" spans="1:15" x14ac:dyDescent="0.25">
      <c r="A2546" s="2">
        <f>enflows!DN2546</f>
        <v>0</v>
      </c>
      <c r="B2546" s="24">
        <f>enflows!DO2546</f>
        <v>35.750087447733272</v>
      </c>
      <c r="C2546" s="24">
        <f>enflows!DP2546</f>
        <v>0</v>
      </c>
      <c r="D2546" s="2">
        <f>enflows!DQ2546</f>
        <v>0</v>
      </c>
      <c r="E2546" s="2">
        <f>enflows!DR2546</f>
        <v>0</v>
      </c>
      <c r="F2546" s="2">
        <f>enflows!DS2546</f>
        <v>0</v>
      </c>
      <c r="G2546" s="24">
        <f>enflows!DT2546</f>
        <v>16.749912552266728</v>
      </c>
      <c r="H2546" s="24">
        <f>enflows!DU2546</f>
        <v>52.5</v>
      </c>
      <c r="I2546" s="24">
        <f>enflows!DV2546</f>
        <v>176.0150180145244</v>
      </c>
      <c r="J2546" s="2">
        <f>enflows!DW2546</f>
        <v>3000</v>
      </c>
      <c r="K2546" s="2">
        <f>enflows!DX2546</f>
        <v>29.929867581030347</v>
      </c>
      <c r="L2546" s="2">
        <f>enflows!DY2546</f>
        <v>3029.9298675810305</v>
      </c>
      <c r="M2546" s="2">
        <f>enflows!DZ2546</f>
        <v>3029.9298675810305</v>
      </c>
      <c r="N2546" s="2">
        <f>enflows!EA2546</f>
        <v>0</v>
      </c>
      <c r="O2546" s="24">
        <f>enflows!EK2546</f>
        <v>178.4628692005227</v>
      </c>
    </row>
    <row r="2547" spans="1:15" x14ac:dyDescent="0.25">
      <c r="A2547" s="2">
        <f>enflows!DN2547</f>
        <v>0</v>
      </c>
      <c r="B2547" s="24">
        <f>enflows!DO2547</f>
        <v>24.406547896926195</v>
      </c>
      <c r="C2547" s="24">
        <f>enflows!DP2547</f>
        <v>0</v>
      </c>
      <c r="D2547" s="2">
        <f>enflows!DQ2547</f>
        <v>0</v>
      </c>
      <c r="E2547" s="2">
        <f>enflows!DR2547</f>
        <v>0</v>
      </c>
      <c r="F2547" s="2">
        <f>enflows!DS2547</f>
        <v>0</v>
      </c>
      <c r="G2547" s="24">
        <f>enflows!DT2547</f>
        <v>28.093452103073805</v>
      </c>
      <c r="H2547" s="24">
        <f>enflows!DU2547</f>
        <v>52.5</v>
      </c>
      <c r="I2547" s="24">
        <f>enflows!DV2547</f>
        <v>204.10847011759822</v>
      </c>
      <c r="J2547" s="2">
        <f>enflows!DW2547</f>
        <v>3000</v>
      </c>
      <c r="K2547" s="2">
        <f>enflows!DX2547</f>
        <v>50.199265143341265</v>
      </c>
      <c r="L2547" s="2">
        <f>enflows!DY2547</f>
        <v>3050.1992651433411</v>
      </c>
      <c r="M2547" s="2">
        <f>enflows!DZ2547</f>
        <v>3050.1992651433411</v>
      </c>
      <c r="N2547" s="2">
        <f>enflows!EA2547</f>
        <v>0</v>
      </c>
      <c r="O2547" s="24">
        <f>enflows!EK2547</f>
        <v>164.10072046471174</v>
      </c>
    </row>
    <row r="2548" spans="1:15" x14ac:dyDescent="0.25">
      <c r="A2548" s="2">
        <f>enflows!DN2548</f>
        <v>0</v>
      </c>
      <c r="B2548" s="24">
        <f>enflows!DO2548</f>
        <v>23.844869028188853</v>
      </c>
      <c r="C2548" s="24">
        <f>enflows!DP2548</f>
        <v>0</v>
      </c>
      <c r="D2548" s="2">
        <f>enflows!DQ2548</f>
        <v>0</v>
      </c>
      <c r="E2548" s="2">
        <f>enflows!DR2548</f>
        <v>0</v>
      </c>
      <c r="F2548" s="2">
        <f>enflows!DS2548</f>
        <v>0</v>
      </c>
      <c r="G2548" s="24">
        <f>enflows!DT2548</f>
        <v>28.655130971811147</v>
      </c>
      <c r="H2548" s="24">
        <f>enflows!DU2548</f>
        <v>52.5</v>
      </c>
      <c r="I2548" s="24">
        <f>enflows!DV2548</f>
        <v>232.76360108940935</v>
      </c>
      <c r="J2548" s="2">
        <f>enflows!DW2548</f>
        <v>3000</v>
      </c>
      <c r="K2548" s="2">
        <f>enflows!DX2548</f>
        <v>51.202910631752879</v>
      </c>
      <c r="L2548" s="2">
        <f>enflows!DY2548</f>
        <v>3051.2029106317527</v>
      </c>
      <c r="M2548" s="2">
        <f>enflows!DZ2548</f>
        <v>3051.2029106317527</v>
      </c>
      <c r="N2548" s="2">
        <f>enflows!EA2548</f>
        <v>0</v>
      </c>
      <c r="O2548" s="24">
        <f>enflows!EK2548</f>
        <v>147.98334116564001</v>
      </c>
    </row>
    <row r="2549" spans="1:15" x14ac:dyDescent="0.25">
      <c r="A2549" s="2">
        <f>enflows!DN2549</f>
        <v>0</v>
      </c>
      <c r="B2549" s="24">
        <f>enflows!DO2549</f>
        <v>30.734115093795484</v>
      </c>
      <c r="C2549" s="24">
        <f>enflows!DP2549</f>
        <v>0</v>
      </c>
      <c r="D2549" s="2">
        <f>enflows!DQ2549</f>
        <v>0</v>
      </c>
      <c r="E2549" s="2">
        <f>enflows!DR2549</f>
        <v>0</v>
      </c>
      <c r="F2549" s="2">
        <f>enflows!DS2549</f>
        <v>0</v>
      </c>
      <c r="G2549" s="24">
        <f>enflows!DT2549</f>
        <v>21.765884906204516</v>
      </c>
      <c r="H2549" s="24">
        <f>enflows!DU2549</f>
        <v>52.5</v>
      </c>
      <c r="I2549" s="24">
        <f>enflows!DV2549</f>
        <v>254.52948599561387</v>
      </c>
      <c r="J2549" s="2">
        <f>enflows!DW2549</f>
        <v>3000</v>
      </c>
      <c r="K2549" s="2">
        <f>enflows!DX2549</f>
        <v>38.892743528890186</v>
      </c>
      <c r="L2549" s="2">
        <f>enflows!DY2549</f>
        <v>3038.8927435288902</v>
      </c>
      <c r="M2549" s="2">
        <f>enflows!DZ2549</f>
        <v>3038.8927435288902</v>
      </c>
      <c r="N2549" s="2">
        <f>enflows!EA2549</f>
        <v>0</v>
      </c>
      <c r="O2549" s="24">
        <f>enflows!EK2549</f>
        <v>147.99407660985696</v>
      </c>
    </row>
    <row r="2550" spans="1:15" x14ac:dyDescent="0.25">
      <c r="A2550" s="2">
        <f>enflows!DN2550</f>
        <v>0</v>
      </c>
      <c r="B2550" s="24">
        <f>enflows!DO2550</f>
        <v>29.345313984168296</v>
      </c>
      <c r="C2550" s="24">
        <f>enflows!DP2550</f>
        <v>0</v>
      </c>
      <c r="D2550" s="2">
        <f>enflows!DQ2550</f>
        <v>0</v>
      </c>
      <c r="E2550" s="2">
        <f>enflows!DR2550</f>
        <v>0</v>
      </c>
      <c r="F2550" s="2">
        <f>enflows!DS2550</f>
        <v>0</v>
      </c>
      <c r="G2550" s="24">
        <f>enflows!DT2550</f>
        <v>23.154686015831704</v>
      </c>
      <c r="H2550" s="24">
        <f>enflows!DU2550</f>
        <v>52.5</v>
      </c>
      <c r="I2550" s="24">
        <f>enflows!DV2550</f>
        <v>277.68417201144558</v>
      </c>
      <c r="J2550" s="2">
        <f>enflows!DW2550</f>
        <v>3000</v>
      </c>
      <c r="K2550" s="2">
        <f>enflows!DX2550</f>
        <v>41.374346532955101</v>
      </c>
      <c r="L2550" s="2">
        <f>enflows!DY2550</f>
        <v>3041.3743465329553</v>
      </c>
      <c r="M2550" s="2">
        <f>enflows!DZ2550</f>
        <v>3041.3743465329553</v>
      </c>
      <c r="N2550" s="2">
        <f>enflows!EA2550</f>
        <v>0</v>
      </c>
      <c r="O2550" s="24">
        <f>enflows!EK2550</f>
        <v>152.12954481357843</v>
      </c>
    </row>
    <row r="2551" spans="1:15" x14ac:dyDescent="0.25">
      <c r="A2551" s="2">
        <f>enflows!DN2551</f>
        <v>0</v>
      </c>
      <c r="B2551" s="24">
        <f>enflows!DO2551</f>
        <v>33.197317270568441</v>
      </c>
      <c r="C2551" s="24">
        <f>enflows!DP2551</f>
        <v>0</v>
      </c>
      <c r="D2551" s="2">
        <f>enflows!DQ2551</f>
        <v>0</v>
      </c>
      <c r="E2551" s="2">
        <f>enflows!DR2551</f>
        <v>0</v>
      </c>
      <c r="F2551" s="2">
        <f>enflows!DS2551</f>
        <v>0</v>
      </c>
      <c r="G2551" s="24">
        <f>enflows!DT2551</f>
        <v>19.302682729431559</v>
      </c>
      <c r="H2551" s="24">
        <f>enflows!DU2551</f>
        <v>52.5</v>
      </c>
      <c r="I2551" s="24">
        <f>enflows!DV2551</f>
        <v>296.98685474087711</v>
      </c>
      <c r="J2551" s="2">
        <f>enflows!DW2551</f>
        <v>3000</v>
      </c>
      <c r="K2551" s="2">
        <f>enflows!DX2551</f>
        <v>34.491328611285525</v>
      </c>
      <c r="L2551" s="2">
        <f>enflows!DY2551</f>
        <v>3034.4913286112856</v>
      </c>
      <c r="M2551" s="2">
        <f>enflows!DZ2551</f>
        <v>3034.4913286112856</v>
      </c>
      <c r="N2551" s="2">
        <f>enflows!EA2551</f>
        <v>0</v>
      </c>
      <c r="O2551" s="24">
        <f>enflows!EK2551</f>
        <v>151.7852562571365</v>
      </c>
    </row>
    <row r="2552" spans="1:15" x14ac:dyDescent="0.25">
      <c r="A2552" s="2">
        <f>enflows!DN2552</f>
        <v>0</v>
      </c>
      <c r="B2552" s="24">
        <f>enflows!DO2552</f>
        <v>41.701164971334947</v>
      </c>
      <c r="C2552" s="24">
        <f>enflows!DP2552</f>
        <v>0</v>
      </c>
      <c r="D2552" s="2">
        <f>enflows!DQ2552</f>
        <v>0</v>
      </c>
      <c r="E2552" s="2">
        <f>enflows!DR2552</f>
        <v>0</v>
      </c>
      <c r="F2552" s="2">
        <f>enflows!DS2552</f>
        <v>0</v>
      </c>
      <c r="G2552" s="24">
        <f>enflows!DT2552</f>
        <v>10.798835028665053</v>
      </c>
      <c r="H2552" s="24">
        <f>enflows!DU2552</f>
        <v>52.5</v>
      </c>
      <c r="I2552" s="24">
        <f>enflows!DV2552</f>
        <v>307.78568976954216</v>
      </c>
      <c r="J2552" s="2">
        <f>enflows!DW2552</f>
        <v>3000</v>
      </c>
      <c r="K2552" s="2">
        <f>enflows!DX2552</f>
        <v>19.296082975286822</v>
      </c>
      <c r="L2552" s="2">
        <f>enflows!DY2552</f>
        <v>3019.2960829752869</v>
      </c>
      <c r="M2552" s="2">
        <f>enflows!DZ2552</f>
        <v>3019.2960829752869</v>
      </c>
      <c r="N2552" s="2">
        <f>enflows!EA2552</f>
        <v>0</v>
      </c>
      <c r="O2552" s="24">
        <f>enflows!EK2552</f>
        <v>152.05175073863546</v>
      </c>
    </row>
    <row r="2553" spans="1:15" x14ac:dyDescent="0.25">
      <c r="A2553" s="2">
        <f>enflows!DN2553</f>
        <v>0</v>
      </c>
      <c r="B2553" s="24">
        <f>enflows!DO2553</f>
        <v>73.493643775025333</v>
      </c>
      <c r="C2553" s="24">
        <f>enflows!DP2553</f>
        <v>0</v>
      </c>
      <c r="D2553" s="2">
        <f>enflows!DQ2553</f>
        <v>0</v>
      </c>
      <c r="E2553" s="2">
        <f>enflows!DR2553</f>
        <v>0</v>
      </c>
      <c r="F2553" s="2">
        <f>enflows!DS2553</f>
        <v>0</v>
      </c>
      <c r="G2553" s="24">
        <f>enflows!DT2553</f>
        <v>-20.993643775025333</v>
      </c>
      <c r="H2553" s="24">
        <f>enflows!DU2553</f>
        <v>52.5</v>
      </c>
      <c r="I2553" s="24">
        <f>enflows!DV2553</f>
        <v>286.7920459945168</v>
      </c>
      <c r="J2553" s="2">
        <f>enflows!DW2553</f>
        <v>3000</v>
      </c>
      <c r="K2553" s="2">
        <f>enflows!DX2553</f>
        <v>0</v>
      </c>
      <c r="L2553" s="2">
        <f>enflows!DY2553</f>
        <v>3000</v>
      </c>
      <c r="M2553" s="2">
        <f>enflows!DZ2553</f>
        <v>2989.1851495440728</v>
      </c>
      <c r="N2553" s="2">
        <f>enflows!EA2553</f>
        <v>0</v>
      </c>
      <c r="O2553" s="24">
        <f>enflows!EK2553</f>
        <v>158.24746181686319</v>
      </c>
    </row>
    <row r="2554" spans="1:15" x14ac:dyDescent="0.25">
      <c r="A2554" s="2">
        <f>enflows!DN2554</f>
        <v>0</v>
      </c>
      <c r="B2554" s="24">
        <f>enflows!DO2554</f>
        <v>98.936189533499117</v>
      </c>
      <c r="C2554" s="24">
        <f>enflows!DP2554</f>
        <v>0</v>
      </c>
      <c r="D2554" s="2">
        <f>enflows!DQ2554</f>
        <v>0</v>
      </c>
      <c r="E2554" s="2">
        <f>enflows!DR2554</f>
        <v>0</v>
      </c>
      <c r="F2554" s="2">
        <f>enflows!DS2554</f>
        <v>0</v>
      </c>
      <c r="G2554" s="24">
        <f>enflows!DT2554</f>
        <v>-46.436189533499117</v>
      </c>
      <c r="H2554" s="24">
        <f>enflows!DU2554</f>
        <v>52.5</v>
      </c>
      <c r="I2554" s="24">
        <f>enflows!DV2554</f>
        <v>240.35585646101768</v>
      </c>
      <c r="J2554" s="2">
        <f>enflows!DW2554</f>
        <v>3000</v>
      </c>
      <c r="K2554" s="2">
        <f>enflows!DX2554</f>
        <v>0</v>
      </c>
      <c r="L2554" s="2">
        <f>enflows!DY2554</f>
        <v>3000</v>
      </c>
      <c r="M2554" s="2">
        <f>enflows!DZ2554</f>
        <v>2902.6663458966564</v>
      </c>
      <c r="N2554" s="2">
        <f>enflows!EA2554</f>
        <v>0</v>
      </c>
      <c r="O2554" s="24">
        <f>enflows!EK2554</f>
        <v>179.44283350333129</v>
      </c>
    </row>
    <row r="2555" spans="1:15" x14ac:dyDescent="0.25">
      <c r="A2555" s="2">
        <f>enflows!DN2555</f>
        <v>0</v>
      </c>
      <c r="B2555" s="24">
        <f>enflows!DO2555</f>
        <v>104.24783737239379</v>
      </c>
      <c r="C2555" s="24">
        <f>enflows!DP2555</f>
        <v>0</v>
      </c>
      <c r="D2555" s="2">
        <f>enflows!DQ2555</f>
        <v>0</v>
      </c>
      <c r="E2555" s="2">
        <f>enflows!DR2555</f>
        <v>0</v>
      </c>
      <c r="F2555" s="2">
        <f>enflows!DS2555</f>
        <v>0</v>
      </c>
      <c r="G2555" s="24">
        <f>enflows!DT2555</f>
        <v>-51.747837372393789</v>
      </c>
      <c r="H2555" s="24">
        <f>enflows!DU2555</f>
        <v>52.5</v>
      </c>
      <c r="I2555" s="24">
        <f>enflows!DV2555</f>
        <v>188.60801908862391</v>
      </c>
      <c r="J2555" s="2">
        <f>enflows!DW2555</f>
        <v>3000</v>
      </c>
      <c r="K2555" s="2">
        <f>enflows!DX2555</f>
        <v>0</v>
      </c>
      <c r="L2555" s="2">
        <f>enflows!DY2555</f>
        <v>3000</v>
      </c>
      <c r="M2555" s="2">
        <f>enflows!DZ2555</f>
        <v>2680.9619115501519</v>
      </c>
      <c r="N2555" s="2">
        <f>enflows!EA2555</f>
        <v>0</v>
      </c>
      <c r="O2555" s="24">
        <f>enflows!EK2555</f>
        <v>175.41533787272644</v>
      </c>
    </row>
    <row r="2556" spans="1:15" x14ac:dyDescent="0.25">
      <c r="A2556" s="2">
        <f>enflows!DN2556</f>
        <v>0</v>
      </c>
      <c r="B2556" s="24">
        <f>enflows!DO2556</f>
        <v>95.668091002820887</v>
      </c>
      <c r="C2556" s="24">
        <f>enflows!DP2556</f>
        <v>0</v>
      </c>
      <c r="D2556" s="2">
        <f>enflows!DQ2556</f>
        <v>0</v>
      </c>
      <c r="E2556" s="2">
        <f>enflows!DR2556</f>
        <v>0</v>
      </c>
      <c r="F2556" s="2">
        <f>enflows!DS2556</f>
        <v>0</v>
      </c>
      <c r="G2556" s="24">
        <f>enflows!DT2556</f>
        <v>-43.168091002820894</v>
      </c>
      <c r="H2556" s="24">
        <f>enflows!DU2556</f>
        <v>52.5</v>
      </c>
      <c r="I2556" s="24">
        <f>enflows!DV2556</f>
        <v>145.43992808580302</v>
      </c>
      <c r="J2556" s="2">
        <f>enflows!DW2556</f>
        <v>3000</v>
      </c>
      <c r="K2556" s="2">
        <f>enflows!DX2556</f>
        <v>0</v>
      </c>
      <c r="L2556" s="2">
        <f>enflows!DY2556</f>
        <v>3000</v>
      </c>
      <c r="M2556" s="2">
        <f>enflows!DZ2556</f>
        <v>2302.4421455927054</v>
      </c>
      <c r="N2556" s="2">
        <f>enflows!EA2556</f>
        <v>0</v>
      </c>
      <c r="O2556" s="24">
        <f>enflows!EK2556</f>
        <v>154.79318544819759</v>
      </c>
    </row>
    <row r="2557" spans="1:15" x14ac:dyDescent="0.25">
      <c r="A2557" s="2">
        <f>enflows!DN2557</f>
        <v>0</v>
      </c>
      <c r="B2557" s="24">
        <f>enflows!DO2557</f>
        <v>92.89898372702973</v>
      </c>
      <c r="C2557" s="24">
        <f>enflows!DP2557</f>
        <v>0</v>
      </c>
      <c r="D2557" s="2">
        <f>enflows!DQ2557</f>
        <v>0</v>
      </c>
      <c r="E2557" s="2">
        <f>enflows!DR2557</f>
        <v>0</v>
      </c>
      <c r="F2557" s="2">
        <f>enflows!DS2557</f>
        <v>0</v>
      </c>
      <c r="G2557" s="24">
        <f>enflows!DT2557</f>
        <v>-40.39898372702973</v>
      </c>
      <c r="H2557" s="24">
        <f>enflows!DU2557</f>
        <v>52.5</v>
      </c>
      <c r="I2557" s="24">
        <f>enflows!DV2557</f>
        <v>105.04094435877329</v>
      </c>
      <c r="J2557" s="2">
        <f>enflows!DW2557</f>
        <v>3000</v>
      </c>
      <c r="K2557" s="2">
        <f>enflows!DX2557</f>
        <v>0</v>
      </c>
      <c r="L2557" s="2">
        <f>enflows!DY2557</f>
        <v>3000</v>
      </c>
      <c r="M2557" s="2">
        <f>enflows!DZ2557</f>
        <v>2037.4783094224922</v>
      </c>
      <c r="N2557" s="2">
        <f>enflows!EA2557</f>
        <v>0</v>
      </c>
      <c r="O2557" s="24">
        <f>enflows!EK2557</f>
        <v>133.25108143623098</v>
      </c>
    </row>
    <row r="2558" spans="1:15" x14ac:dyDescent="0.25">
      <c r="A2558" s="2">
        <f>enflows!DN2558</f>
        <v>0</v>
      </c>
      <c r="B2558" s="24">
        <f>enflows!DO2558</f>
        <v>108.26843986724377</v>
      </c>
      <c r="C2558" s="24">
        <f>enflows!DP2558</f>
        <v>0</v>
      </c>
      <c r="D2558" s="2">
        <f>enflows!DQ2558</f>
        <v>0</v>
      </c>
      <c r="E2558" s="2">
        <f>enflows!DR2558</f>
        <v>0</v>
      </c>
      <c r="F2558" s="2">
        <f>enflows!DS2558</f>
        <v>0</v>
      </c>
      <c r="G2558" s="24">
        <f>enflows!DT2558</f>
        <v>-55.768439867243771</v>
      </c>
      <c r="H2558" s="24">
        <f>enflows!DU2558</f>
        <v>52.5</v>
      </c>
      <c r="I2558" s="24">
        <f>enflows!DV2558</f>
        <v>49.272504491529517</v>
      </c>
      <c r="J2558" s="2">
        <f>enflows!DW2558</f>
        <v>3000</v>
      </c>
      <c r="K2558" s="2">
        <f>enflows!DX2558</f>
        <v>0</v>
      </c>
      <c r="L2558" s="2">
        <f>enflows!DY2558</f>
        <v>3000</v>
      </c>
      <c r="M2558" s="2">
        <f>enflows!DZ2558</f>
        <v>1896.8852534954406</v>
      </c>
      <c r="N2558" s="2">
        <f>enflows!EA2558</f>
        <v>0</v>
      </c>
      <c r="O2558" s="24">
        <f>enflows!EK2558</f>
        <v>119.52273982274771</v>
      </c>
    </row>
    <row r="2559" spans="1:15" x14ac:dyDescent="0.25">
      <c r="A2559" s="2">
        <f>enflows!DN2559</f>
        <v>0</v>
      </c>
      <c r="B2559" s="24">
        <f>enflows!DO2559</f>
        <v>101.77250449152952</v>
      </c>
      <c r="C2559" s="24">
        <f>enflows!DP2559</f>
        <v>0</v>
      </c>
      <c r="D2559" s="2">
        <f>enflows!DQ2559</f>
        <v>0</v>
      </c>
      <c r="E2559" s="2">
        <f>enflows!DR2559</f>
        <v>0</v>
      </c>
      <c r="F2559" s="2">
        <f>enflows!DS2559</f>
        <v>0</v>
      </c>
      <c r="G2559" s="24">
        <f>enflows!DT2559</f>
        <v>-49.272504491529517</v>
      </c>
      <c r="H2559" s="24">
        <f>enflows!DU2559</f>
        <v>52.5</v>
      </c>
      <c r="I2559" s="24">
        <f>enflows!DV2559</f>
        <v>0</v>
      </c>
      <c r="J2559" s="2">
        <f>enflows!DW2559</f>
        <v>3000</v>
      </c>
      <c r="K2559" s="2">
        <f>enflows!DX2559</f>
        <v>0</v>
      </c>
      <c r="L2559" s="2">
        <f>enflows!DY2559</f>
        <v>3000</v>
      </c>
      <c r="M2559" s="2">
        <f>enflows!DZ2559</f>
        <v>1685.9956696048635</v>
      </c>
      <c r="N2559" s="2">
        <f>enflows!EA2559</f>
        <v>0</v>
      </c>
      <c r="O2559" s="24">
        <f>enflows!EK2559</f>
        <v>102.9300356293769</v>
      </c>
    </row>
    <row r="2560" spans="1:15" x14ac:dyDescent="0.25">
      <c r="A2560" s="2">
        <f>enflows!DN2560</f>
        <v>0</v>
      </c>
      <c r="B2560" s="24">
        <f>enflows!DO2560</f>
        <v>52.5</v>
      </c>
      <c r="C2560" s="24">
        <f>enflows!DP2560</f>
        <v>0</v>
      </c>
      <c r="D2560" s="2">
        <f>enflows!DQ2560</f>
        <v>0</v>
      </c>
      <c r="E2560" s="2">
        <f>enflows!DR2560</f>
        <v>0</v>
      </c>
      <c r="F2560" s="2">
        <f>enflows!DS2560</f>
        <v>0</v>
      </c>
      <c r="G2560" s="24">
        <f>enflows!DT2560</f>
        <v>0</v>
      </c>
      <c r="H2560" s="24">
        <f>enflows!DU2560</f>
        <v>52.5</v>
      </c>
      <c r="I2560" s="24">
        <f>enflows!DV2560</f>
        <v>0</v>
      </c>
      <c r="J2560" s="2">
        <f>enflows!DW2560</f>
        <v>3000</v>
      </c>
      <c r="K2560" s="2">
        <f>enflows!DX2560</f>
        <v>0</v>
      </c>
      <c r="L2560" s="2">
        <f>enflows!DY2560</f>
        <v>3000</v>
      </c>
      <c r="M2560" s="2">
        <f>enflows!DZ2560</f>
        <v>1815.7738750759879</v>
      </c>
      <c r="N2560" s="2">
        <f>enflows!EA2560</f>
        <v>0</v>
      </c>
      <c r="O2560" s="24">
        <f>enflows!EK2560</f>
        <v>109.61826883833739</v>
      </c>
    </row>
    <row r="2561" spans="1:15" x14ac:dyDescent="0.25">
      <c r="A2561" s="2">
        <f>enflows!DN2561</f>
        <v>0</v>
      </c>
      <c r="B2561" s="24">
        <f>enflows!DO2561</f>
        <v>52.5</v>
      </c>
      <c r="C2561" s="24">
        <f>enflows!DP2561</f>
        <v>0</v>
      </c>
      <c r="D2561" s="2">
        <f>enflows!DQ2561</f>
        <v>0</v>
      </c>
      <c r="E2561" s="2">
        <f>enflows!DR2561</f>
        <v>0</v>
      </c>
      <c r="F2561" s="2">
        <f>enflows!DS2561</f>
        <v>0</v>
      </c>
      <c r="G2561" s="24">
        <f>enflows!DT2561</f>
        <v>0</v>
      </c>
      <c r="H2561" s="24">
        <f>enflows!DU2561</f>
        <v>52.5</v>
      </c>
      <c r="I2561" s="24">
        <f>enflows!DV2561</f>
        <v>0</v>
      </c>
      <c r="J2561" s="2">
        <f>enflows!DW2561</f>
        <v>3000</v>
      </c>
      <c r="K2561" s="2">
        <f>enflows!DX2561</f>
        <v>0</v>
      </c>
      <c r="L2561" s="2">
        <f>enflows!DY2561</f>
        <v>3000</v>
      </c>
      <c r="M2561" s="2">
        <f>enflows!DZ2561</f>
        <v>2302.4421455927054</v>
      </c>
      <c r="N2561" s="2">
        <f>enflows!EA2561</f>
        <v>0</v>
      </c>
      <c r="O2561" s="24">
        <f>enflows!EK2561</f>
        <v>130.98593366276901</v>
      </c>
    </row>
    <row r="2562" spans="1:15" x14ac:dyDescent="0.25">
      <c r="A2562" s="2">
        <f>enflows!DN2562</f>
        <v>0</v>
      </c>
      <c r="B2562" s="24">
        <f>enflows!DO2562</f>
        <v>52.5</v>
      </c>
      <c r="C2562" s="24">
        <f>enflows!DP2562</f>
        <v>0</v>
      </c>
      <c r="D2562" s="2">
        <f>enflows!DQ2562</f>
        <v>0</v>
      </c>
      <c r="E2562" s="2">
        <f>enflows!DR2562</f>
        <v>0</v>
      </c>
      <c r="F2562" s="2">
        <f>enflows!DS2562</f>
        <v>0</v>
      </c>
      <c r="G2562" s="24">
        <f>enflows!DT2562</f>
        <v>0</v>
      </c>
      <c r="H2562" s="24">
        <f>enflows!DU2562</f>
        <v>52.5</v>
      </c>
      <c r="I2562" s="24">
        <f>enflows!DV2562</f>
        <v>0</v>
      </c>
      <c r="J2562" s="2">
        <f>enflows!DW2562</f>
        <v>3000</v>
      </c>
      <c r="K2562" s="2">
        <f>enflows!DX2562</f>
        <v>0</v>
      </c>
      <c r="L2562" s="2">
        <f>enflows!DY2562</f>
        <v>3000</v>
      </c>
      <c r="M2562" s="2">
        <f>enflows!DZ2562</f>
        <v>2491.7020285714289</v>
      </c>
      <c r="N2562" s="2">
        <f>enflows!EA2562</f>
        <v>0</v>
      </c>
      <c r="O2562" s="24">
        <f>enflows!EK2562</f>
        <v>127.37580770057144</v>
      </c>
    </row>
    <row r="2563" spans="1:15" x14ac:dyDescent="0.25">
      <c r="A2563" s="2">
        <f>enflows!DN2563</f>
        <v>0</v>
      </c>
      <c r="B2563" s="24">
        <f>enflows!DO2563</f>
        <v>52.5</v>
      </c>
      <c r="C2563" s="24">
        <f>enflows!DP2563</f>
        <v>0</v>
      </c>
      <c r="D2563" s="2">
        <f>enflows!DQ2563</f>
        <v>0</v>
      </c>
      <c r="E2563" s="2">
        <f>enflows!DR2563</f>
        <v>0</v>
      </c>
      <c r="F2563" s="2">
        <f>enflows!DS2563</f>
        <v>0</v>
      </c>
      <c r="G2563" s="24">
        <f>enflows!DT2563</f>
        <v>0</v>
      </c>
      <c r="H2563" s="24">
        <f>enflows!DU2563</f>
        <v>52.5</v>
      </c>
      <c r="I2563" s="24">
        <f>enflows!DV2563</f>
        <v>0</v>
      </c>
      <c r="J2563" s="2">
        <f>enflows!DW2563</f>
        <v>3000</v>
      </c>
      <c r="K2563" s="2">
        <f>enflows!DX2563</f>
        <v>0</v>
      </c>
      <c r="L2563" s="2">
        <f>enflows!DY2563</f>
        <v>3000</v>
      </c>
      <c r="M2563" s="2">
        <f>enflows!DZ2563</f>
        <v>2637.7025097264436</v>
      </c>
      <c r="N2563" s="2">
        <f>enflows!EA2563</f>
        <v>0</v>
      </c>
      <c r="O2563" s="24">
        <f>enflows!EK2563</f>
        <v>132.0170106118085</v>
      </c>
    </row>
    <row r="2564" spans="1:15" x14ac:dyDescent="0.25">
      <c r="A2564" s="2">
        <f>enflows!DN2564</f>
        <v>0</v>
      </c>
      <c r="B2564" s="24">
        <f>enflows!DO2564</f>
        <v>46.996787804354376</v>
      </c>
      <c r="C2564" s="24">
        <f>enflows!DP2564</f>
        <v>0</v>
      </c>
      <c r="D2564" s="2">
        <f>enflows!DQ2564</f>
        <v>0</v>
      </c>
      <c r="E2564" s="2">
        <f>enflows!DR2564</f>
        <v>0</v>
      </c>
      <c r="F2564" s="2">
        <f>enflows!DS2564</f>
        <v>0</v>
      </c>
      <c r="G2564" s="24">
        <f>enflows!DT2564</f>
        <v>5.5032121956456237</v>
      </c>
      <c r="H2564" s="24">
        <f>enflows!DU2564</f>
        <v>52.5</v>
      </c>
      <c r="I2564" s="24">
        <f>enflows!DV2564</f>
        <v>5.5032121956456237</v>
      </c>
      <c r="J2564" s="2">
        <f>enflows!DW2564</f>
        <v>3000</v>
      </c>
      <c r="K2564" s="2">
        <f>enflows!DX2564</f>
        <v>9.8335087883008008</v>
      </c>
      <c r="L2564" s="2">
        <f>enflows!DY2564</f>
        <v>3009.8335087883006</v>
      </c>
      <c r="M2564" s="2">
        <f>enflows!DZ2564</f>
        <v>2696.2028455664163</v>
      </c>
      <c r="N2564" s="2">
        <f>enflows!EA2564</f>
        <v>0</v>
      </c>
      <c r="O2564" s="24">
        <f>enflows!EK2564</f>
        <v>136.13128167264836</v>
      </c>
    </row>
    <row r="2565" spans="1:15" x14ac:dyDescent="0.25">
      <c r="A2565" s="2">
        <f>enflows!DN2565</f>
        <v>0</v>
      </c>
      <c r="B2565" s="24">
        <f>enflows!DO2565</f>
        <v>58.003212195645624</v>
      </c>
      <c r="C2565" s="24">
        <f>enflows!DP2565</f>
        <v>0</v>
      </c>
      <c r="D2565" s="2">
        <f>enflows!DQ2565</f>
        <v>0</v>
      </c>
      <c r="E2565" s="2">
        <f>enflows!DR2565</f>
        <v>0</v>
      </c>
      <c r="F2565" s="2">
        <f>enflows!DS2565</f>
        <v>0</v>
      </c>
      <c r="G2565" s="24">
        <f>enflows!DT2565</f>
        <v>-5.5032121956456237</v>
      </c>
      <c r="H2565" s="24">
        <f>enflows!DU2565</f>
        <v>52.5</v>
      </c>
      <c r="I2565" s="24">
        <f>enflows!DV2565</f>
        <v>0</v>
      </c>
      <c r="J2565" s="2">
        <f>enflows!DW2565</f>
        <v>3000</v>
      </c>
      <c r="K2565" s="2">
        <f>enflows!DX2565</f>
        <v>0</v>
      </c>
      <c r="L2565" s="2">
        <f>enflows!DY2565</f>
        <v>3000</v>
      </c>
      <c r="M2565" s="2">
        <f>enflows!DZ2565</f>
        <v>2843.1846683890576</v>
      </c>
      <c r="N2565" s="2">
        <f>enflows!EA2565</f>
        <v>0</v>
      </c>
      <c r="O2565" s="24">
        <f>enflows!EK2565</f>
        <v>152.76431223254406</v>
      </c>
    </row>
    <row r="2566" spans="1:15" x14ac:dyDescent="0.25">
      <c r="A2566" s="2">
        <f>enflows!DN2566</f>
        <v>0</v>
      </c>
      <c r="B2566" s="24">
        <f>enflows!DO2566</f>
        <v>49.857475320493592</v>
      </c>
      <c r="C2566" s="24">
        <f>enflows!DP2566</f>
        <v>0</v>
      </c>
      <c r="D2566" s="2">
        <f>enflows!DQ2566</f>
        <v>0</v>
      </c>
      <c r="E2566" s="2">
        <f>enflows!DR2566</f>
        <v>0</v>
      </c>
      <c r="F2566" s="2">
        <f>enflows!DS2566</f>
        <v>0</v>
      </c>
      <c r="G2566" s="24">
        <f>enflows!DT2566</f>
        <v>2.6425246795064083</v>
      </c>
      <c r="H2566" s="24">
        <f>enflows!DU2566</f>
        <v>52.5</v>
      </c>
      <c r="I2566" s="24">
        <f>enflows!DV2566</f>
        <v>2.6425246795064083</v>
      </c>
      <c r="J2566" s="2">
        <f>enflows!DW2566</f>
        <v>3000</v>
      </c>
      <c r="K2566" s="2">
        <f>enflows!DX2566</f>
        <v>4.7218403971027492</v>
      </c>
      <c r="L2566" s="2">
        <f>enflows!DY2566</f>
        <v>3004.7218403971028</v>
      </c>
      <c r="M2566" s="2">
        <f>enflows!DZ2566</f>
        <v>2939.8327376615407</v>
      </c>
      <c r="N2566" s="2">
        <f>enflows!EA2566</f>
        <v>0</v>
      </c>
      <c r="O2566" s="24">
        <f>enflows!EK2566</f>
        <v>179.59438194374354</v>
      </c>
    </row>
    <row r="2567" spans="1:15" x14ac:dyDescent="0.25">
      <c r="A2567" s="2">
        <f>enflows!DN2567</f>
        <v>0</v>
      </c>
      <c r="B2567" s="24">
        <f>enflows!DO2567</f>
        <v>47.333567695723659</v>
      </c>
      <c r="C2567" s="24">
        <f>enflows!DP2567</f>
        <v>0</v>
      </c>
      <c r="D2567" s="2">
        <f>enflows!DQ2567</f>
        <v>0</v>
      </c>
      <c r="E2567" s="2">
        <f>enflows!DR2567</f>
        <v>0</v>
      </c>
      <c r="F2567" s="2">
        <f>enflows!DS2567</f>
        <v>0</v>
      </c>
      <c r="G2567" s="24">
        <f>enflows!DT2567</f>
        <v>5.1664323042763414</v>
      </c>
      <c r="H2567" s="24">
        <f>enflows!DU2567</f>
        <v>52.5</v>
      </c>
      <c r="I2567" s="24">
        <f>enflows!DV2567</f>
        <v>7.8089569837827497</v>
      </c>
      <c r="J2567" s="2">
        <f>enflows!DW2567</f>
        <v>3000</v>
      </c>
      <c r="K2567" s="2">
        <f>enflows!DX2567</f>
        <v>9.2317278822104996</v>
      </c>
      <c r="L2567" s="2">
        <f>enflows!DY2567</f>
        <v>3009.2317278822106</v>
      </c>
      <c r="M2567" s="2">
        <f>enflows!DZ2567</f>
        <v>2993.0094521983201</v>
      </c>
      <c r="N2567" s="2">
        <f>enflows!EA2567</f>
        <v>0</v>
      </c>
      <c r="O2567" s="24">
        <f>enflows!EK2567</f>
        <v>193.01917957226965</v>
      </c>
    </row>
    <row r="2568" spans="1:15" x14ac:dyDescent="0.25">
      <c r="A2568" s="2">
        <f>enflows!DN2568</f>
        <v>0</v>
      </c>
      <c r="B2568" s="24">
        <f>enflows!DO2568</f>
        <v>24.498606310599811</v>
      </c>
      <c r="C2568" s="24">
        <f>enflows!DP2568</f>
        <v>0</v>
      </c>
      <c r="D2568" s="2">
        <f>enflows!DQ2568</f>
        <v>0</v>
      </c>
      <c r="E2568" s="2">
        <f>enflows!DR2568</f>
        <v>0</v>
      </c>
      <c r="F2568" s="2">
        <f>enflows!DS2568</f>
        <v>0</v>
      </c>
      <c r="G2568" s="24">
        <f>enflows!DT2568</f>
        <v>28.001393689400189</v>
      </c>
      <c r="H2568" s="24">
        <f>enflows!DU2568</f>
        <v>52.5</v>
      </c>
      <c r="I2568" s="24">
        <f>enflows!DV2568</f>
        <v>35.810350673182938</v>
      </c>
      <c r="J2568" s="2">
        <f>enflows!DW2568</f>
        <v>3000</v>
      </c>
      <c r="K2568" s="2">
        <f>enflows!DX2568</f>
        <v>50.03476899314505</v>
      </c>
      <c r="L2568" s="2">
        <f>enflows!DY2568</f>
        <v>3050.034768993145</v>
      </c>
      <c r="M2568" s="2">
        <f>enflows!DZ2568</f>
        <v>3050.034768993145</v>
      </c>
      <c r="N2568" s="2">
        <f>enflows!EA2568</f>
        <v>0</v>
      </c>
      <c r="O2568" s="24">
        <f>enflows!EK2568</f>
        <v>192.42669357577753</v>
      </c>
    </row>
    <row r="2569" spans="1:15" x14ac:dyDescent="0.25">
      <c r="A2569" s="2">
        <f>enflows!DN2569</f>
        <v>0</v>
      </c>
      <c r="B2569" s="24">
        <f>enflows!DO2569</f>
        <v>24.051752404726127</v>
      </c>
      <c r="C2569" s="24">
        <f>enflows!DP2569</f>
        <v>0</v>
      </c>
      <c r="D2569" s="2">
        <f>enflows!DQ2569</f>
        <v>0</v>
      </c>
      <c r="E2569" s="2">
        <f>enflows!DR2569</f>
        <v>0</v>
      </c>
      <c r="F2569" s="2">
        <f>enflows!DS2569</f>
        <v>0</v>
      </c>
      <c r="G2569" s="24">
        <f>enflows!DT2569</f>
        <v>28.448247595273873</v>
      </c>
      <c r="H2569" s="24">
        <f>enflows!DU2569</f>
        <v>52.5</v>
      </c>
      <c r="I2569" s="24">
        <f>enflows!DV2569</f>
        <v>64.258598268456808</v>
      </c>
      <c r="J2569" s="2">
        <f>enflows!DW2569</f>
        <v>3000</v>
      </c>
      <c r="K2569" s="2">
        <f>enflows!DX2569</f>
        <v>50.833237533749802</v>
      </c>
      <c r="L2569" s="2">
        <f>enflows!DY2569</f>
        <v>3050.83323753375</v>
      </c>
      <c r="M2569" s="2">
        <f>enflows!DZ2569</f>
        <v>3050.83323753375</v>
      </c>
      <c r="N2569" s="2">
        <f>enflows!EA2569</f>
        <v>0</v>
      </c>
      <c r="O2569" s="24">
        <f>enflows!EK2569</f>
        <v>182.53135260164424</v>
      </c>
    </row>
    <row r="2570" spans="1:15" x14ac:dyDescent="0.25">
      <c r="A2570" s="2">
        <f>enflows!DN2570</f>
        <v>0</v>
      </c>
      <c r="B2570" s="24">
        <f>enflows!DO2570</f>
        <v>25.798078848968768</v>
      </c>
      <c r="C2570" s="24">
        <f>enflows!DP2570</f>
        <v>0</v>
      </c>
      <c r="D2570" s="2">
        <f>enflows!DQ2570</f>
        <v>0</v>
      </c>
      <c r="E2570" s="2">
        <f>enflows!DR2570</f>
        <v>0</v>
      </c>
      <c r="F2570" s="2">
        <f>enflows!DS2570</f>
        <v>0</v>
      </c>
      <c r="G2570" s="24">
        <f>enflows!DT2570</f>
        <v>26.701921151031232</v>
      </c>
      <c r="H2570" s="24">
        <f>enflows!DU2570</f>
        <v>52.5</v>
      </c>
      <c r="I2570" s="24">
        <f>enflows!DV2570</f>
        <v>90.960519419488037</v>
      </c>
      <c r="J2570" s="2">
        <f>enflows!DW2570</f>
        <v>3000</v>
      </c>
      <c r="K2570" s="2">
        <f>enflows!DX2570</f>
        <v>47.712784273690211</v>
      </c>
      <c r="L2570" s="2">
        <f>enflows!DY2570</f>
        <v>3047.7127842736904</v>
      </c>
      <c r="M2570" s="2">
        <f>enflows!DZ2570</f>
        <v>3047.7127842736904</v>
      </c>
      <c r="N2570" s="2">
        <f>enflows!EA2570</f>
        <v>0</v>
      </c>
      <c r="O2570" s="24">
        <f>enflows!EK2570</f>
        <v>170.7633473028549</v>
      </c>
    </row>
    <row r="2571" spans="1:15" x14ac:dyDescent="0.25">
      <c r="A2571" s="2">
        <f>enflows!DN2571</f>
        <v>0</v>
      </c>
      <c r="B2571" s="24">
        <f>enflows!DO2571</f>
        <v>26.153027427158612</v>
      </c>
      <c r="C2571" s="24">
        <f>enflows!DP2571</f>
        <v>0</v>
      </c>
      <c r="D2571" s="2">
        <f>enflows!DQ2571</f>
        <v>0</v>
      </c>
      <c r="E2571" s="2">
        <f>enflows!DR2571</f>
        <v>0</v>
      </c>
      <c r="F2571" s="2">
        <f>enflows!DS2571</f>
        <v>0</v>
      </c>
      <c r="G2571" s="24">
        <f>enflows!DT2571</f>
        <v>26.346972572841388</v>
      </c>
      <c r="H2571" s="24">
        <f>enflows!DU2571</f>
        <v>52.5</v>
      </c>
      <c r="I2571" s="24">
        <f>enflows!DV2571</f>
        <v>117.30749199232943</v>
      </c>
      <c r="J2571" s="2">
        <f>enflows!DW2571</f>
        <v>3000</v>
      </c>
      <c r="K2571" s="2">
        <f>enflows!DX2571</f>
        <v>47.07853833896386</v>
      </c>
      <c r="L2571" s="2">
        <f>enflows!DY2571</f>
        <v>3047.0785383389639</v>
      </c>
      <c r="M2571" s="2">
        <f>enflows!DZ2571</f>
        <v>3047.0785383389639</v>
      </c>
      <c r="N2571" s="2">
        <f>enflows!EA2571</f>
        <v>0</v>
      </c>
      <c r="O2571" s="24">
        <f>enflows!EK2571</f>
        <v>159.3317367697444</v>
      </c>
    </row>
    <row r="2572" spans="1:15" x14ac:dyDescent="0.25">
      <c r="A2572" s="2">
        <f>enflows!DN2572</f>
        <v>0</v>
      </c>
      <c r="B2572" s="24">
        <f>enflows!DO2572</f>
        <v>23.209103408367973</v>
      </c>
      <c r="C2572" s="24">
        <f>enflows!DP2572</f>
        <v>0</v>
      </c>
      <c r="D2572" s="2">
        <f>enflows!DQ2572</f>
        <v>0</v>
      </c>
      <c r="E2572" s="2">
        <f>enflows!DR2572</f>
        <v>0</v>
      </c>
      <c r="F2572" s="2">
        <f>enflows!DS2572</f>
        <v>0</v>
      </c>
      <c r="G2572" s="24">
        <f>enflows!DT2572</f>
        <v>29.290896591632027</v>
      </c>
      <c r="H2572" s="24">
        <f>enflows!DU2572</f>
        <v>52.5</v>
      </c>
      <c r="I2572" s="24">
        <f>enflows!DV2572</f>
        <v>146.59838858396145</v>
      </c>
      <c r="J2572" s="2">
        <f>enflows!DW2572</f>
        <v>3000</v>
      </c>
      <c r="K2572" s="2">
        <f>enflows!DX2572</f>
        <v>52.338939297838991</v>
      </c>
      <c r="L2572" s="2">
        <f>enflows!DY2572</f>
        <v>3052.3389392978388</v>
      </c>
      <c r="M2572" s="2">
        <f>enflows!DZ2572</f>
        <v>3052.3389392978388</v>
      </c>
      <c r="N2572" s="2">
        <f>enflows!EA2572</f>
        <v>0</v>
      </c>
      <c r="O2572" s="24">
        <f>enflows!EK2572</f>
        <v>161.5603000570346</v>
      </c>
    </row>
    <row r="2573" spans="1:15" x14ac:dyDescent="0.25">
      <c r="A2573" s="2">
        <f>enflows!DN2573</f>
        <v>0</v>
      </c>
      <c r="B2573" s="24">
        <f>enflows!DO2573</f>
        <v>26.526504567565265</v>
      </c>
      <c r="C2573" s="24">
        <f>enflows!DP2573</f>
        <v>0</v>
      </c>
      <c r="D2573" s="2">
        <f>enflows!DQ2573</f>
        <v>0</v>
      </c>
      <c r="E2573" s="2">
        <f>enflows!DR2573</f>
        <v>0</v>
      </c>
      <c r="F2573" s="2">
        <f>enflows!DS2573</f>
        <v>0</v>
      </c>
      <c r="G2573" s="24">
        <f>enflows!DT2573</f>
        <v>25.973495432434735</v>
      </c>
      <c r="H2573" s="24">
        <f>enflows!DU2573</f>
        <v>52.5</v>
      </c>
      <c r="I2573" s="24">
        <f>enflows!DV2573</f>
        <v>172.57188401639618</v>
      </c>
      <c r="J2573" s="2">
        <f>enflows!DW2573</f>
        <v>3000</v>
      </c>
      <c r="K2573" s="2">
        <f>enflows!DX2573</f>
        <v>46.411184326097668</v>
      </c>
      <c r="L2573" s="2">
        <f>enflows!DY2573</f>
        <v>3046.4111843260976</v>
      </c>
      <c r="M2573" s="2">
        <f>enflows!DZ2573</f>
        <v>3046.4111843260976</v>
      </c>
      <c r="N2573" s="2">
        <f>enflows!EA2573</f>
        <v>0</v>
      </c>
      <c r="O2573" s="24">
        <f>enflows!EK2573</f>
        <v>159.32730494025489</v>
      </c>
    </row>
    <row r="2574" spans="1:15" x14ac:dyDescent="0.25">
      <c r="A2574" s="2">
        <f>enflows!DN2574</f>
        <v>0</v>
      </c>
      <c r="B2574" s="24">
        <f>enflows!DO2574</f>
        <v>32.630108294817468</v>
      </c>
      <c r="C2574" s="24">
        <f>enflows!DP2574</f>
        <v>0</v>
      </c>
      <c r="D2574" s="2">
        <f>enflows!DQ2574</f>
        <v>0</v>
      </c>
      <c r="E2574" s="2">
        <f>enflows!DR2574</f>
        <v>0</v>
      </c>
      <c r="F2574" s="2">
        <f>enflows!DS2574</f>
        <v>0</v>
      </c>
      <c r="G2574" s="24">
        <f>enflows!DT2574</f>
        <v>19.869891705182532</v>
      </c>
      <c r="H2574" s="24">
        <f>enflows!DU2574</f>
        <v>52.5</v>
      </c>
      <c r="I2574" s="24">
        <f>enflows!DV2574</f>
        <v>192.44177572157872</v>
      </c>
      <c r="J2574" s="2">
        <f>enflows!DW2574</f>
        <v>3000</v>
      </c>
      <c r="K2574" s="2">
        <f>enflows!DX2574</f>
        <v>35.504855665950721</v>
      </c>
      <c r="L2574" s="2">
        <f>enflows!DY2574</f>
        <v>3035.5048556659508</v>
      </c>
      <c r="M2574" s="2">
        <f>enflows!DZ2574</f>
        <v>3035.5048556659508</v>
      </c>
      <c r="N2574" s="2">
        <f>enflows!EA2574</f>
        <v>0</v>
      </c>
      <c r="O2574" s="24">
        <f>enflows!EK2574</f>
        <v>158.57477365998926</v>
      </c>
    </row>
    <row r="2575" spans="1:15" x14ac:dyDescent="0.25">
      <c r="A2575" s="2">
        <f>enflows!DN2575</f>
        <v>0</v>
      </c>
      <c r="B2575" s="24">
        <f>enflows!DO2575</f>
        <v>41.333181888477817</v>
      </c>
      <c r="C2575" s="24">
        <f>enflows!DP2575</f>
        <v>0</v>
      </c>
      <c r="D2575" s="2">
        <f>enflows!DQ2575</f>
        <v>0</v>
      </c>
      <c r="E2575" s="2">
        <f>enflows!DR2575</f>
        <v>0</v>
      </c>
      <c r="F2575" s="2">
        <f>enflows!DS2575</f>
        <v>0</v>
      </c>
      <c r="G2575" s="24">
        <f>enflows!DT2575</f>
        <v>11.166818111522183</v>
      </c>
      <c r="H2575" s="24">
        <f>enflows!DU2575</f>
        <v>52.5</v>
      </c>
      <c r="I2575" s="24">
        <f>enflows!DV2575</f>
        <v>203.60859383310091</v>
      </c>
      <c r="J2575" s="2">
        <f>enflows!DW2575</f>
        <v>3000</v>
      </c>
      <c r="K2575" s="2">
        <f>enflows!DX2575</f>
        <v>19.953619837500636</v>
      </c>
      <c r="L2575" s="2">
        <f>enflows!DY2575</f>
        <v>3019.9536198375008</v>
      </c>
      <c r="M2575" s="2">
        <f>enflows!DZ2575</f>
        <v>3019.9536198375008</v>
      </c>
      <c r="N2575" s="2">
        <f>enflows!EA2575</f>
        <v>0</v>
      </c>
      <c r="O2575" s="24">
        <f>enflows!EK2575</f>
        <v>151.05808006427179</v>
      </c>
    </row>
    <row r="2576" spans="1:15" x14ac:dyDescent="0.25">
      <c r="A2576" s="2">
        <f>enflows!DN2576</f>
        <v>0</v>
      </c>
      <c r="B2576" s="24">
        <f>enflows!DO2576</f>
        <v>35.219967150176615</v>
      </c>
      <c r="C2576" s="24">
        <f>enflows!DP2576</f>
        <v>0</v>
      </c>
      <c r="D2576" s="2">
        <f>enflows!DQ2576</f>
        <v>0</v>
      </c>
      <c r="E2576" s="2">
        <f>enflows!DR2576</f>
        <v>0</v>
      </c>
      <c r="F2576" s="2">
        <f>enflows!DS2576</f>
        <v>0</v>
      </c>
      <c r="G2576" s="24">
        <f>enflows!DT2576</f>
        <v>17.280032849823385</v>
      </c>
      <c r="H2576" s="24">
        <f>enflows!DU2576</f>
        <v>52.5</v>
      </c>
      <c r="I2576" s="24">
        <f>enflows!DV2576</f>
        <v>220.8886266829243</v>
      </c>
      <c r="J2576" s="2">
        <f>enflows!DW2576</f>
        <v>3000</v>
      </c>
      <c r="K2576" s="2">
        <f>enflows!DX2576</f>
        <v>30.877122097039145</v>
      </c>
      <c r="L2576" s="2">
        <f>enflows!DY2576</f>
        <v>3030.8771220970393</v>
      </c>
      <c r="M2576" s="2">
        <f>enflows!DZ2576</f>
        <v>3030.8771220970393</v>
      </c>
      <c r="N2576" s="2">
        <f>enflows!EA2576</f>
        <v>0</v>
      </c>
      <c r="O2576" s="24">
        <f>enflows!EK2576</f>
        <v>151.72570873217779</v>
      </c>
    </row>
    <row r="2577" spans="1:15" x14ac:dyDescent="0.25">
      <c r="A2577" s="2">
        <f>enflows!DN2577</f>
        <v>0</v>
      </c>
      <c r="B2577" s="24">
        <f>enflows!DO2577</f>
        <v>84.179644633228932</v>
      </c>
      <c r="C2577" s="24">
        <f>enflows!DP2577</f>
        <v>0</v>
      </c>
      <c r="D2577" s="2">
        <f>enflows!DQ2577</f>
        <v>0</v>
      </c>
      <c r="E2577" s="2">
        <f>enflows!DR2577</f>
        <v>0</v>
      </c>
      <c r="F2577" s="2">
        <f>enflows!DS2577</f>
        <v>0</v>
      </c>
      <c r="G2577" s="24">
        <f>enflows!DT2577</f>
        <v>-31.679644633228932</v>
      </c>
      <c r="H2577" s="24">
        <f>enflows!DU2577</f>
        <v>52.5</v>
      </c>
      <c r="I2577" s="24">
        <f>enflows!DV2577</f>
        <v>189.20898204969535</v>
      </c>
      <c r="J2577" s="2">
        <f>enflows!DW2577</f>
        <v>3000</v>
      </c>
      <c r="K2577" s="2">
        <f>enflows!DX2577</f>
        <v>0</v>
      </c>
      <c r="L2577" s="2">
        <f>enflows!DY2577</f>
        <v>3000</v>
      </c>
      <c r="M2577" s="2">
        <f>enflows!DZ2577</f>
        <v>2983.7777243161095</v>
      </c>
      <c r="N2577" s="2">
        <f>enflows!EA2577</f>
        <v>0</v>
      </c>
      <c r="O2577" s="24">
        <f>enflows!EK2577</f>
        <v>158.34908382945594</v>
      </c>
    </row>
    <row r="2578" spans="1:15" x14ac:dyDescent="0.25">
      <c r="A2578" s="2">
        <f>enflows!DN2578</f>
        <v>0</v>
      </c>
      <c r="B2578" s="24">
        <f>enflows!DO2578</f>
        <v>73.757382625837081</v>
      </c>
      <c r="C2578" s="24">
        <f>enflows!DP2578</f>
        <v>0</v>
      </c>
      <c r="D2578" s="2">
        <f>enflows!DQ2578</f>
        <v>0</v>
      </c>
      <c r="E2578" s="2">
        <f>enflows!DR2578</f>
        <v>0</v>
      </c>
      <c r="F2578" s="2">
        <f>enflows!DS2578</f>
        <v>0</v>
      </c>
      <c r="G2578" s="24">
        <f>enflows!DT2578</f>
        <v>-21.257382625837081</v>
      </c>
      <c r="H2578" s="24">
        <f>enflows!DU2578</f>
        <v>52.5</v>
      </c>
      <c r="I2578" s="24">
        <f>enflows!DV2578</f>
        <v>167.95159942385828</v>
      </c>
      <c r="J2578" s="2">
        <f>enflows!DW2578</f>
        <v>3000</v>
      </c>
      <c r="K2578" s="2">
        <f>enflows!DX2578</f>
        <v>0</v>
      </c>
      <c r="L2578" s="2">
        <f>enflows!DY2578</f>
        <v>3000</v>
      </c>
      <c r="M2578" s="2">
        <f>enflows!DZ2578</f>
        <v>2826.9623927051671</v>
      </c>
      <c r="N2578" s="2">
        <f>enflows!EA2578</f>
        <v>0</v>
      </c>
      <c r="O2578" s="24">
        <f>enflows!EK2578</f>
        <v>177.58977750973861</v>
      </c>
    </row>
    <row r="2579" spans="1:15" x14ac:dyDescent="0.25">
      <c r="A2579" s="2">
        <f>enflows!DN2579</f>
        <v>0</v>
      </c>
      <c r="B2579" s="24">
        <f>enflows!DO2579</f>
        <v>84.546769350433394</v>
      </c>
      <c r="C2579" s="24">
        <f>enflows!DP2579</f>
        <v>0</v>
      </c>
      <c r="D2579" s="2">
        <f>enflows!DQ2579</f>
        <v>0</v>
      </c>
      <c r="E2579" s="2">
        <f>enflows!DR2579</f>
        <v>0</v>
      </c>
      <c r="F2579" s="2">
        <f>enflows!DS2579</f>
        <v>0</v>
      </c>
      <c r="G2579" s="24">
        <f>enflows!DT2579</f>
        <v>-32.046769350433401</v>
      </c>
      <c r="H2579" s="24">
        <f>enflows!DU2579</f>
        <v>52.5</v>
      </c>
      <c r="I2579" s="24">
        <f>enflows!DV2579</f>
        <v>135.90483007342488</v>
      </c>
      <c r="J2579" s="2">
        <f>enflows!DW2579</f>
        <v>3000</v>
      </c>
      <c r="K2579" s="2">
        <f>enflows!DX2579</f>
        <v>0</v>
      </c>
      <c r="L2579" s="2">
        <f>enflows!DY2579</f>
        <v>3000</v>
      </c>
      <c r="M2579" s="2">
        <f>enflows!DZ2579</f>
        <v>2540.3688556231004</v>
      </c>
      <c r="N2579" s="2">
        <f>enflows!EA2579</f>
        <v>0</v>
      </c>
      <c r="O2579" s="24">
        <f>enflows!EK2579</f>
        <v>170.07769488396659</v>
      </c>
    </row>
    <row r="2580" spans="1:15" x14ac:dyDescent="0.25">
      <c r="A2580" s="2">
        <f>enflows!DN2580</f>
        <v>0</v>
      </c>
      <c r="B2580" s="24">
        <f>enflows!DO2580</f>
        <v>98.581224907255816</v>
      </c>
      <c r="C2580" s="24">
        <f>enflows!DP2580</f>
        <v>0</v>
      </c>
      <c r="D2580" s="2">
        <f>enflows!DQ2580</f>
        <v>0</v>
      </c>
      <c r="E2580" s="2">
        <f>enflows!DR2580</f>
        <v>0</v>
      </c>
      <c r="F2580" s="2">
        <f>enflows!DS2580</f>
        <v>0</v>
      </c>
      <c r="G2580" s="24">
        <f>enflows!DT2580</f>
        <v>-84.575993566830292</v>
      </c>
      <c r="H2580" s="24">
        <f>enflows!DU2580</f>
        <v>14.00523134042553</v>
      </c>
      <c r="I2580" s="24">
        <f>enflows!DV2580</f>
        <v>51.328836506594584</v>
      </c>
      <c r="J2580" s="2">
        <f>enflows!DW2580</f>
        <v>800.2989337386017</v>
      </c>
      <c r="K2580" s="2">
        <f>enflows!DX2580</f>
        <v>0</v>
      </c>
      <c r="L2580" s="2">
        <f>enflows!DY2580</f>
        <v>800.2989337386017</v>
      </c>
      <c r="M2580" s="2">
        <f>enflows!DZ2580</f>
        <v>0</v>
      </c>
      <c r="N2580" s="2">
        <f>enflows!EA2580</f>
        <v>0</v>
      </c>
      <c r="O2580" s="24">
        <f>enflows!EK2580</f>
        <v>0</v>
      </c>
    </row>
    <row r="2581" spans="1:15" x14ac:dyDescent="0.25">
      <c r="A2581" s="2">
        <f>enflows!DN2581</f>
        <v>0</v>
      </c>
      <c r="B2581" s="24">
        <f>enflows!DO2581</f>
        <v>100.96954890078916</v>
      </c>
      <c r="C2581" s="24">
        <f>enflows!DP2581</f>
        <v>0</v>
      </c>
      <c r="D2581" s="2">
        <f>enflows!DQ2581</f>
        <v>0</v>
      </c>
      <c r="E2581" s="2">
        <f>enflows!DR2581</f>
        <v>0</v>
      </c>
      <c r="F2581" s="2">
        <f>enflows!DS2581</f>
        <v>0</v>
      </c>
      <c r="G2581" s="24">
        <f>enflows!DT2581</f>
        <v>-48.469548900789164</v>
      </c>
      <c r="H2581" s="24">
        <f>enflows!DU2581</f>
        <v>52.5</v>
      </c>
      <c r="I2581" s="24">
        <f>enflows!DV2581</f>
        <v>2.8592876058054202</v>
      </c>
      <c r="J2581" s="2">
        <f>enflows!DW2581</f>
        <v>3000</v>
      </c>
      <c r="K2581" s="2">
        <f>enflows!DX2581</f>
        <v>0</v>
      </c>
      <c r="L2581" s="2">
        <f>enflows!DY2581</f>
        <v>3000</v>
      </c>
      <c r="M2581" s="2">
        <f>enflows!DZ2581</f>
        <v>1918.5149544072951</v>
      </c>
      <c r="N2581" s="2">
        <f>enflows!EA2581</f>
        <v>0</v>
      </c>
      <c r="O2581" s="24">
        <f>enflows!EK2581</f>
        <v>124.56917598966568</v>
      </c>
    </row>
    <row r="2582" spans="1:15" x14ac:dyDescent="0.25">
      <c r="A2582" s="2">
        <f>enflows!DN2582</f>
        <v>0</v>
      </c>
      <c r="B2582" s="24">
        <f>enflows!DO2582</f>
        <v>55.35928760580542</v>
      </c>
      <c r="C2582" s="24">
        <f>enflows!DP2582</f>
        <v>0</v>
      </c>
      <c r="D2582" s="2">
        <f>enflows!DQ2582</f>
        <v>0</v>
      </c>
      <c r="E2582" s="2">
        <f>enflows!DR2582</f>
        <v>0</v>
      </c>
      <c r="F2582" s="2">
        <f>enflows!DS2582</f>
        <v>0</v>
      </c>
      <c r="G2582" s="24">
        <f>enflows!DT2582</f>
        <v>-2.8592876058054202</v>
      </c>
      <c r="H2582" s="24">
        <f>enflows!DU2582</f>
        <v>52.5</v>
      </c>
      <c r="I2582" s="24">
        <f>enflows!DV2582</f>
        <v>0</v>
      </c>
      <c r="J2582" s="2">
        <f>enflows!DW2582</f>
        <v>3000</v>
      </c>
      <c r="K2582" s="2">
        <f>enflows!DX2582</f>
        <v>0</v>
      </c>
      <c r="L2582" s="2">
        <f>enflows!DY2582</f>
        <v>3000</v>
      </c>
      <c r="M2582" s="2">
        <f>enflows!DZ2582</f>
        <v>1713.0327957446809</v>
      </c>
      <c r="N2582" s="2">
        <f>enflows!EA2582</f>
        <v>0</v>
      </c>
      <c r="O2582" s="24">
        <f>enflows!EK2582</f>
        <v>102.04536364251064</v>
      </c>
    </row>
    <row r="2583" spans="1:15" x14ac:dyDescent="0.25">
      <c r="A2583" s="2">
        <f>enflows!DN2583</f>
        <v>0</v>
      </c>
      <c r="B2583" s="24">
        <f>enflows!DO2583</f>
        <v>52.5</v>
      </c>
      <c r="C2583" s="24">
        <f>enflows!DP2583</f>
        <v>0</v>
      </c>
      <c r="D2583" s="2">
        <f>enflows!DQ2583</f>
        <v>0</v>
      </c>
      <c r="E2583" s="2">
        <f>enflows!DR2583</f>
        <v>0</v>
      </c>
      <c r="F2583" s="2">
        <f>enflows!DS2583</f>
        <v>0</v>
      </c>
      <c r="G2583" s="24">
        <f>enflows!DT2583</f>
        <v>0</v>
      </c>
      <c r="H2583" s="24">
        <f>enflows!DU2583</f>
        <v>52.5</v>
      </c>
      <c r="I2583" s="24">
        <f>enflows!DV2583</f>
        <v>0</v>
      </c>
      <c r="J2583" s="2">
        <f>enflows!DW2583</f>
        <v>3000</v>
      </c>
      <c r="K2583" s="2">
        <f>enflows!DX2583</f>
        <v>0</v>
      </c>
      <c r="L2583" s="2">
        <f>enflows!DY2583</f>
        <v>3000</v>
      </c>
      <c r="M2583" s="2">
        <f>enflows!DZ2583</f>
        <v>1815.7738750759879</v>
      </c>
      <c r="N2583" s="2">
        <f>enflows!EA2583</f>
        <v>0</v>
      </c>
      <c r="O2583" s="24">
        <f>enflows!EK2583</f>
        <v>100.57571494045898</v>
      </c>
    </row>
    <row r="2584" spans="1:15" x14ac:dyDescent="0.25">
      <c r="A2584" s="2">
        <f>enflows!DN2584</f>
        <v>0</v>
      </c>
      <c r="B2584" s="24">
        <f>enflows!DO2584</f>
        <v>52.5</v>
      </c>
      <c r="C2584" s="24">
        <f>enflows!DP2584</f>
        <v>0</v>
      </c>
      <c r="D2584" s="2">
        <f>enflows!DQ2584</f>
        <v>0</v>
      </c>
      <c r="E2584" s="2">
        <f>enflows!DR2584</f>
        <v>0</v>
      </c>
      <c r="F2584" s="2">
        <f>enflows!DS2584</f>
        <v>0</v>
      </c>
      <c r="G2584" s="24">
        <f>enflows!DT2584</f>
        <v>0</v>
      </c>
      <c r="H2584" s="24">
        <f>enflows!DU2584</f>
        <v>52.5</v>
      </c>
      <c r="I2584" s="24">
        <f>enflows!DV2584</f>
        <v>0</v>
      </c>
      <c r="J2584" s="2">
        <f>enflows!DW2584</f>
        <v>3000</v>
      </c>
      <c r="K2584" s="2">
        <f>enflows!DX2584</f>
        <v>0</v>
      </c>
      <c r="L2584" s="2">
        <f>enflows!DY2584</f>
        <v>3000</v>
      </c>
      <c r="M2584" s="2">
        <f>enflows!DZ2584</f>
        <v>1621.1065668693011</v>
      </c>
      <c r="N2584" s="2">
        <f>enflows!EA2584</f>
        <v>0</v>
      </c>
      <c r="O2584" s="24">
        <f>enflows!EK2584</f>
        <v>85.578215665030399</v>
      </c>
    </row>
    <row r="2585" spans="1:15" x14ac:dyDescent="0.25">
      <c r="A2585" s="2">
        <f>enflows!DN2585</f>
        <v>0</v>
      </c>
      <c r="B2585" s="24">
        <f>enflows!DO2585</f>
        <v>52.5</v>
      </c>
      <c r="C2585" s="24">
        <f>enflows!DP2585</f>
        <v>0</v>
      </c>
      <c r="D2585" s="2">
        <f>enflows!DQ2585</f>
        <v>0</v>
      </c>
      <c r="E2585" s="2">
        <f>enflows!DR2585</f>
        <v>0</v>
      </c>
      <c r="F2585" s="2">
        <f>enflows!DS2585</f>
        <v>0</v>
      </c>
      <c r="G2585" s="24">
        <f>enflows!DT2585</f>
        <v>0</v>
      </c>
      <c r="H2585" s="24">
        <f>enflows!DU2585</f>
        <v>52.5</v>
      </c>
      <c r="I2585" s="24">
        <f>enflows!DV2585</f>
        <v>0</v>
      </c>
      <c r="J2585" s="2">
        <f>enflows!DW2585</f>
        <v>3000</v>
      </c>
      <c r="K2585" s="2">
        <f>enflows!DX2585</f>
        <v>0</v>
      </c>
      <c r="L2585" s="2">
        <f>enflows!DY2585</f>
        <v>3000</v>
      </c>
      <c r="M2585" s="2">
        <f>enflows!DZ2585</f>
        <v>1610.2917164133742</v>
      </c>
      <c r="N2585" s="2">
        <f>enflows!EA2585</f>
        <v>0</v>
      </c>
      <c r="O2585" s="24">
        <f>enflows!EK2585</f>
        <v>84.379285940060797</v>
      </c>
    </row>
    <row r="2586" spans="1:15" x14ac:dyDescent="0.25">
      <c r="A2586" s="2">
        <f>enflows!DN2586</f>
        <v>0</v>
      </c>
      <c r="B2586" s="24">
        <f>enflows!DO2586</f>
        <v>52.5</v>
      </c>
      <c r="C2586" s="24">
        <f>enflows!DP2586</f>
        <v>0</v>
      </c>
      <c r="D2586" s="2">
        <f>enflows!DQ2586</f>
        <v>0</v>
      </c>
      <c r="E2586" s="2">
        <f>enflows!DR2586</f>
        <v>0</v>
      </c>
      <c r="F2586" s="2">
        <f>enflows!DS2586</f>
        <v>0</v>
      </c>
      <c r="G2586" s="24">
        <f>enflows!DT2586</f>
        <v>0</v>
      </c>
      <c r="H2586" s="24">
        <f>enflows!DU2586</f>
        <v>52.5</v>
      </c>
      <c r="I2586" s="24">
        <f>enflows!DV2586</f>
        <v>0</v>
      </c>
      <c r="J2586" s="2">
        <f>enflows!DW2586</f>
        <v>3000</v>
      </c>
      <c r="K2586" s="2">
        <f>enflows!DX2586</f>
        <v>0</v>
      </c>
      <c r="L2586" s="2">
        <f>enflows!DY2586</f>
        <v>3000</v>
      </c>
      <c r="M2586" s="2">
        <f>enflows!DZ2586</f>
        <v>1826.5887255319153</v>
      </c>
      <c r="N2586" s="2">
        <f>enflows!EA2586</f>
        <v>0</v>
      </c>
      <c r="O2586" s="24">
        <f>enflows!EK2586</f>
        <v>93.156025002127677</v>
      </c>
    </row>
    <row r="2587" spans="1:15" x14ac:dyDescent="0.25">
      <c r="A2587" s="2">
        <f>enflows!DN2587</f>
        <v>0</v>
      </c>
      <c r="B2587" s="24">
        <f>enflows!DO2587</f>
        <v>52.5</v>
      </c>
      <c r="C2587" s="24">
        <f>enflows!DP2587</f>
        <v>0</v>
      </c>
      <c r="D2587" s="2">
        <f>enflows!DQ2587</f>
        <v>0</v>
      </c>
      <c r="E2587" s="2">
        <f>enflows!DR2587</f>
        <v>0</v>
      </c>
      <c r="F2587" s="2">
        <f>enflows!DS2587</f>
        <v>0</v>
      </c>
      <c r="G2587" s="24">
        <f>enflows!DT2587</f>
        <v>0</v>
      </c>
      <c r="H2587" s="24">
        <f>enflows!DU2587</f>
        <v>52.5</v>
      </c>
      <c r="I2587" s="24">
        <f>enflows!DV2587</f>
        <v>0</v>
      </c>
      <c r="J2587" s="2">
        <f>enflows!DW2587</f>
        <v>3000.0000000000005</v>
      </c>
      <c r="K2587" s="2">
        <f>enflows!DX2587</f>
        <v>0</v>
      </c>
      <c r="L2587" s="2">
        <f>enflows!DY2587</f>
        <v>3000.0000000000005</v>
      </c>
      <c r="M2587" s="2">
        <f>enflows!DZ2587</f>
        <v>2151.0342392097268</v>
      </c>
      <c r="N2587" s="2">
        <f>enflows!EA2587</f>
        <v>0</v>
      </c>
      <c r="O2587" s="24">
        <f>enflows!EK2587</f>
        <v>107.55171196048634</v>
      </c>
    </row>
    <row r="2588" spans="1:15" x14ac:dyDescent="0.25">
      <c r="A2588" s="2">
        <f>enflows!DN2588</f>
        <v>0</v>
      </c>
      <c r="B2588" s="24">
        <f>enflows!DO2588</f>
        <v>45.074315151075936</v>
      </c>
      <c r="C2588" s="24">
        <f>enflows!DP2588</f>
        <v>0</v>
      </c>
      <c r="D2588" s="2">
        <f>enflows!DQ2588</f>
        <v>0</v>
      </c>
      <c r="E2588" s="2">
        <f>enflows!DR2588</f>
        <v>0</v>
      </c>
      <c r="F2588" s="2">
        <f>enflows!DS2588</f>
        <v>0</v>
      </c>
      <c r="G2588" s="24">
        <f>enflows!DT2588</f>
        <v>7.4256848489240639</v>
      </c>
      <c r="H2588" s="24">
        <f>enflows!DU2588</f>
        <v>52.5</v>
      </c>
      <c r="I2588" s="24">
        <f>enflows!DV2588</f>
        <v>7.4256848489240639</v>
      </c>
      <c r="J2588" s="2">
        <f>enflows!DW2588</f>
        <v>3000</v>
      </c>
      <c r="K2588" s="2">
        <f>enflows!DX2588</f>
        <v>13.268711913166616</v>
      </c>
      <c r="L2588" s="2">
        <f>enflows!DY2588</f>
        <v>3013.2687119131665</v>
      </c>
      <c r="M2588" s="2">
        <f>enflows!DZ2588</f>
        <v>2348.155408873653</v>
      </c>
      <c r="N2588" s="2">
        <f>enflows!EA2588</f>
        <v>0</v>
      </c>
      <c r="O2588" s="24">
        <f>enflows!EK2588</f>
        <v>117.40777044368265</v>
      </c>
    </row>
    <row r="2589" spans="1:15" x14ac:dyDescent="0.25">
      <c r="A2589" s="2">
        <f>enflows!DN2589</f>
        <v>0</v>
      </c>
      <c r="B2589" s="24">
        <f>enflows!DO2589</f>
        <v>44.868767785915551</v>
      </c>
      <c r="C2589" s="24">
        <f>enflows!DP2589</f>
        <v>0</v>
      </c>
      <c r="D2589" s="2">
        <f>enflows!DQ2589</f>
        <v>0</v>
      </c>
      <c r="E2589" s="2">
        <f>enflows!DR2589</f>
        <v>0</v>
      </c>
      <c r="F2589" s="2">
        <f>enflows!DS2589</f>
        <v>0</v>
      </c>
      <c r="G2589" s="24">
        <f>enflows!DT2589</f>
        <v>7.6312322140844486</v>
      </c>
      <c r="H2589" s="24">
        <f>enflows!DU2589</f>
        <v>52.5</v>
      </c>
      <c r="I2589" s="24">
        <f>enflows!DV2589</f>
        <v>15.056917063008513</v>
      </c>
      <c r="J2589" s="2">
        <f>enflows!DW2589</f>
        <v>3000</v>
      </c>
      <c r="K2589" s="2">
        <f>enflows!DX2589</f>
        <v>13.635997736402</v>
      </c>
      <c r="L2589" s="2">
        <f>enflows!DY2589</f>
        <v>3013.6359977364018</v>
      </c>
      <c r="M2589" s="2">
        <f>enflows!DZ2589</f>
        <v>2564.8197038154294</v>
      </c>
      <c r="N2589" s="2">
        <f>enflows!EA2589</f>
        <v>0</v>
      </c>
      <c r="O2589" s="24">
        <f>enflows!EK2589</f>
        <v>139.52619188755935</v>
      </c>
    </row>
    <row r="2590" spans="1:15" x14ac:dyDescent="0.25">
      <c r="A2590" s="2">
        <f>enflows!DN2590</f>
        <v>0</v>
      </c>
      <c r="B2590" s="24">
        <f>enflows!DO2590</f>
        <v>41.829280342893675</v>
      </c>
      <c r="C2590" s="24">
        <f>enflows!DP2590</f>
        <v>0</v>
      </c>
      <c r="D2590" s="2">
        <f>enflows!DQ2590</f>
        <v>0</v>
      </c>
      <c r="E2590" s="2">
        <f>enflows!DR2590</f>
        <v>0</v>
      </c>
      <c r="F2590" s="2">
        <f>enflows!DS2590</f>
        <v>0</v>
      </c>
      <c r="G2590" s="24">
        <f>enflows!DT2590</f>
        <v>10.670719657106325</v>
      </c>
      <c r="H2590" s="24">
        <f>enflows!DU2590</f>
        <v>52.5</v>
      </c>
      <c r="I2590" s="24">
        <f>enflows!DV2590</f>
        <v>25.727636720114837</v>
      </c>
      <c r="J2590" s="2">
        <f>enflows!DW2590</f>
        <v>3000</v>
      </c>
      <c r="K2590" s="2">
        <f>enflows!DX2590</f>
        <v>19.06715783350581</v>
      </c>
      <c r="L2590" s="2">
        <f>enflows!DY2590</f>
        <v>3019.0671578335059</v>
      </c>
      <c r="M2590" s="2">
        <f>enflows!DZ2590</f>
        <v>2856.8444009946002</v>
      </c>
      <c r="N2590" s="2">
        <f>enflows!EA2590</f>
        <v>0</v>
      </c>
      <c r="O2590" s="24">
        <f>enflows!EK2590</f>
        <v>171.66778005576555</v>
      </c>
    </row>
    <row r="2591" spans="1:15" x14ac:dyDescent="0.25">
      <c r="A2591" s="2">
        <f>enflows!DN2591</f>
        <v>0</v>
      </c>
      <c r="B2591" s="24">
        <f>enflows!DO2591</f>
        <v>40.371703684059185</v>
      </c>
      <c r="C2591" s="24">
        <f>enflows!DP2591</f>
        <v>0</v>
      </c>
      <c r="D2591" s="2">
        <f>enflows!DQ2591</f>
        <v>0</v>
      </c>
      <c r="E2591" s="2">
        <f>enflows!DR2591</f>
        <v>0</v>
      </c>
      <c r="F2591" s="2">
        <f>enflows!DS2591</f>
        <v>0</v>
      </c>
      <c r="G2591" s="24">
        <f>enflows!DT2591</f>
        <v>12.128296315940815</v>
      </c>
      <c r="H2591" s="24">
        <f>enflows!DU2591</f>
        <v>52.5</v>
      </c>
      <c r="I2591" s="24">
        <f>enflows!DV2591</f>
        <v>37.855933036055653</v>
      </c>
      <c r="J2591" s="2">
        <f>enflows!DW2591</f>
        <v>3000</v>
      </c>
      <c r="K2591" s="2">
        <f>enflows!DX2591</f>
        <v>21.671653603378548</v>
      </c>
      <c r="L2591" s="2">
        <f>enflows!DY2591</f>
        <v>3021.6716536033787</v>
      </c>
      <c r="M2591" s="2">
        <f>enflows!DZ2591</f>
        <v>3005.4493779194881</v>
      </c>
      <c r="N2591" s="2">
        <f>enflows!EA2591</f>
        <v>0</v>
      </c>
      <c r="O2591" s="24">
        <f>enflows!EK2591</f>
        <v>193.28044949400231</v>
      </c>
    </row>
    <row r="2592" spans="1:15" x14ac:dyDescent="0.25">
      <c r="A2592" s="2">
        <f>enflows!DN2592</f>
        <v>0</v>
      </c>
      <c r="B2592" s="24">
        <f>enflows!DO2592</f>
        <v>25.59820665080305</v>
      </c>
      <c r="C2592" s="24">
        <f>enflows!DP2592</f>
        <v>0</v>
      </c>
      <c r="D2592" s="2">
        <f>enflows!DQ2592</f>
        <v>0</v>
      </c>
      <c r="E2592" s="2">
        <f>enflows!DR2592</f>
        <v>0</v>
      </c>
      <c r="F2592" s="2">
        <f>enflows!DS2592</f>
        <v>0</v>
      </c>
      <c r="G2592" s="24">
        <f>enflows!DT2592</f>
        <v>26.90179334919695</v>
      </c>
      <c r="H2592" s="24">
        <f>enflows!DU2592</f>
        <v>52.5</v>
      </c>
      <c r="I2592" s="24">
        <f>enflows!DV2592</f>
        <v>64.757726385252596</v>
      </c>
      <c r="J2592" s="2">
        <f>enflows!DW2592</f>
        <v>3000</v>
      </c>
      <c r="K2592" s="2">
        <f>enflows!DX2592</f>
        <v>48.069929327765124</v>
      </c>
      <c r="L2592" s="2">
        <f>enflows!DY2592</f>
        <v>3048.0699293277653</v>
      </c>
      <c r="M2592" s="2">
        <f>enflows!DZ2592</f>
        <v>3048.0699293277653</v>
      </c>
      <c r="N2592" s="2">
        <f>enflows!EA2592</f>
        <v>0</v>
      </c>
      <c r="O2592" s="24">
        <f>enflows!EK2592</f>
        <v>192.60753883422149</v>
      </c>
    </row>
    <row r="2593" spans="1:15" x14ac:dyDescent="0.25">
      <c r="A2593" s="2">
        <f>enflows!DN2593</f>
        <v>0</v>
      </c>
      <c r="B2593" s="24">
        <f>enflows!DO2593</f>
        <v>117.2577263852526</v>
      </c>
      <c r="C2593" s="24">
        <f>enflows!DP2593</f>
        <v>0</v>
      </c>
      <c r="D2593" s="2">
        <f>enflows!DQ2593</f>
        <v>0</v>
      </c>
      <c r="E2593" s="2">
        <f>enflows!DR2593</f>
        <v>0</v>
      </c>
      <c r="F2593" s="2">
        <f>enflows!DS2593</f>
        <v>0</v>
      </c>
      <c r="G2593" s="24">
        <f>enflows!DT2593</f>
        <v>-64.757726385252596</v>
      </c>
      <c r="H2593" s="24">
        <f>enflows!DU2593</f>
        <v>52.5</v>
      </c>
      <c r="I2593" s="24">
        <f>enflows!DV2593</f>
        <v>0</v>
      </c>
      <c r="J2593" s="2">
        <f>enflows!DW2593</f>
        <v>3000</v>
      </c>
      <c r="K2593" s="2">
        <f>enflows!DX2593</f>
        <v>0</v>
      </c>
      <c r="L2593" s="2">
        <f>enflows!DY2593</f>
        <v>3000</v>
      </c>
      <c r="M2593" s="2">
        <f>enflows!DZ2593</f>
        <v>3000</v>
      </c>
      <c r="N2593" s="2">
        <f>enflows!EA2593</f>
        <v>0</v>
      </c>
      <c r="O2593" s="24">
        <f>enflows!EK2593</f>
        <v>182.43</v>
      </c>
    </row>
    <row r="2594" spans="1:15" x14ac:dyDescent="0.25">
      <c r="A2594" s="2">
        <f>enflows!DN2594</f>
        <v>0</v>
      </c>
      <c r="B2594" s="24">
        <f>enflows!DO2594</f>
        <v>37.888008773290416</v>
      </c>
      <c r="C2594" s="24">
        <f>enflows!DP2594</f>
        <v>0</v>
      </c>
      <c r="D2594" s="2">
        <f>enflows!DQ2594</f>
        <v>0</v>
      </c>
      <c r="E2594" s="2">
        <f>enflows!DR2594</f>
        <v>0</v>
      </c>
      <c r="F2594" s="2">
        <f>enflows!DS2594</f>
        <v>0</v>
      </c>
      <c r="G2594" s="24">
        <f>enflows!DT2594</f>
        <v>14.611991226709584</v>
      </c>
      <c r="H2594" s="24">
        <f>enflows!DU2594</f>
        <v>52.5</v>
      </c>
      <c r="I2594" s="24">
        <f>enflows!DV2594</f>
        <v>14.611991226709584</v>
      </c>
      <c r="J2594" s="2">
        <f>enflows!DW2594</f>
        <v>3000</v>
      </c>
      <c r="K2594" s="2">
        <f>enflows!DX2594</f>
        <v>26.109686313043554</v>
      </c>
      <c r="L2594" s="2">
        <f>enflows!DY2594</f>
        <v>3026.1096863130438</v>
      </c>
      <c r="M2594" s="2">
        <f>enflows!DZ2594</f>
        <v>3026.1096863130438</v>
      </c>
      <c r="N2594" s="2">
        <f>enflows!EA2594</f>
        <v>0</v>
      </c>
      <c r="O2594" s="24">
        <f>enflows!EK2594</f>
        <v>176.08932264655601</v>
      </c>
    </row>
    <row r="2595" spans="1:15" x14ac:dyDescent="0.25">
      <c r="A2595" s="2">
        <f>enflows!DN2595</f>
        <v>0</v>
      </c>
      <c r="B2595" s="24">
        <f>enflows!DO2595</f>
        <v>25.679539537146457</v>
      </c>
      <c r="C2595" s="24">
        <f>enflows!DP2595</f>
        <v>0</v>
      </c>
      <c r="D2595" s="2">
        <f>enflows!DQ2595</f>
        <v>0</v>
      </c>
      <c r="E2595" s="2">
        <f>enflows!DR2595</f>
        <v>0</v>
      </c>
      <c r="F2595" s="2">
        <f>enflows!DS2595</f>
        <v>0</v>
      </c>
      <c r="G2595" s="24">
        <f>enflows!DT2595</f>
        <v>26.820460462853539</v>
      </c>
      <c r="H2595" s="24">
        <f>enflows!DU2595</f>
        <v>52.5</v>
      </c>
      <c r="I2595" s="24">
        <f>enflows!DV2595</f>
        <v>41.432451689563123</v>
      </c>
      <c r="J2595" s="2">
        <f>enflows!DW2595</f>
        <v>3000</v>
      </c>
      <c r="K2595" s="2">
        <f>enflows!DX2595</f>
        <v>47.924598269430021</v>
      </c>
      <c r="L2595" s="2">
        <f>enflows!DY2595</f>
        <v>3047.9245982694301</v>
      </c>
      <c r="M2595" s="2">
        <f>enflows!DZ2595</f>
        <v>3047.9245982694301</v>
      </c>
      <c r="N2595" s="2">
        <f>enflows!EA2595</f>
        <v>0</v>
      </c>
      <c r="O2595" s="24">
        <f>enflows!EK2595</f>
        <v>172.66492849196322</v>
      </c>
    </row>
    <row r="2596" spans="1:15" x14ac:dyDescent="0.25">
      <c r="A2596" s="2">
        <f>enflows!DN2596</f>
        <v>0</v>
      </c>
      <c r="B2596" s="24">
        <f>enflows!DO2596</f>
        <v>23.362199501983127</v>
      </c>
      <c r="C2596" s="24">
        <f>enflows!DP2596</f>
        <v>0</v>
      </c>
      <c r="D2596" s="2">
        <f>enflows!DQ2596</f>
        <v>0</v>
      </c>
      <c r="E2596" s="2">
        <f>enflows!DR2596</f>
        <v>0</v>
      </c>
      <c r="F2596" s="2">
        <f>enflows!DS2596</f>
        <v>0</v>
      </c>
      <c r="G2596" s="24">
        <f>enflows!DT2596</f>
        <v>29.137800498016873</v>
      </c>
      <c r="H2596" s="24">
        <f>enflows!DU2596</f>
        <v>52.5</v>
      </c>
      <c r="I2596" s="24">
        <f>enflows!DV2596</f>
        <v>70.570252187579996</v>
      </c>
      <c r="J2596" s="2">
        <f>enflows!DW2596</f>
        <v>3000</v>
      </c>
      <c r="K2596" s="2">
        <f>enflows!DX2596</f>
        <v>52.065376925810099</v>
      </c>
      <c r="L2596" s="2">
        <f>enflows!DY2596</f>
        <v>3052.0653769258101</v>
      </c>
      <c r="M2596" s="2">
        <f>enflows!DZ2596</f>
        <v>3052.0653769258101</v>
      </c>
      <c r="N2596" s="2">
        <f>enflows!EA2596</f>
        <v>0</v>
      </c>
      <c r="O2596" s="24">
        <f>enflows!EK2596</f>
        <v>168.74869469022804</v>
      </c>
    </row>
    <row r="2597" spans="1:15" x14ac:dyDescent="0.25">
      <c r="A2597" s="2">
        <f>enflows!DN2597</f>
        <v>0</v>
      </c>
      <c r="B2597" s="24">
        <f>enflows!DO2597</f>
        <v>21.395657002990987</v>
      </c>
      <c r="C2597" s="24">
        <f>enflows!DP2597</f>
        <v>0</v>
      </c>
      <c r="D2597" s="2">
        <f>enflows!DQ2597</f>
        <v>0</v>
      </c>
      <c r="E2597" s="2">
        <f>enflows!DR2597</f>
        <v>0</v>
      </c>
      <c r="F2597" s="2">
        <f>enflows!DS2597</f>
        <v>0</v>
      </c>
      <c r="G2597" s="24">
        <f>enflows!DT2597</f>
        <v>31.104342997009013</v>
      </c>
      <c r="H2597" s="24">
        <f>enflows!DU2597</f>
        <v>52.5</v>
      </c>
      <c r="I2597" s="24">
        <f>enflows!DV2597</f>
        <v>101.67459518458901</v>
      </c>
      <c r="J2597" s="2">
        <f>enflows!DW2597</f>
        <v>3000</v>
      </c>
      <c r="K2597" s="2">
        <f>enflows!DX2597</f>
        <v>55.579327007856236</v>
      </c>
      <c r="L2597" s="2">
        <f>enflows!DY2597</f>
        <v>3055.5793270078561</v>
      </c>
      <c r="M2597" s="2">
        <f>enflows!DZ2597</f>
        <v>3055.5793270078561</v>
      </c>
      <c r="N2597" s="2">
        <f>enflows!EA2597</f>
        <v>0</v>
      </c>
      <c r="O2597" s="24">
        <f>enflows!EK2597</f>
        <v>168.91242519699429</v>
      </c>
    </row>
    <row r="2598" spans="1:15" x14ac:dyDescent="0.25">
      <c r="A2598" s="2">
        <f>enflows!DN2598</f>
        <v>0</v>
      </c>
      <c r="B2598" s="24">
        <f>enflows!DO2598</f>
        <v>28.450977397165328</v>
      </c>
      <c r="C2598" s="24">
        <f>enflows!DP2598</f>
        <v>0</v>
      </c>
      <c r="D2598" s="2">
        <f>enflows!DQ2598</f>
        <v>0</v>
      </c>
      <c r="E2598" s="2">
        <f>enflows!DR2598</f>
        <v>0</v>
      </c>
      <c r="F2598" s="2">
        <f>enflows!DS2598</f>
        <v>0</v>
      </c>
      <c r="G2598" s="24">
        <f>enflows!DT2598</f>
        <v>24.049022602834672</v>
      </c>
      <c r="H2598" s="24">
        <f>enflows!DU2598</f>
        <v>52.5</v>
      </c>
      <c r="I2598" s="24">
        <f>enflows!DV2598</f>
        <v>125.72361778742368</v>
      </c>
      <c r="J2598" s="2">
        <f>enflows!DW2598</f>
        <v>3000</v>
      </c>
      <c r="K2598" s="2">
        <f>enflows!DX2598</f>
        <v>42.972407151978871</v>
      </c>
      <c r="L2598" s="2">
        <f>enflows!DY2598</f>
        <v>3042.972407151979</v>
      </c>
      <c r="M2598" s="2">
        <f>enflows!DZ2598</f>
        <v>3042.972407151979</v>
      </c>
      <c r="N2598" s="2">
        <f>enflows!EA2598</f>
        <v>0</v>
      </c>
      <c r="O2598" s="24">
        <f>enflows!EK2598</f>
        <v>157.32167344975733</v>
      </c>
    </row>
    <row r="2599" spans="1:15" x14ac:dyDescent="0.25">
      <c r="A2599" s="2">
        <f>enflows!DN2599</f>
        <v>0</v>
      </c>
      <c r="B2599" s="24">
        <f>enflows!DO2599</f>
        <v>29.237603955001308</v>
      </c>
      <c r="C2599" s="24">
        <f>enflows!DP2599</f>
        <v>0</v>
      </c>
      <c r="D2599" s="2">
        <f>enflows!DQ2599</f>
        <v>0</v>
      </c>
      <c r="E2599" s="2">
        <f>enflows!DR2599</f>
        <v>0</v>
      </c>
      <c r="F2599" s="2">
        <f>enflows!DS2599</f>
        <v>0</v>
      </c>
      <c r="G2599" s="24">
        <f>enflows!DT2599</f>
        <v>23.262396044998692</v>
      </c>
      <c r="H2599" s="24">
        <f>enflows!DU2599</f>
        <v>52.5</v>
      </c>
      <c r="I2599" s="24">
        <f>enflows!DV2599</f>
        <v>148.98601383242237</v>
      </c>
      <c r="J2599" s="2">
        <f>enflows!DW2599</f>
        <v>3000</v>
      </c>
      <c r="K2599" s="2">
        <f>enflows!DX2599</f>
        <v>41.566810039857444</v>
      </c>
      <c r="L2599" s="2">
        <f>enflows!DY2599</f>
        <v>3041.5668100398575</v>
      </c>
      <c r="M2599" s="2">
        <f>enflows!DZ2599</f>
        <v>3041.5668100398575</v>
      </c>
      <c r="N2599" s="2">
        <f>enflows!EA2599</f>
        <v>0</v>
      </c>
      <c r="O2599" s="24">
        <f>enflows!EK2599</f>
        <v>149.34093037295699</v>
      </c>
    </row>
    <row r="2600" spans="1:15" x14ac:dyDescent="0.25">
      <c r="A2600" s="2">
        <f>enflows!DN2600</f>
        <v>0</v>
      </c>
      <c r="B2600" s="24">
        <f>enflows!DO2600</f>
        <v>23.565173434950793</v>
      </c>
      <c r="C2600" s="24">
        <f>enflows!DP2600</f>
        <v>0</v>
      </c>
      <c r="D2600" s="2">
        <f>enflows!DQ2600</f>
        <v>0</v>
      </c>
      <c r="E2600" s="2">
        <f>enflows!DR2600</f>
        <v>0</v>
      </c>
      <c r="F2600" s="2">
        <f>enflows!DS2600</f>
        <v>0</v>
      </c>
      <c r="G2600" s="24">
        <f>enflows!DT2600</f>
        <v>28.934826565049207</v>
      </c>
      <c r="H2600" s="24">
        <f>enflows!DU2600</f>
        <v>52.5</v>
      </c>
      <c r="I2600" s="24">
        <f>enflows!DV2600</f>
        <v>177.92084039747158</v>
      </c>
      <c r="J2600" s="2">
        <f>enflows!DW2600</f>
        <v>3000</v>
      </c>
      <c r="K2600" s="2">
        <f>enflows!DX2600</f>
        <v>51.702689483880675</v>
      </c>
      <c r="L2600" s="2">
        <f>enflows!DY2600</f>
        <v>3051.7026894838805</v>
      </c>
      <c r="M2600" s="2">
        <f>enflows!DZ2600</f>
        <v>3051.7026894838805</v>
      </c>
      <c r="N2600" s="2">
        <f>enflows!EA2600</f>
        <v>0</v>
      </c>
      <c r="O2600" s="24">
        <f>enflows!EK2600</f>
        <v>143.64364559400624</v>
      </c>
    </row>
    <row r="2601" spans="1:15" x14ac:dyDescent="0.25">
      <c r="A2601" s="2">
        <f>enflows!DN2601</f>
        <v>0</v>
      </c>
      <c r="B2601" s="24">
        <f>enflows!DO2601</f>
        <v>35.835251418047349</v>
      </c>
      <c r="C2601" s="24">
        <f>enflows!DP2601</f>
        <v>0</v>
      </c>
      <c r="D2601" s="2">
        <f>enflows!DQ2601</f>
        <v>0</v>
      </c>
      <c r="E2601" s="2">
        <f>enflows!DR2601</f>
        <v>0</v>
      </c>
      <c r="F2601" s="2">
        <f>enflows!DS2601</f>
        <v>0</v>
      </c>
      <c r="G2601" s="24">
        <f>enflows!DT2601</f>
        <v>16.664748581952651</v>
      </c>
      <c r="H2601" s="24">
        <f>enflows!DU2601</f>
        <v>52.5</v>
      </c>
      <c r="I2601" s="24">
        <f>enflows!DV2601</f>
        <v>194.58558897942424</v>
      </c>
      <c r="J2601" s="2">
        <f>enflows!DW2601</f>
        <v>3000</v>
      </c>
      <c r="K2601" s="2">
        <f>enflows!DX2601</f>
        <v>29.777690884810507</v>
      </c>
      <c r="L2601" s="2">
        <f>enflows!DY2601</f>
        <v>3029.7776908848105</v>
      </c>
      <c r="M2601" s="2">
        <f>enflows!DZ2601</f>
        <v>3013.5554152009199</v>
      </c>
      <c r="N2601" s="2">
        <f>enflows!EA2601</f>
        <v>0</v>
      </c>
      <c r="O2601" s="24">
        <f>enflows!EK2601</f>
        <v>150.37641521852589</v>
      </c>
    </row>
    <row r="2602" spans="1:15" x14ac:dyDescent="0.25">
      <c r="A2602" s="2">
        <f>enflows!DN2602</f>
        <v>0</v>
      </c>
      <c r="B2602" s="24">
        <f>enflows!DO2602</f>
        <v>62.458930967772829</v>
      </c>
      <c r="C2602" s="24">
        <f>enflows!DP2602</f>
        <v>0</v>
      </c>
      <c r="D2602" s="2">
        <f>enflows!DQ2602</f>
        <v>0</v>
      </c>
      <c r="E2602" s="2">
        <f>enflows!DR2602</f>
        <v>0</v>
      </c>
      <c r="F2602" s="2">
        <f>enflows!DS2602</f>
        <v>0</v>
      </c>
      <c r="G2602" s="24">
        <f>enflows!DT2602</f>
        <v>-9.9589309677728295</v>
      </c>
      <c r="H2602" s="24">
        <f>enflows!DU2602</f>
        <v>52.5</v>
      </c>
      <c r="I2602" s="24">
        <f>enflows!DV2602</f>
        <v>184.62665801165141</v>
      </c>
      <c r="J2602" s="2">
        <f>enflows!DW2602</f>
        <v>3000</v>
      </c>
      <c r="K2602" s="2">
        <f>enflows!DX2602</f>
        <v>0</v>
      </c>
      <c r="L2602" s="2">
        <f>enflows!DY2602</f>
        <v>3000</v>
      </c>
      <c r="M2602" s="2">
        <f>enflows!DZ2602</f>
        <v>2805.3326917933132</v>
      </c>
      <c r="N2602" s="2">
        <f>enflows!EA2602</f>
        <v>0</v>
      </c>
      <c r="O2602" s="24">
        <f>enflows!EK2602</f>
        <v>155.24711116384196</v>
      </c>
    </row>
    <row r="2603" spans="1:15" x14ac:dyDescent="0.25">
      <c r="A2603" s="2">
        <f>enflows!DN2603</f>
        <v>0</v>
      </c>
      <c r="B2603" s="24">
        <f>enflows!DO2603</f>
        <v>111.62059214694361</v>
      </c>
      <c r="C2603" s="24">
        <f>enflows!DP2603</f>
        <v>0</v>
      </c>
      <c r="D2603" s="2">
        <f>enflows!DQ2603</f>
        <v>0</v>
      </c>
      <c r="E2603" s="2">
        <f>enflows!DR2603</f>
        <v>0</v>
      </c>
      <c r="F2603" s="2">
        <f>enflows!DS2603</f>
        <v>0</v>
      </c>
      <c r="G2603" s="24">
        <f>enflows!DT2603</f>
        <v>-59.120592146943608</v>
      </c>
      <c r="H2603" s="24">
        <f>enflows!DU2603</f>
        <v>52.5</v>
      </c>
      <c r="I2603" s="24">
        <f>enflows!DV2603</f>
        <v>125.50606586470781</v>
      </c>
      <c r="J2603" s="2">
        <f>enflows!DW2603</f>
        <v>3000</v>
      </c>
      <c r="K2603" s="2">
        <f>enflows!DX2603</f>
        <v>0</v>
      </c>
      <c r="L2603" s="2">
        <f>enflows!DY2603</f>
        <v>3000</v>
      </c>
      <c r="M2603" s="2">
        <f>enflows!DZ2603</f>
        <v>2524.1465799392099</v>
      </c>
      <c r="N2603" s="2">
        <f>enflows!EA2603</f>
        <v>0</v>
      </c>
      <c r="O2603" s="24">
        <f>enflows!EK2603</f>
        <v>146.32477723907601</v>
      </c>
    </row>
    <row r="2604" spans="1:15" x14ac:dyDescent="0.25">
      <c r="A2604" s="2">
        <f>enflows!DN2604</f>
        <v>0</v>
      </c>
      <c r="B2604" s="24">
        <f>enflows!DO2604</f>
        <v>118.00279011047965</v>
      </c>
      <c r="C2604" s="24">
        <f>enflows!DP2604</f>
        <v>0</v>
      </c>
      <c r="D2604" s="2">
        <f>enflows!DQ2604</f>
        <v>0</v>
      </c>
      <c r="E2604" s="2">
        <f>enflows!DR2604</f>
        <v>0</v>
      </c>
      <c r="F2604" s="2">
        <f>enflows!DS2604</f>
        <v>0</v>
      </c>
      <c r="G2604" s="24">
        <f>enflows!DT2604</f>
        <v>-65.502790110479651</v>
      </c>
      <c r="H2604" s="24">
        <f>enflows!DU2604</f>
        <v>52.5</v>
      </c>
      <c r="I2604" s="24">
        <f>enflows!DV2604</f>
        <v>60.003275754228163</v>
      </c>
      <c r="J2604" s="2">
        <f>enflows!DW2604</f>
        <v>3000.0000000000005</v>
      </c>
      <c r="K2604" s="2">
        <f>enflows!DX2604</f>
        <v>0</v>
      </c>
      <c r="L2604" s="2">
        <f>enflows!DY2604</f>
        <v>3000.0000000000005</v>
      </c>
      <c r="M2604" s="2">
        <f>enflows!DZ2604</f>
        <v>2194.2936410334351</v>
      </c>
      <c r="N2604" s="2">
        <f>enflows!EA2604</f>
        <v>0</v>
      </c>
      <c r="O2604" s="24">
        <f>enflows!EK2604</f>
        <v>141.22473873691189</v>
      </c>
    </row>
    <row r="2605" spans="1:15" x14ac:dyDescent="0.25">
      <c r="A2605" s="2">
        <f>enflows!DN2605</f>
        <v>0</v>
      </c>
      <c r="B2605" s="24">
        <f>enflows!DO2605</f>
        <v>82.510287657026282</v>
      </c>
      <c r="C2605" s="24">
        <f>enflows!DP2605</f>
        <v>0</v>
      </c>
      <c r="D2605" s="2">
        <f>enflows!DQ2605</f>
        <v>0</v>
      </c>
      <c r="E2605" s="2">
        <f>enflows!DR2605</f>
        <v>0</v>
      </c>
      <c r="F2605" s="2">
        <f>enflows!DS2605</f>
        <v>0</v>
      </c>
      <c r="G2605" s="24">
        <f>enflows!DT2605</f>
        <v>-30.010287657026275</v>
      </c>
      <c r="H2605" s="24">
        <f>enflows!DU2605</f>
        <v>52.5</v>
      </c>
      <c r="I2605" s="24">
        <f>enflows!DV2605</f>
        <v>29.992988097201888</v>
      </c>
      <c r="J2605" s="2">
        <f>enflows!DW2605</f>
        <v>3000</v>
      </c>
      <c r="K2605" s="2">
        <f>enflows!DX2605</f>
        <v>0</v>
      </c>
      <c r="L2605" s="2">
        <f>enflows!DY2605</f>
        <v>3000</v>
      </c>
      <c r="M2605" s="2">
        <f>enflows!DZ2605</f>
        <v>1918.5149544072951</v>
      </c>
      <c r="N2605" s="2">
        <f>enflows!EA2605</f>
        <v>0</v>
      </c>
      <c r="O2605" s="24">
        <f>enflows!EK2605</f>
        <v>114.13245463768999</v>
      </c>
    </row>
    <row r="2606" spans="1:15" x14ac:dyDescent="0.25">
      <c r="A2606" s="2">
        <f>enflows!DN2606</f>
        <v>0</v>
      </c>
      <c r="B2606" s="24">
        <f>enflows!DO2606</f>
        <v>30.870617674417673</v>
      </c>
      <c r="C2606" s="24">
        <f>enflows!DP2606</f>
        <v>0</v>
      </c>
      <c r="D2606" s="2">
        <f>enflows!DQ2606</f>
        <v>0</v>
      </c>
      <c r="E2606" s="2">
        <f>enflows!DR2606</f>
        <v>0</v>
      </c>
      <c r="F2606" s="2">
        <f>enflows!DS2606</f>
        <v>0</v>
      </c>
      <c r="G2606" s="24">
        <f>enflows!DT2606</f>
        <v>21.629382325582327</v>
      </c>
      <c r="H2606" s="24">
        <f>enflows!DU2606</f>
        <v>52.5</v>
      </c>
      <c r="I2606" s="24">
        <f>enflows!DV2606</f>
        <v>51.622370422784215</v>
      </c>
      <c r="J2606" s="2">
        <f>enflows!DW2606</f>
        <v>3000</v>
      </c>
      <c r="K2606" s="2">
        <f>enflows!DX2606</f>
        <v>38.648831559216163</v>
      </c>
      <c r="L2606" s="2">
        <f>enflows!DY2606</f>
        <v>3038.648831559216</v>
      </c>
      <c r="M2606" s="2">
        <f>enflows!DZ2606</f>
        <v>1740.8667768479702</v>
      </c>
      <c r="N2606" s="2">
        <f>enflows!EA2606</f>
        <v>0</v>
      </c>
      <c r="O2606" s="24">
        <f>enflows!EK2606</f>
        <v>98.515650901826632</v>
      </c>
    </row>
    <row r="2607" spans="1:15" x14ac:dyDescent="0.25">
      <c r="A2607" s="2">
        <f>enflows!DN2607</f>
        <v>0</v>
      </c>
      <c r="B2607" s="24">
        <f>enflows!DO2607</f>
        <v>61.29790304796127</v>
      </c>
      <c r="C2607" s="24">
        <f>enflows!DP2607</f>
        <v>0</v>
      </c>
      <c r="D2607" s="2">
        <f>enflows!DQ2607</f>
        <v>0</v>
      </c>
      <c r="E2607" s="2">
        <f>enflows!DR2607</f>
        <v>0</v>
      </c>
      <c r="F2607" s="2">
        <f>enflows!DS2607</f>
        <v>0</v>
      </c>
      <c r="G2607" s="24">
        <f>enflows!DT2607</f>
        <v>-8.7979030479612668</v>
      </c>
      <c r="H2607" s="24">
        <f>enflows!DU2607</f>
        <v>52.5</v>
      </c>
      <c r="I2607" s="24">
        <f>enflows!DV2607</f>
        <v>42.824467374822945</v>
      </c>
      <c r="J2607" s="2">
        <f>enflows!DW2607</f>
        <v>3000</v>
      </c>
      <c r="K2607" s="2">
        <f>enflows!DX2607</f>
        <v>0</v>
      </c>
      <c r="L2607" s="2">
        <f>enflows!DY2607</f>
        <v>3000</v>
      </c>
      <c r="M2607" s="2">
        <f>enflows!DZ2607</f>
        <v>1556.2174641337388</v>
      </c>
      <c r="N2607" s="2">
        <f>enflows!EA2607</f>
        <v>0</v>
      </c>
      <c r="O2607" s="24">
        <f>enflows!EK2607</f>
        <v>87.755102802501526</v>
      </c>
    </row>
    <row r="2608" spans="1:15" x14ac:dyDescent="0.25">
      <c r="A2608" s="2">
        <f>enflows!DN2608</f>
        <v>0</v>
      </c>
      <c r="B2608" s="24">
        <f>enflows!DO2608</f>
        <v>95.324467374822945</v>
      </c>
      <c r="C2608" s="24">
        <f>enflows!DP2608</f>
        <v>0</v>
      </c>
      <c r="D2608" s="2">
        <f>enflows!DQ2608</f>
        <v>0</v>
      </c>
      <c r="E2608" s="2">
        <f>enflows!DR2608</f>
        <v>0</v>
      </c>
      <c r="F2608" s="2">
        <f>enflows!DS2608</f>
        <v>0</v>
      </c>
      <c r="G2608" s="24">
        <f>enflows!DT2608</f>
        <v>-42.824467374822945</v>
      </c>
      <c r="H2608" s="24">
        <f>enflows!DU2608</f>
        <v>52.5</v>
      </c>
      <c r="I2608" s="24">
        <f>enflows!DV2608</f>
        <v>0</v>
      </c>
      <c r="J2608" s="2">
        <f>enflows!DW2608</f>
        <v>3000</v>
      </c>
      <c r="K2608" s="2">
        <f>enflows!DX2608</f>
        <v>0</v>
      </c>
      <c r="L2608" s="2">
        <f>enflows!DY2608</f>
        <v>3000</v>
      </c>
      <c r="M2608" s="2">
        <f>enflows!DZ2608</f>
        <v>1518.3654875379941</v>
      </c>
      <c r="N2608" s="2">
        <f>enflows!EA2608</f>
        <v>0</v>
      </c>
      <c r="O2608" s="24">
        <f>enflows!EK2608</f>
        <v>87.002342435927062</v>
      </c>
    </row>
    <row r="2609" spans="1:15" x14ac:dyDescent="0.25">
      <c r="A2609" s="2">
        <f>enflows!DN2609</f>
        <v>0</v>
      </c>
      <c r="B2609" s="24">
        <f>enflows!DO2609</f>
        <v>52.5</v>
      </c>
      <c r="C2609" s="24">
        <f>enflows!DP2609</f>
        <v>0</v>
      </c>
      <c r="D2609" s="2">
        <f>enflows!DQ2609</f>
        <v>0</v>
      </c>
      <c r="E2609" s="2">
        <f>enflows!DR2609</f>
        <v>0</v>
      </c>
      <c r="F2609" s="2">
        <f>enflows!DS2609</f>
        <v>0</v>
      </c>
      <c r="G2609" s="24">
        <f>enflows!DT2609</f>
        <v>0</v>
      </c>
      <c r="H2609" s="24">
        <f>enflows!DU2609</f>
        <v>52.5</v>
      </c>
      <c r="I2609" s="24">
        <f>enflows!DV2609</f>
        <v>0</v>
      </c>
      <c r="J2609" s="2">
        <f>enflows!DW2609</f>
        <v>3000</v>
      </c>
      <c r="K2609" s="2">
        <f>enflows!DX2609</f>
        <v>0</v>
      </c>
      <c r="L2609" s="2">
        <f>enflows!DY2609</f>
        <v>3000</v>
      </c>
      <c r="M2609" s="2">
        <f>enflows!DZ2609</f>
        <v>1572.4397398176293</v>
      </c>
      <c r="N2609" s="2">
        <f>enflows!EA2609</f>
        <v>0</v>
      </c>
      <c r="O2609" s="24">
        <f>enflows!EK2609</f>
        <v>88.858569697094225</v>
      </c>
    </row>
    <row r="2610" spans="1:15" x14ac:dyDescent="0.25">
      <c r="A2610" s="2">
        <f>enflows!DN2610</f>
        <v>0</v>
      </c>
      <c r="B2610" s="24">
        <f>enflows!DO2610</f>
        <v>52.5</v>
      </c>
      <c r="C2610" s="24">
        <f>enflows!DP2610</f>
        <v>0</v>
      </c>
      <c r="D2610" s="2">
        <f>enflows!DQ2610</f>
        <v>0</v>
      </c>
      <c r="E2610" s="2">
        <f>enflows!DR2610</f>
        <v>0</v>
      </c>
      <c r="F2610" s="2">
        <f>enflows!DS2610</f>
        <v>0</v>
      </c>
      <c r="G2610" s="24">
        <f>enflows!DT2610</f>
        <v>0</v>
      </c>
      <c r="H2610" s="24">
        <f>enflows!DU2610</f>
        <v>52.5</v>
      </c>
      <c r="I2610" s="24">
        <f>enflows!DV2610</f>
        <v>0</v>
      </c>
      <c r="J2610" s="2">
        <f>enflows!DW2610</f>
        <v>3000</v>
      </c>
      <c r="K2610" s="2">
        <f>enflows!DX2610</f>
        <v>0</v>
      </c>
      <c r="L2610" s="2">
        <f>enflows!DY2610</f>
        <v>3000</v>
      </c>
      <c r="M2610" s="2">
        <f>enflows!DZ2610</f>
        <v>1675.1808191489365</v>
      </c>
      <c r="N2610" s="2">
        <f>enflows!EA2610</f>
        <v>0</v>
      </c>
      <c r="O2610" s="24">
        <f>enflows!EK2610</f>
        <v>94.664468090106396</v>
      </c>
    </row>
    <row r="2611" spans="1:15" x14ac:dyDescent="0.25">
      <c r="A2611" s="2">
        <f>enflows!DN2611</f>
        <v>0</v>
      </c>
      <c r="B2611" s="24">
        <f>enflows!DO2611</f>
        <v>52.5</v>
      </c>
      <c r="C2611" s="24">
        <f>enflows!DP2611</f>
        <v>0</v>
      </c>
      <c r="D2611" s="2">
        <f>enflows!DQ2611</f>
        <v>0</v>
      </c>
      <c r="E2611" s="2">
        <f>enflows!DR2611</f>
        <v>0</v>
      </c>
      <c r="F2611" s="2">
        <f>enflows!DS2611</f>
        <v>0</v>
      </c>
      <c r="G2611" s="24">
        <f>enflows!DT2611</f>
        <v>0</v>
      </c>
      <c r="H2611" s="24">
        <f>enflows!DU2611</f>
        <v>52.5</v>
      </c>
      <c r="I2611" s="24">
        <f>enflows!DV2611</f>
        <v>0</v>
      </c>
      <c r="J2611" s="2">
        <f>enflows!DW2611</f>
        <v>3000</v>
      </c>
      <c r="K2611" s="2">
        <f>enflows!DX2611</f>
        <v>0</v>
      </c>
      <c r="L2611" s="2">
        <f>enflows!DY2611</f>
        <v>3000</v>
      </c>
      <c r="M2611" s="2">
        <f>enflows!DZ2611</f>
        <v>1886.0704030395141</v>
      </c>
      <c r="N2611" s="2">
        <f>enflows!EA2611</f>
        <v>0</v>
      </c>
      <c r="O2611" s="24">
        <f>enflows!EK2611</f>
        <v>103.11146893417025</v>
      </c>
    </row>
    <row r="2612" spans="1:15" x14ac:dyDescent="0.25">
      <c r="A2612" s="2">
        <f>enflows!DN2612</f>
        <v>0</v>
      </c>
      <c r="B2612" s="24">
        <f>enflows!DO2612</f>
        <v>41.579913372954465</v>
      </c>
      <c r="C2612" s="24">
        <f>enflows!DP2612</f>
        <v>0</v>
      </c>
      <c r="D2612" s="2">
        <f>enflows!DQ2612</f>
        <v>0</v>
      </c>
      <c r="E2612" s="2">
        <f>enflows!DR2612</f>
        <v>0</v>
      </c>
      <c r="F2612" s="2">
        <f>enflows!DS2612</f>
        <v>0</v>
      </c>
      <c r="G2612" s="24">
        <f>enflows!DT2612</f>
        <v>10.920086627045535</v>
      </c>
      <c r="H2612" s="24">
        <f>enflows!DU2612</f>
        <v>52.5</v>
      </c>
      <c r="I2612" s="24">
        <f>enflows!DV2612</f>
        <v>10.920086627045535</v>
      </c>
      <c r="J2612" s="2">
        <f>enflows!DW2612</f>
        <v>3000</v>
      </c>
      <c r="K2612" s="2">
        <f>enflows!DX2612</f>
        <v>19.512743466629207</v>
      </c>
      <c r="L2612" s="2">
        <f>enflows!DY2612</f>
        <v>3019.5127434666292</v>
      </c>
      <c r="M2612" s="2">
        <f>enflows!DZ2612</f>
        <v>2246.2509358678449</v>
      </c>
      <c r="N2612" s="2">
        <f>enflows!EA2612</f>
        <v>0</v>
      </c>
      <c r="O2612" s="24">
        <f>enflows!EK2612</f>
        <v>101.30591720763981</v>
      </c>
    </row>
    <row r="2613" spans="1:15" x14ac:dyDescent="0.25">
      <c r="A2613" s="2">
        <f>enflows!DN2613</f>
        <v>0</v>
      </c>
      <c r="B2613" s="24">
        <f>enflows!DO2613</f>
        <v>43.672864399175104</v>
      </c>
      <c r="C2613" s="24">
        <f>enflows!DP2613</f>
        <v>0</v>
      </c>
      <c r="D2613" s="2">
        <f>enflows!DQ2613</f>
        <v>0</v>
      </c>
      <c r="E2613" s="2">
        <f>enflows!DR2613</f>
        <v>0</v>
      </c>
      <c r="F2613" s="2">
        <f>enflows!DS2613</f>
        <v>0</v>
      </c>
      <c r="G2613" s="24">
        <f>enflows!DT2613</f>
        <v>8.8271356008248958</v>
      </c>
      <c r="H2613" s="24">
        <f>enflows!DU2613</f>
        <v>52.5</v>
      </c>
      <c r="I2613" s="24">
        <f>enflows!DV2613</f>
        <v>19.747222227870431</v>
      </c>
      <c r="J2613" s="2">
        <f>enflows!DW2613</f>
        <v>3000</v>
      </c>
      <c r="K2613" s="2">
        <f>enflows!DX2613</f>
        <v>15.772918146771755</v>
      </c>
      <c r="L2613" s="2">
        <f>enflows!DY2613</f>
        <v>3015.7729181467716</v>
      </c>
      <c r="M2613" s="2">
        <f>enflows!DZ2613</f>
        <v>2529.1046476300544</v>
      </c>
      <c r="N2613" s="2">
        <f>enflows!EA2613</f>
        <v>0</v>
      </c>
      <c r="O2613" s="24">
        <f>enflows!EK2613</f>
        <v>146.25812177244603</v>
      </c>
    </row>
    <row r="2614" spans="1:15" x14ac:dyDescent="0.25">
      <c r="A2614" s="2">
        <f>enflows!DN2614</f>
        <v>0</v>
      </c>
      <c r="B2614" s="24">
        <f>enflows!DO2614</f>
        <v>48.307689849891659</v>
      </c>
      <c r="C2614" s="24">
        <f>enflows!DP2614</f>
        <v>0</v>
      </c>
      <c r="D2614" s="2">
        <f>enflows!DQ2614</f>
        <v>0</v>
      </c>
      <c r="E2614" s="2">
        <f>enflows!DR2614</f>
        <v>0</v>
      </c>
      <c r="F2614" s="2">
        <f>enflows!DS2614</f>
        <v>0</v>
      </c>
      <c r="G2614" s="24">
        <f>enflows!DT2614</f>
        <v>4.1923101501083408</v>
      </c>
      <c r="H2614" s="24">
        <f>enflows!DU2614</f>
        <v>52.5</v>
      </c>
      <c r="I2614" s="24">
        <f>enflows!DV2614</f>
        <v>23.939532377978772</v>
      </c>
      <c r="J2614" s="2">
        <f>enflows!DW2614</f>
        <v>3000</v>
      </c>
      <c r="K2614" s="2">
        <f>enflows!DX2614</f>
        <v>7.4911010585766791</v>
      </c>
      <c r="L2614" s="2">
        <f>enflows!DY2614</f>
        <v>3007.4911010585765</v>
      </c>
      <c r="M2614" s="2">
        <f>enflows!DZ2614</f>
        <v>2829.0460685357803</v>
      </c>
      <c r="N2614" s="2">
        <f>enflows!EA2614</f>
        <v>0</v>
      </c>
      <c r="O2614" s="24">
        <f>enflows!EK2614</f>
        <v>178.14503093569809</v>
      </c>
    </row>
    <row r="2615" spans="1:15" x14ac:dyDescent="0.25">
      <c r="A2615" s="2">
        <f>enflows!DN2615</f>
        <v>0</v>
      </c>
      <c r="B2615" s="24">
        <f>enflows!DO2615</f>
        <v>56.408104531157775</v>
      </c>
      <c r="C2615" s="24">
        <f>enflows!DP2615</f>
        <v>0</v>
      </c>
      <c r="D2615" s="2">
        <f>enflows!DQ2615</f>
        <v>0</v>
      </c>
      <c r="E2615" s="2">
        <f>enflows!DR2615</f>
        <v>0</v>
      </c>
      <c r="F2615" s="2">
        <f>enflows!DS2615</f>
        <v>0</v>
      </c>
      <c r="G2615" s="24">
        <f>enflows!DT2615</f>
        <v>-3.9081045311577753</v>
      </c>
      <c r="H2615" s="24">
        <f>enflows!DU2615</f>
        <v>52.5</v>
      </c>
      <c r="I2615" s="24">
        <f>enflows!DV2615</f>
        <v>20.031427846820996</v>
      </c>
      <c r="J2615" s="2">
        <f>enflows!DW2615</f>
        <v>3000</v>
      </c>
      <c r="K2615" s="2">
        <f>enflows!DX2615</f>
        <v>0</v>
      </c>
      <c r="L2615" s="2">
        <f>enflows!DY2615</f>
        <v>3000</v>
      </c>
      <c r="M2615" s="2">
        <f>enflows!DZ2615</f>
        <v>2978.3702990881461</v>
      </c>
      <c r="N2615" s="2">
        <f>enflows!EA2615</f>
        <v>0</v>
      </c>
      <c r="O2615" s="24">
        <f>enflows!EK2615</f>
        <v>199.61037744488755</v>
      </c>
    </row>
    <row r="2616" spans="1:15" x14ac:dyDescent="0.25">
      <c r="A2616" s="2">
        <f>enflows!DN2616</f>
        <v>0</v>
      </c>
      <c r="B2616" s="24">
        <f>enflows!DO2616</f>
        <v>29.928374299121089</v>
      </c>
      <c r="C2616" s="24">
        <f>enflows!DP2616</f>
        <v>0</v>
      </c>
      <c r="D2616" s="2">
        <f>enflows!DQ2616</f>
        <v>0</v>
      </c>
      <c r="E2616" s="2">
        <f>enflows!DR2616</f>
        <v>0</v>
      </c>
      <c r="F2616" s="2">
        <f>enflows!DS2616</f>
        <v>0</v>
      </c>
      <c r="G2616" s="24">
        <f>enflows!DT2616</f>
        <v>22.571625700878911</v>
      </c>
      <c r="H2616" s="24">
        <f>enflows!DU2616</f>
        <v>52.5</v>
      </c>
      <c r="I2616" s="24">
        <f>enflows!DV2616</f>
        <v>42.603053547699908</v>
      </c>
      <c r="J2616" s="2">
        <f>enflows!DW2616</f>
        <v>3000</v>
      </c>
      <c r="K2616" s="2">
        <f>enflows!DX2616</f>
        <v>40.332495241861082</v>
      </c>
      <c r="L2616" s="2">
        <f>enflows!DY2616</f>
        <v>3040.3324952418611</v>
      </c>
      <c r="M2616" s="2">
        <f>enflows!DZ2616</f>
        <v>3040.3324952418611</v>
      </c>
      <c r="N2616" s="2">
        <f>enflows!EA2616</f>
        <v>0</v>
      </c>
      <c r="O2616" s="24">
        <f>enflows!EK2616</f>
        <v>176.94735122307631</v>
      </c>
    </row>
    <row r="2617" spans="1:15" x14ac:dyDescent="0.25">
      <c r="A2617" s="2">
        <f>enflows!DN2617</f>
        <v>0</v>
      </c>
      <c r="B2617" s="24">
        <f>enflows!DO2617</f>
        <v>32.345935908464824</v>
      </c>
      <c r="C2617" s="24">
        <f>enflows!DP2617</f>
        <v>0</v>
      </c>
      <c r="D2617" s="2">
        <f>enflows!DQ2617</f>
        <v>0</v>
      </c>
      <c r="E2617" s="2">
        <f>enflows!DR2617</f>
        <v>0</v>
      </c>
      <c r="F2617" s="2">
        <f>enflows!DS2617</f>
        <v>0</v>
      </c>
      <c r="G2617" s="24">
        <f>enflows!DT2617</f>
        <v>20.154064091535176</v>
      </c>
      <c r="H2617" s="24">
        <f>enflows!DU2617</f>
        <v>52.5</v>
      </c>
      <c r="I2617" s="24">
        <f>enflows!DV2617</f>
        <v>62.757117639235084</v>
      </c>
      <c r="J2617" s="2">
        <f>enflows!DW2617</f>
        <v>3000</v>
      </c>
      <c r="K2617" s="2">
        <f>enflows!DX2617</f>
        <v>36.012633952385357</v>
      </c>
      <c r="L2617" s="2">
        <f>enflows!DY2617</f>
        <v>3036.0126339523854</v>
      </c>
      <c r="M2617" s="2">
        <f>enflows!DZ2617</f>
        <v>3036.0126339523854</v>
      </c>
      <c r="N2617" s="2">
        <f>enflows!EA2617</f>
        <v>0</v>
      </c>
      <c r="O2617" s="24">
        <f>enflows!EK2617</f>
        <v>183.80020485947739</v>
      </c>
    </row>
    <row r="2618" spans="1:15" x14ac:dyDescent="0.25">
      <c r="A2618" s="2">
        <f>enflows!DN2618</f>
        <v>0</v>
      </c>
      <c r="B2618" s="24">
        <f>enflows!DO2618</f>
        <v>32.254229719766698</v>
      </c>
      <c r="C2618" s="24">
        <f>enflows!DP2618</f>
        <v>0</v>
      </c>
      <c r="D2618" s="2">
        <f>enflows!DQ2618</f>
        <v>0</v>
      </c>
      <c r="E2618" s="2">
        <f>enflows!DR2618</f>
        <v>0</v>
      </c>
      <c r="F2618" s="2">
        <f>enflows!DS2618</f>
        <v>0</v>
      </c>
      <c r="G2618" s="24">
        <f>enflows!DT2618</f>
        <v>20.245770280233302</v>
      </c>
      <c r="H2618" s="24">
        <f>enflows!DU2618</f>
        <v>52.5</v>
      </c>
      <c r="I2618" s="24">
        <f>enflows!DV2618</f>
        <v>83.002887919468378</v>
      </c>
      <c r="J2618" s="2">
        <f>enflows!DW2618</f>
        <v>3000</v>
      </c>
      <c r="K2618" s="2">
        <f>enflows!DX2618</f>
        <v>36.176500723362885</v>
      </c>
      <c r="L2618" s="2">
        <f>enflows!DY2618</f>
        <v>3036.176500723363</v>
      </c>
      <c r="M2618" s="2">
        <f>enflows!DZ2618</f>
        <v>3036.176500723363</v>
      </c>
      <c r="N2618" s="2">
        <f>enflows!EA2618</f>
        <v>0</v>
      </c>
      <c r="O2618" s="24">
        <f>enflows!EK2618</f>
        <v>179.37730766273629</v>
      </c>
    </row>
    <row r="2619" spans="1:15" x14ac:dyDescent="0.25">
      <c r="A2619" s="2">
        <f>enflows!DN2619</f>
        <v>0</v>
      </c>
      <c r="B2619" s="24">
        <f>enflows!DO2619</f>
        <v>33.21578645859389</v>
      </c>
      <c r="C2619" s="24">
        <f>enflows!DP2619</f>
        <v>0</v>
      </c>
      <c r="D2619" s="2">
        <f>enflows!DQ2619</f>
        <v>0</v>
      </c>
      <c r="E2619" s="2">
        <f>enflows!DR2619</f>
        <v>0</v>
      </c>
      <c r="F2619" s="2">
        <f>enflows!DS2619</f>
        <v>0</v>
      </c>
      <c r="G2619" s="24">
        <f>enflows!DT2619</f>
        <v>19.28421354140611</v>
      </c>
      <c r="H2619" s="24">
        <f>enflows!DU2619</f>
        <v>52.5</v>
      </c>
      <c r="I2619" s="24">
        <f>enflows!DV2619</f>
        <v>102.28710146087448</v>
      </c>
      <c r="J2619" s="2">
        <f>enflows!DW2619</f>
        <v>3000</v>
      </c>
      <c r="K2619" s="2">
        <f>enflows!DX2619</f>
        <v>34.458326626934507</v>
      </c>
      <c r="L2619" s="2">
        <f>enflows!DY2619</f>
        <v>3034.4583266269346</v>
      </c>
      <c r="M2619" s="2">
        <f>enflows!DZ2619</f>
        <v>3034.4583266269346</v>
      </c>
      <c r="N2619" s="2">
        <f>enflows!EA2619</f>
        <v>0</v>
      </c>
      <c r="O2619" s="24">
        <f>enflows!EK2619</f>
        <v>174.08687419858722</v>
      </c>
    </row>
    <row r="2620" spans="1:15" x14ac:dyDescent="0.25">
      <c r="A2620" s="2">
        <f>enflows!DN2620</f>
        <v>0</v>
      </c>
      <c r="B2620" s="24">
        <f>enflows!DO2620</f>
        <v>26.425100409065447</v>
      </c>
      <c r="C2620" s="24">
        <f>enflows!DP2620</f>
        <v>0</v>
      </c>
      <c r="D2620" s="2">
        <f>enflows!DQ2620</f>
        <v>0</v>
      </c>
      <c r="E2620" s="2">
        <f>enflows!DR2620</f>
        <v>0</v>
      </c>
      <c r="F2620" s="2">
        <f>enflows!DS2620</f>
        <v>0</v>
      </c>
      <c r="G2620" s="24">
        <f>enflows!DT2620</f>
        <v>26.074899590934553</v>
      </c>
      <c r="H2620" s="24">
        <f>enflows!DU2620</f>
        <v>52.5</v>
      </c>
      <c r="I2620" s="24">
        <f>enflows!DV2620</f>
        <v>128.36200105180905</v>
      </c>
      <c r="J2620" s="2">
        <f>enflows!DW2620</f>
        <v>3000</v>
      </c>
      <c r="K2620" s="2">
        <f>enflows!DX2620</f>
        <v>46.592380080200556</v>
      </c>
      <c r="L2620" s="2">
        <f>enflows!DY2620</f>
        <v>3046.5923800802007</v>
      </c>
      <c r="M2620" s="2">
        <f>enflows!DZ2620</f>
        <v>3046.5923800802007</v>
      </c>
      <c r="N2620" s="2">
        <f>enflows!EA2620</f>
        <v>0</v>
      </c>
      <c r="O2620" s="24">
        <f>enflows!EK2620</f>
        <v>170.88336659869844</v>
      </c>
    </row>
    <row r="2621" spans="1:15" x14ac:dyDescent="0.25">
      <c r="A2621" s="2">
        <f>enflows!DN2621</f>
        <v>0</v>
      </c>
      <c r="B2621" s="24">
        <f>enflows!DO2621</f>
        <v>20.474084024534861</v>
      </c>
      <c r="C2621" s="24">
        <f>enflows!DP2621</f>
        <v>0</v>
      </c>
      <c r="D2621" s="2">
        <f>enflows!DQ2621</f>
        <v>0</v>
      </c>
      <c r="E2621" s="2">
        <f>enflows!DR2621</f>
        <v>0</v>
      </c>
      <c r="F2621" s="2">
        <f>enflows!DS2621</f>
        <v>0</v>
      </c>
      <c r="G2621" s="24">
        <f>enflows!DT2621</f>
        <v>32.025915975465139</v>
      </c>
      <c r="H2621" s="24">
        <f>enflows!DU2621</f>
        <v>52.5</v>
      </c>
      <c r="I2621" s="24">
        <f>enflows!DV2621</f>
        <v>160.38791702727417</v>
      </c>
      <c r="J2621" s="2">
        <f>enflows!DW2621</f>
        <v>3000</v>
      </c>
      <c r="K2621" s="2">
        <f>enflows!DX2621</f>
        <v>57.226055438549736</v>
      </c>
      <c r="L2621" s="2">
        <f>enflows!DY2621</f>
        <v>3057.2260554385498</v>
      </c>
      <c r="M2621" s="2">
        <f>enflows!DZ2621</f>
        <v>3057.2260554385498</v>
      </c>
      <c r="N2621" s="2">
        <f>enflows!EA2621</f>
        <v>0</v>
      </c>
      <c r="O2621" s="24">
        <f>enflows!EK2621</f>
        <v>142.37501740177328</v>
      </c>
    </row>
    <row r="2622" spans="1:15" x14ac:dyDescent="0.25">
      <c r="A2622" s="2">
        <f>enflows!DN2622</f>
        <v>0</v>
      </c>
      <c r="B2622" s="24">
        <f>enflows!DO2622</f>
        <v>21.429295322716303</v>
      </c>
      <c r="C2622" s="24">
        <f>enflows!DP2622</f>
        <v>0</v>
      </c>
      <c r="D2622" s="2">
        <f>enflows!DQ2622</f>
        <v>0</v>
      </c>
      <c r="E2622" s="2">
        <f>enflows!DR2622</f>
        <v>0</v>
      </c>
      <c r="F2622" s="2">
        <f>enflows!DS2622</f>
        <v>0</v>
      </c>
      <c r="G2622" s="24">
        <f>enflows!DT2622</f>
        <v>31.070704677283697</v>
      </c>
      <c r="H2622" s="24">
        <f>enflows!DU2622</f>
        <v>52.5</v>
      </c>
      <c r="I2622" s="24">
        <f>enflows!DV2622</f>
        <v>191.45862170455786</v>
      </c>
      <c r="J2622" s="2">
        <f>enflows!DW2622</f>
        <v>3000</v>
      </c>
      <c r="K2622" s="2">
        <f>enflows!DX2622</f>
        <v>55.519219801213488</v>
      </c>
      <c r="L2622" s="2">
        <f>enflows!DY2622</f>
        <v>3055.5192198012137</v>
      </c>
      <c r="M2622" s="2">
        <f>enflows!DZ2622</f>
        <v>3055.5192198012137</v>
      </c>
      <c r="N2622" s="2">
        <f>enflows!EA2622</f>
        <v>0</v>
      </c>
      <c r="O2622" s="24">
        <f>enflows!EK2622</f>
        <v>137.49836489105462</v>
      </c>
    </row>
    <row r="2623" spans="1:15" x14ac:dyDescent="0.25">
      <c r="A2623" s="2">
        <f>enflows!DN2623</f>
        <v>0</v>
      </c>
      <c r="B2623" s="24">
        <f>enflows!DO2623</f>
        <v>27.483513956826506</v>
      </c>
      <c r="C2623" s="24">
        <f>enflows!DP2623</f>
        <v>0</v>
      </c>
      <c r="D2623" s="2">
        <f>enflows!DQ2623</f>
        <v>0</v>
      </c>
      <c r="E2623" s="2">
        <f>enflows!DR2623</f>
        <v>0</v>
      </c>
      <c r="F2623" s="2">
        <f>enflows!DS2623</f>
        <v>0</v>
      </c>
      <c r="G2623" s="24">
        <f>enflows!DT2623</f>
        <v>25.016486043173494</v>
      </c>
      <c r="H2623" s="24">
        <f>enflows!DU2623</f>
        <v>52.5</v>
      </c>
      <c r="I2623" s="24">
        <f>enflows!DV2623</f>
        <v>216.47510774773136</v>
      </c>
      <c r="J2623" s="2">
        <f>enflows!DW2623</f>
        <v>3000</v>
      </c>
      <c r="K2623" s="2">
        <f>enflows!DX2623</f>
        <v>44.701135738977406</v>
      </c>
      <c r="L2623" s="2">
        <f>enflows!DY2623</f>
        <v>3044.7011357389774</v>
      </c>
      <c r="M2623" s="2">
        <f>enflows!DZ2623</f>
        <v>3044.7011357389774</v>
      </c>
      <c r="N2623" s="2">
        <f>enflows!EA2623</f>
        <v>0</v>
      </c>
      <c r="O2623" s="24">
        <f>enflows!EK2623</f>
        <v>144.62330394760144</v>
      </c>
    </row>
    <row r="2624" spans="1:15" x14ac:dyDescent="0.25">
      <c r="A2624" s="2">
        <f>enflows!DN2624</f>
        <v>0</v>
      </c>
      <c r="B2624" s="24">
        <f>enflows!DO2624</f>
        <v>17.848502678750769</v>
      </c>
      <c r="C2624" s="24">
        <f>enflows!DP2624</f>
        <v>0</v>
      </c>
      <c r="D2624" s="2">
        <f>enflows!DQ2624</f>
        <v>0</v>
      </c>
      <c r="E2624" s="2">
        <f>enflows!DR2624</f>
        <v>0</v>
      </c>
      <c r="F2624" s="2">
        <f>enflows!DS2624</f>
        <v>0</v>
      </c>
      <c r="G2624" s="24">
        <f>enflows!DT2624</f>
        <v>34.651497321249231</v>
      </c>
      <c r="H2624" s="24">
        <f>enflows!DU2624</f>
        <v>52.5</v>
      </c>
      <c r="I2624" s="24">
        <f>enflows!DV2624</f>
        <v>251.12660506898058</v>
      </c>
      <c r="J2624" s="2">
        <f>enflows!DW2624</f>
        <v>3000</v>
      </c>
      <c r="K2624" s="2">
        <f>enflows!DX2624</f>
        <v>61.917620350147246</v>
      </c>
      <c r="L2624" s="2">
        <f>enflows!DY2624</f>
        <v>3061.9176203501474</v>
      </c>
      <c r="M2624" s="2">
        <f>enflows!DZ2624</f>
        <v>3061.9176203501474</v>
      </c>
      <c r="N2624" s="2">
        <f>enflows!EA2624</f>
        <v>0</v>
      </c>
      <c r="O2624" s="24">
        <f>enflows!EK2624</f>
        <v>145.44108696663201</v>
      </c>
    </row>
    <row r="2625" spans="1:15" x14ac:dyDescent="0.25">
      <c r="A2625" s="2">
        <f>enflows!DN2625</f>
        <v>0</v>
      </c>
      <c r="B2625" s="24">
        <f>enflows!DO2625</f>
        <v>42.713035366589843</v>
      </c>
      <c r="C2625" s="24">
        <f>enflows!DP2625</f>
        <v>0</v>
      </c>
      <c r="D2625" s="2">
        <f>enflows!DQ2625</f>
        <v>0</v>
      </c>
      <c r="E2625" s="2">
        <f>enflows!DR2625</f>
        <v>0</v>
      </c>
      <c r="F2625" s="2">
        <f>enflows!DS2625</f>
        <v>0</v>
      </c>
      <c r="G2625" s="24">
        <f>enflows!DT2625</f>
        <v>9.7869646334101574</v>
      </c>
      <c r="H2625" s="24">
        <f>enflows!DU2625</f>
        <v>52.5</v>
      </c>
      <c r="I2625" s="24">
        <f>enflows!DV2625</f>
        <v>260.91356970239076</v>
      </c>
      <c r="J2625" s="2">
        <f>enflows!DW2625</f>
        <v>3000</v>
      </c>
      <c r="K2625" s="2">
        <f>enflows!DX2625</f>
        <v>17.488005061766884</v>
      </c>
      <c r="L2625" s="2">
        <f>enflows!DY2625</f>
        <v>3017.4880050617667</v>
      </c>
      <c r="M2625" s="2">
        <f>enflows!DZ2625</f>
        <v>2995.8583041499128</v>
      </c>
      <c r="N2625" s="2">
        <f>enflows!EA2625</f>
        <v>0</v>
      </c>
      <c r="O2625" s="24">
        <f>enflows!EK2625</f>
        <v>147.78569014371519</v>
      </c>
    </row>
    <row r="2626" spans="1:15" x14ac:dyDescent="0.25">
      <c r="A2626" s="2">
        <f>enflows!DN2626</f>
        <v>0</v>
      </c>
      <c r="B2626" s="24">
        <f>enflows!DO2626</f>
        <v>69.857086732534313</v>
      </c>
      <c r="C2626" s="24">
        <f>enflows!DP2626</f>
        <v>0</v>
      </c>
      <c r="D2626" s="2">
        <f>enflows!DQ2626</f>
        <v>0</v>
      </c>
      <c r="E2626" s="2">
        <f>enflows!DR2626</f>
        <v>0</v>
      </c>
      <c r="F2626" s="2">
        <f>enflows!DS2626</f>
        <v>0</v>
      </c>
      <c r="G2626" s="24">
        <f>enflows!DT2626</f>
        <v>-17.357086732534313</v>
      </c>
      <c r="H2626" s="24">
        <f>enflows!DU2626</f>
        <v>52.5</v>
      </c>
      <c r="I2626" s="24">
        <f>enflows!DV2626</f>
        <v>243.55648296985646</v>
      </c>
      <c r="J2626" s="2">
        <f>enflows!DW2626</f>
        <v>3000</v>
      </c>
      <c r="K2626" s="2">
        <f>enflows!DX2626</f>
        <v>0</v>
      </c>
      <c r="L2626" s="2">
        <f>enflows!DY2626</f>
        <v>3000</v>
      </c>
      <c r="M2626" s="2">
        <f>enflows!DZ2626</f>
        <v>2799.9252665653494</v>
      </c>
      <c r="N2626" s="2">
        <f>enflows!EA2626</f>
        <v>0</v>
      </c>
      <c r="O2626" s="24">
        <f>enflows!EK2626</f>
        <v>153.77189563976899</v>
      </c>
    </row>
    <row r="2627" spans="1:15" x14ac:dyDescent="0.25">
      <c r="A2627" s="2">
        <f>enflows!DN2627</f>
        <v>0</v>
      </c>
      <c r="B2627" s="24">
        <f>enflows!DO2627</f>
        <v>66.840115966959686</v>
      </c>
      <c r="C2627" s="24">
        <f>enflows!DP2627</f>
        <v>0</v>
      </c>
      <c r="D2627" s="2">
        <f>enflows!DQ2627</f>
        <v>0</v>
      </c>
      <c r="E2627" s="2">
        <f>enflows!DR2627</f>
        <v>0</v>
      </c>
      <c r="F2627" s="2">
        <f>enflows!DS2627</f>
        <v>0</v>
      </c>
      <c r="G2627" s="24">
        <f>enflows!DT2627</f>
        <v>-14.340115966959686</v>
      </c>
      <c r="H2627" s="24">
        <f>enflows!DU2627</f>
        <v>52.5</v>
      </c>
      <c r="I2627" s="24">
        <f>enflows!DV2627</f>
        <v>229.21636700289679</v>
      </c>
      <c r="J2627" s="2">
        <f>enflows!DW2627</f>
        <v>3000</v>
      </c>
      <c r="K2627" s="2">
        <f>enflows!DX2627</f>
        <v>0</v>
      </c>
      <c r="L2627" s="2">
        <f>enflows!DY2627</f>
        <v>3000</v>
      </c>
      <c r="M2627" s="2">
        <f>enflows!DZ2627</f>
        <v>2502.5168790273556</v>
      </c>
      <c r="N2627" s="2">
        <f>enflows!EA2627</f>
        <v>0</v>
      </c>
      <c r="O2627" s="24">
        <f>enflows!EK2627</f>
        <v>137.88868003440729</v>
      </c>
    </row>
    <row r="2628" spans="1:15" x14ac:dyDescent="0.25">
      <c r="A2628" s="2">
        <f>enflows!DN2628</f>
        <v>0</v>
      </c>
      <c r="B2628" s="24">
        <f>enflows!DO2628</f>
        <v>44.782299522332806</v>
      </c>
      <c r="C2628" s="24">
        <f>enflows!DP2628</f>
        <v>0</v>
      </c>
      <c r="D2628" s="2">
        <f>enflows!DQ2628</f>
        <v>0</v>
      </c>
      <c r="E2628" s="2">
        <f>enflows!DR2628</f>
        <v>0</v>
      </c>
      <c r="F2628" s="2">
        <f>enflows!DS2628</f>
        <v>0</v>
      </c>
      <c r="G2628" s="24">
        <f>enflows!DT2628</f>
        <v>7.7177004776671936</v>
      </c>
      <c r="H2628" s="24">
        <f>enflows!DU2628</f>
        <v>52.5</v>
      </c>
      <c r="I2628" s="24">
        <f>enflows!DV2628</f>
        <v>236.93406748056398</v>
      </c>
      <c r="J2628" s="2">
        <f>enflows!DW2628</f>
        <v>3000</v>
      </c>
      <c r="K2628" s="2">
        <f>enflows!DX2628</f>
        <v>13.790505031345637</v>
      </c>
      <c r="L2628" s="2">
        <f>enflows!DY2628</f>
        <v>3013.7905050313457</v>
      </c>
      <c r="M2628" s="2">
        <f>enflows!DZ2628</f>
        <v>2186.4544451529264</v>
      </c>
      <c r="N2628" s="2">
        <f>enflows!EA2628</f>
        <v>0</v>
      </c>
      <c r="O2628" s="24">
        <f>enflows!EK2628</f>
        <v>123.09738526210974</v>
      </c>
    </row>
    <row r="2629" spans="1:15" x14ac:dyDescent="0.25">
      <c r="A2629" s="2">
        <f>enflows!DN2629</f>
        <v>0</v>
      </c>
      <c r="B2629" s="24">
        <f>enflows!DO2629</f>
        <v>39.473865974716922</v>
      </c>
      <c r="C2629" s="24">
        <f>enflows!DP2629</f>
        <v>0</v>
      </c>
      <c r="D2629" s="2">
        <f>enflows!DQ2629</f>
        <v>0</v>
      </c>
      <c r="E2629" s="2">
        <f>enflows!DR2629</f>
        <v>0</v>
      </c>
      <c r="F2629" s="2">
        <f>enflows!DS2629</f>
        <v>0</v>
      </c>
      <c r="G2629" s="24">
        <f>enflows!DT2629</f>
        <v>13.026134025283081</v>
      </c>
      <c r="H2629" s="24">
        <f>enflows!DU2629</f>
        <v>52.5</v>
      </c>
      <c r="I2629" s="24">
        <f>enflows!DV2629</f>
        <v>249.96020150584707</v>
      </c>
      <c r="J2629" s="2">
        <f>enflows!DW2629</f>
        <v>3000</v>
      </c>
      <c r="K2629" s="2">
        <f>enflows!DX2629</f>
        <v>23.275970262705407</v>
      </c>
      <c r="L2629" s="2">
        <f>enflows!DY2629</f>
        <v>3023.2759702627054</v>
      </c>
      <c r="M2629" s="2">
        <f>enflows!DZ2629</f>
        <v>1930.9760742140736</v>
      </c>
      <c r="N2629" s="2">
        <f>enflows!EA2629</f>
        <v>0</v>
      </c>
      <c r="O2629" s="24">
        <f>enflows!EK2629</f>
        <v>101.76243911108169</v>
      </c>
    </row>
    <row r="2630" spans="1:15" x14ac:dyDescent="0.25">
      <c r="A2630" s="2">
        <f>enflows!DN2630</f>
        <v>0</v>
      </c>
      <c r="B2630" s="24">
        <f>enflows!DO2630</f>
        <v>50.652868324791889</v>
      </c>
      <c r="C2630" s="24">
        <f>enflows!DP2630</f>
        <v>0</v>
      </c>
      <c r="D2630" s="2">
        <f>enflows!DQ2630</f>
        <v>0</v>
      </c>
      <c r="E2630" s="2">
        <f>enflows!DR2630</f>
        <v>0</v>
      </c>
      <c r="F2630" s="2">
        <f>enflows!DS2630</f>
        <v>0</v>
      </c>
      <c r="G2630" s="24">
        <f>enflows!DT2630</f>
        <v>1.8471316752081108</v>
      </c>
      <c r="H2630" s="24">
        <f>enflows!DU2630</f>
        <v>52.5</v>
      </c>
      <c r="I2630" s="24">
        <f>enflows!DV2630</f>
        <v>251.80733318105518</v>
      </c>
      <c r="J2630" s="2">
        <f>enflows!DW2630</f>
        <v>3000</v>
      </c>
      <c r="K2630" s="2">
        <f>enflows!DX2630</f>
        <v>3.3005788102591613</v>
      </c>
      <c r="L2630" s="2">
        <f>enflows!DY2630</f>
        <v>3003.3005788102591</v>
      </c>
      <c r="M2630" s="2">
        <f>enflows!DZ2630</f>
        <v>1689.2962484151226</v>
      </c>
      <c r="N2630" s="2">
        <f>enflows!EA2630</f>
        <v>0</v>
      </c>
      <c r="O2630" s="24">
        <f>enflows!EK2630</f>
        <v>77.758306314548093</v>
      </c>
    </row>
    <row r="2631" spans="1:15" x14ac:dyDescent="0.25">
      <c r="A2631" s="2">
        <f>enflows!DN2631</f>
        <v>0</v>
      </c>
      <c r="B2631" s="24">
        <f>enflows!DO2631</f>
        <v>50.261141708492303</v>
      </c>
      <c r="C2631" s="24">
        <f>enflows!DP2631</f>
        <v>0</v>
      </c>
      <c r="D2631" s="2">
        <f>enflows!DQ2631</f>
        <v>0</v>
      </c>
      <c r="E2631" s="2">
        <f>enflows!DR2631</f>
        <v>0</v>
      </c>
      <c r="F2631" s="2">
        <f>enflows!DS2631</f>
        <v>0</v>
      </c>
      <c r="G2631" s="24">
        <f>enflows!DT2631</f>
        <v>2.2388582915076967</v>
      </c>
      <c r="H2631" s="24">
        <f>enflows!DU2631</f>
        <v>52.5</v>
      </c>
      <c r="I2631" s="24">
        <f>enflows!DV2631</f>
        <v>254.0461914725629</v>
      </c>
      <c r="J2631" s="2">
        <f>enflows!DW2631</f>
        <v>3000</v>
      </c>
      <c r="K2631" s="2">
        <f>enflows!DX2631</f>
        <v>4.0005422110964428</v>
      </c>
      <c r="L2631" s="2">
        <f>enflows!DY2631</f>
        <v>3004.0005422110967</v>
      </c>
      <c r="M2631" s="2">
        <f>enflows!DZ2631</f>
        <v>1554.8105811168718</v>
      </c>
      <c r="N2631" s="2">
        <f>enflows!EA2631</f>
        <v>0</v>
      </c>
      <c r="O2631" s="24">
        <f>enflows!EK2631</f>
        <v>67.447683008849907</v>
      </c>
    </row>
    <row r="2632" spans="1:15" x14ac:dyDescent="0.25">
      <c r="A2632" s="2">
        <f>enflows!DN2632</f>
        <v>0</v>
      </c>
      <c r="B2632" s="24">
        <f>enflows!DO2632</f>
        <v>38.441966964973844</v>
      </c>
      <c r="C2632" s="24">
        <f>enflows!DP2632</f>
        <v>0</v>
      </c>
      <c r="D2632" s="2">
        <f>enflows!DQ2632</f>
        <v>0</v>
      </c>
      <c r="E2632" s="2">
        <f>enflows!DR2632</f>
        <v>0</v>
      </c>
      <c r="F2632" s="2">
        <f>enflows!DS2632</f>
        <v>0</v>
      </c>
      <c r="G2632" s="24">
        <f>enflows!DT2632</f>
        <v>14.058033035026156</v>
      </c>
      <c r="H2632" s="24">
        <f>enflows!DU2632</f>
        <v>52.5</v>
      </c>
      <c r="I2632" s="24">
        <f>enflows!DV2632</f>
        <v>268.10422450758904</v>
      </c>
      <c r="J2632" s="2">
        <f>enflows!DW2632</f>
        <v>3000</v>
      </c>
      <c r="K2632" s="2">
        <f>enflows!DX2632</f>
        <v>25.119836648409436</v>
      </c>
      <c r="L2632" s="2">
        <f>enflows!DY2632</f>
        <v>3025.1198366484095</v>
      </c>
      <c r="M2632" s="2">
        <f>enflows!DZ2632</f>
        <v>1548.892749414367</v>
      </c>
      <c r="N2632" s="2">
        <f>enflows!EA2632</f>
        <v>0</v>
      </c>
      <c r="O2632" s="24">
        <f>enflows!EK2632</f>
        <v>64.914095127956131</v>
      </c>
    </row>
    <row r="2633" spans="1:15" x14ac:dyDescent="0.25">
      <c r="A2633" s="2">
        <f>enflows!DN2633</f>
        <v>0</v>
      </c>
      <c r="B2633" s="24">
        <f>enflows!DO2633</f>
        <v>245.96005526082308</v>
      </c>
      <c r="C2633" s="24">
        <f>enflows!DP2633</f>
        <v>0</v>
      </c>
      <c r="D2633" s="2">
        <f>enflows!DQ2633</f>
        <v>0</v>
      </c>
      <c r="E2633" s="2">
        <f>enflows!DR2633</f>
        <v>0</v>
      </c>
      <c r="F2633" s="2">
        <f>enflows!DS2633</f>
        <v>0</v>
      </c>
      <c r="G2633" s="24">
        <f>enflows!DT2633</f>
        <v>-193.46005526082308</v>
      </c>
      <c r="H2633" s="24">
        <f>enflows!DU2633</f>
        <v>52.5</v>
      </c>
      <c r="I2633" s="24">
        <f>enflows!DV2633</f>
        <v>74.644169246765955</v>
      </c>
      <c r="J2633" s="2">
        <f>enflows!DW2633</f>
        <v>3000</v>
      </c>
      <c r="K2633" s="2">
        <f>enflows!DX2633</f>
        <v>0</v>
      </c>
      <c r="L2633" s="2">
        <f>enflows!DY2633</f>
        <v>3000</v>
      </c>
      <c r="M2633" s="2">
        <f>enflows!DZ2633</f>
        <v>1567.0323145896659</v>
      </c>
      <c r="N2633" s="2">
        <f>enflows!EA2633</f>
        <v>0</v>
      </c>
      <c r="O2633" s="24">
        <f>enflows!EK2633</f>
        <v>59.233821491489373</v>
      </c>
    </row>
    <row r="2634" spans="1:15" x14ac:dyDescent="0.25">
      <c r="A2634" s="2">
        <f>enflows!DN2634</f>
        <v>0</v>
      </c>
      <c r="B2634" s="24">
        <f>enflows!DO2634</f>
        <v>44.084433860090428</v>
      </c>
      <c r="C2634" s="24">
        <f>enflows!DP2634</f>
        <v>0</v>
      </c>
      <c r="D2634" s="2">
        <f>enflows!DQ2634</f>
        <v>0</v>
      </c>
      <c r="E2634" s="2">
        <f>enflows!DR2634</f>
        <v>0</v>
      </c>
      <c r="F2634" s="2">
        <f>enflows!DS2634</f>
        <v>0</v>
      </c>
      <c r="G2634" s="24">
        <f>enflows!DT2634</f>
        <v>8.415566139909572</v>
      </c>
      <c r="H2634" s="24">
        <f>enflows!DU2634</f>
        <v>52.5</v>
      </c>
      <c r="I2634" s="24">
        <f>enflows!DV2634</f>
        <v>83.059735386675527</v>
      </c>
      <c r="J2634" s="2">
        <f>enflows!DW2634</f>
        <v>3000</v>
      </c>
      <c r="K2634" s="2">
        <f>enflows!DX2634</f>
        <v>15.037498219822663</v>
      </c>
      <c r="L2634" s="2">
        <f>enflows!DY2634</f>
        <v>3015.0374982198227</v>
      </c>
      <c r="M2634" s="2">
        <f>enflows!DZ2634</f>
        <v>1695.6257425967226</v>
      </c>
      <c r="N2634" s="2">
        <f>enflows!EA2634</f>
        <v>0</v>
      </c>
      <c r="O2634" s="24">
        <f>enflows!EK2634</f>
        <v>61.093395505759915</v>
      </c>
    </row>
    <row r="2635" spans="1:15" x14ac:dyDescent="0.25">
      <c r="A2635" s="2">
        <f>enflows!DN2635</f>
        <v>0</v>
      </c>
      <c r="B2635" s="24">
        <f>enflows!DO2635</f>
        <v>46.845895796400271</v>
      </c>
      <c r="C2635" s="24">
        <f>enflows!DP2635</f>
        <v>0</v>
      </c>
      <c r="D2635" s="2">
        <f>enflows!DQ2635</f>
        <v>0</v>
      </c>
      <c r="E2635" s="2">
        <f>enflows!DR2635</f>
        <v>0</v>
      </c>
      <c r="F2635" s="2">
        <f>enflows!DS2635</f>
        <v>0</v>
      </c>
      <c r="G2635" s="24">
        <f>enflows!DT2635</f>
        <v>5.6541042035997329</v>
      </c>
      <c r="H2635" s="24">
        <f>enflows!DU2635</f>
        <v>52.5</v>
      </c>
      <c r="I2635" s="24">
        <f>enflows!DV2635</f>
        <v>88.713839590275256</v>
      </c>
      <c r="J2635" s="2">
        <f>enflows!DW2635</f>
        <v>3000.0000000000005</v>
      </c>
      <c r="K2635" s="2">
        <f>enflows!DX2635</f>
        <v>10.103132752187772</v>
      </c>
      <c r="L2635" s="2">
        <f>enflows!DY2635</f>
        <v>3010.1031327521882</v>
      </c>
      <c r="M2635" s="2">
        <f>enflows!DZ2635</f>
        <v>1923.2106619315196</v>
      </c>
      <c r="N2635" s="2">
        <f>enflows!EA2635</f>
        <v>0</v>
      </c>
      <c r="O2635" s="24">
        <f>enflows!EK2635</f>
        <v>93.660359236065005</v>
      </c>
    </row>
    <row r="2636" spans="1:15" x14ac:dyDescent="0.25">
      <c r="A2636" s="2">
        <f>enflows!DN2636</f>
        <v>0</v>
      </c>
      <c r="B2636" s="24">
        <f>enflows!DO2636</f>
        <v>40.74969008082553</v>
      </c>
      <c r="C2636" s="24">
        <f>enflows!DP2636</f>
        <v>0</v>
      </c>
      <c r="D2636" s="2">
        <f>enflows!DQ2636</f>
        <v>0</v>
      </c>
      <c r="E2636" s="2">
        <f>enflows!DR2636</f>
        <v>0</v>
      </c>
      <c r="F2636" s="2">
        <f>enflows!DS2636</f>
        <v>0</v>
      </c>
      <c r="G2636" s="24">
        <f>enflows!DT2636</f>
        <v>11.75030991917447</v>
      </c>
      <c r="H2636" s="24">
        <f>enflows!DU2636</f>
        <v>52.5</v>
      </c>
      <c r="I2636" s="24">
        <f>enflows!DV2636</f>
        <v>100.46414950944973</v>
      </c>
      <c r="J2636" s="2">
        <f>enflows!DW2636</f>
        <v>3000</v>
      </c>
      <c r="K2636" s="2">
        <f>enflows!DX2636</f>
        <v>20.99624214870104</v>
      </c>
      <c r="L2636" s="2">
        <f>enflows!DY2636</f>
        <v>3020.9962421487012</v>
      </c>
      <c r="M2636" s="2">
        <f>enflows!DZ2636</f>
        <v>2269.3641354617712</v>
      </c>
      <c r="N2636" s="2">
        <f>enflows!EA2636</f>
        <v>0</v>
      </c>
      <c r="O2636" s="24">
        <f>enflows!EK2636</f>
        <v>122.90876157660951</v>
      </c>
    </row>
    <row r="2637" spans="1:15" x14ac:dyDescent="0.25">
      <c r="A2637" s="2">
        <f>enflows!DN2637</f>
        <v>0</v>
      </c>
      <c r="B2637" s="24">
        <f>enflows!DO2637</f>
        <v>31.921949651663105</v>
      </c>
      <c r="C2637" s="24">
        <f>enflows!DP2637</f>
        <v>0</v>
      </c>
      <c r="D2637" s="2">
        <f>enflows!DQ2637</f>
        <v>0</v>
      </c>
      <c r="E2637" s="2">
        <f>enflows!DR2637</f>
        <v>0</v>
      </c>
      <c r="F2637" s="2">
        <f>enflows!DS2637</f>
        <v>0</v>
      </c>
      <c r="G2637" s="24">
        <f>enflows!DT2637</f>
        <v>20.578050348336895</v>
      </c>
      <c r="H2637" s="24">
        <f>enflows!DU2637</f>
        <v>52.5</v>
      </c>
      <c r="I2637" s="24">
        <f>enflows!DV2637</f>
        <v>121.04219985778661</v>
      </c>
      <c r="J2637" s="2">
        <f>enflows!DW2637</f>
        <v>3000</v>
      </c>
      <c r="K2637" s="2">
        <f>enflows!DX2637</f>
        <v>36.770241043327147</v>
      </c>
      <c r="L2637" s="2">
        <f>enflows!DY2637</f>
        <v>3036.7702410433271</v>
      </c>
      <c r="M2637" s="2">
        <f>enflows!DZ2637</f>
        <v>2555.5093957545732</v>
      </c>
      <c r="N2637" s="2">
        <f>enflows!EA2637</f>
        <v>0</v>
      </c>
      <c r="O2637" s="24">
        <f>enflows!EK2637</f>
        <v>147.73399816857187</v>
      </c>
    </row>
    <row r="2638" spans="1:15" x14ac:dyDescent="0.25">
      <c r="A2638" s="2">
        <f>enflows!DN2638</f>
        <v>0</v>
      </c>
      <c r="B2638" s="24">
        <f>enflows!DO2638</f>
        <v>43.962257755977554</v>
      </c>
      <c r="C2638" s="24">
        <f>enflows!DP2638</f>
        <v>0</v>
      </c>
      <c r="D2638" s="2">
        <f>enflows!DQ2638</f>
        <v>0</v>
      </c>
      <c r="E2638" s="2">
        <f>enflows!DR2638</f>
        <v>0</v>
      </c>
      <c r="F2638" s="2">
        <f>enflows!DS2638</f>
        <v>0</v>
      </c>
      <c r="G2638" s="24">
        <f>enflows!DT2638</f>
        <v>8.5377422440224464</v>
      </c>
      <c r="H2638" s="24">
        <f>enflows!DU2638</f>
        <v>52.5</v>
      </c>
      <c r="I2638" s="24">
        <f>enflows!DV2638</f>
        <v>129.57994210180905</v>
      </c>
      <c r="J2638" s="2">
        <f>enflows!DW2638</f>
        <v>3000</v>
      </c>
      <c r="K2638" s="2">
        <f>enflows!DX2638</f>
        <v>15.255810680037246</v>
      </c>
      <c r="L2638" s="2">
        <f>enflows!DY2638</f>
        <v>3015.255810680037</v>
      </c>
      <c r="M2638" s="2">
        <f>enflows!DZ2638</f>
        <v>2836.8107781572407</v>
      </c>
      <c r="N2638" s="2">
        <f>enflows!EA2638</f>
        <v>0</v>
      </c>
      <c r="O2638" s="24">
        <f>enflows!EK2638</f>
        <v>166.7761056478642</v>
      </c>
    </row>
    <row r="2639" spans="1:15" x14ac:dyDescent="0.25">
      <c r="A2639" s="2">
        <f>enflows!DN2639</f>
        <v>0</v>
      </c>
      <c r="B2639" s="24">
        <f>enflows!DO2639</f>
        <v>46.661558649354205</v>
      </c>
      <c r="C2639" s="24">
        <f>enflows!DP2639</f>
        <v>0</v>
      </c>
      <c r="D2639" s="2">
        <f>enflows!DQ2639</f>
        <v>0</v>
      </c>
      <c r="E2639" s="2">
        <f>enflows!DR2639</f>
        <v>0</v>
      </c>
      <c r="F2639" s="2">
        <f>enflows!DS2639</f>
        <v>0</v>
      </c>
      <c r="G2639" s="24">
        <f>enflows!DT2639</f>
        <v>5.8384413506457946</v>
      </c>
      <c r="H2639" s="24">
        <f>enflows!DU2639</f>
        <v>52.5</v>
      </c>
      <c r="I2639" s="24">
        <f>enflows!DV2639</f>
        <v>135.41838345245486</v>
      </c>
      <c r="J2639" s="2">
        <f>enflows!DW2639</f>
        <v>3000</v>
      </c>
      <c r="K2639" s="2">
        <f>enflows!DX2639</f>
        <v>10.432518734600373</v>
      </c>
      <c r="L2639" s="2">
        <f>enflows!DY2639</f>
        <v>3010.4325187346003</v>
      </c>
      <c r="M2639" s="2">
        <f>enflows!DZ2639</f>
        <v>2983.3953925947826</v>
      </c>
      <c r="N2639" s="2">
        <f>enflows!EA2639</f>
        <v>0</v>
      </c>
      <c r="O2639" s="24">
        <f>enflows!EK2639</f>
        <v>192.3991688684375</v>
      </c>
    </row>
    <row r="2640" spans="1:15" x14ac:dyDescent="0.25">
      <c r="A2640" s="2">
        <f>enflows!DN2640</f>
        <v>0</v>
      </c>
      <c r="B2640" s="24">
        <f>enflows!DO2640</f>
        <v>24.795962277055786</v>
      </c>
      <c r="C2640" s="24">
        <f>enflows!DP2640</f>
        <v>0</v>
      </c>
      <c r="D2640" s="2">
        <f>enflows!DQ2640</f>
        <v>0</v>
      </c>
      <c r="E2640" s="2">
        <f>enflows!DR2640</f>
        <v>0</v>
      </c>
      <c r="F2640" s="2">
        <f>enflows!DS2640</f>
        <v>0</v>
      </c>
      <c r="G2640" s="24">
        <f>enflows!DT2640</f>
        <v>-24.795962277055786</v>
      </c>
      <c r="H2640" s="24">
        <f>enflows!DU2640</f>
        <v>0</v>
      </c>
      <c r="I2640" s="24">
        <f>enflows!DV2640</f>
        <v>110.62242117539907</v>
      </c>
      <c r="J2640" s="2">
        <f>enflows!DW2640</f>
        <v>0</v>
      </c>
      <c r="K2640" s="2">
        <f>enflows!DX2640</f>
        <v>0</v>
      </c>
      <c r="L2640" s="2">
        <f>enflows!DY2640</f>
        <v>0</v>
      </c>
      <c r="M2640" s="2">
        <f>enflows!DZ2640</f>
        <v>0</v>
      </c>
      <c r="N2640" s="2">
        <f>enflows!EA2640</f>
        <v>0</v>
      </c>
      <c r="O2640" s="24">
        <f>enflows!EK2640</f>
        <v>0</v>
      </c>
    </row>
    <row r="2641" spans="1:15" x14ac:dyDescent="0.25">
      <c r="A2641" s="2">
        <f>enflows!DN2641</f>
        <v>0</v>
      </c>
      <c r="B2641" s="24">
        <f>enflows!DO2641</f>
        <v>24.587942378046179</v>
      </c>
      <c r="C2641" s="24">
        <f>enflows!DP2641</f>
        <v>0</v>
      </c>
      <c r="D2641" s="2">
        <f>enflows!DQ2641</f>
        <v>0</v>
      </c>
      <c r="E2641" s="2">
        <f>enflows!DR2641</f>
        <v>0</v>
      </c>
      <c r="F2641" s="2">
        <f>enflows!DS2641</f>
        <v>0</v>
      </c>
      <c r="G2641" s="24">
        <f>enflows!DT2641</f>
        <v>27.912057621953821</v>
      </c>
      <c r="H2641" s="24">
        <f>enflows!DU2641</f>
        <v>52.5</v>
      </c>
      <c r="I2641" s="24">
        <f>enflows!DV2641</f>
        <v>138.5344787973529</v>
      </c>
      <c r="J2641" s="2">
        <f>enflows!DW2641</f>
        <v>3000</v>
      </c>
      <c r="K2641" s="2">
        <f>enflows!DX2641</f>
        <v>49.875137313843062</v>
      </c>
      <c r="L2641" s="2">
        <f>enflows!DY2641</f>
        <v>3049.875137313843</v>
      </c>
      <c r="M2641" s="2">
        <f>enflows!DZ2641</f>
        <v>3049.875137313843</v>
      </c>
      <c r="N2641" s="2">
        <f>enflows!EA2641</f>
        <v>0</v>
      </c>
      <c r="O2641" s="24">
        <f>enflows!EK2641</f>
        <v>178.14320677050156</v>
      </c>
    </row>
    <row r="2642" spans="1:15" x14ac:dyDescent="0.25">
      <c r="A2642" s="2">
        <f>enflows!DN2642</f>
        <v>0</v>
      </c>
      <c r="B2642" s="24">
        <f>enflows!DO2642</f>
        <v>27.440300445589322</v>
      </c>
      <c r="C2642" s="24">
        <f>enflows!DP2642</f>
        <v>0</v>
      </c>
      <c r="D2642" s="2">
        <f>enflows!DQ2642</f>
        <v>0</v>
      </c>
      <c r="E2642" s="2">
        <f>enflows!DR2642</f>
        <v>0</v>
      </c>
      <c r="F2642" s="2">
        <f>enflows!DS2642</f>
        <v>0</v>
      </c>
      <c r="G2642" s="24">
        <f>enflows!DT2642</f>
        <v>25.059699554410678</v>
      </c>
      <c r="H2642" s="24">
        <f>enflows!DU2642</f>
        <v>52.5</v>
      </c>
      <c r="I2642" s="24">
        <f>enflows!DV2642</f>
        <v>163.59417835176359</v>
      </c>
      <c r="J2642" s="2">
        <f>enflows!DW2642</f>
        <v>3000</v>
      </c>
      <c r="K2642" s="2">
        <f>enflows!DX2642</f>
        <v>44.778352540259462</v>
      </c>
      <c r="L2642" s="2">
        <f>enflows!DY2642</f>
        <v>3044.7783525402597</v>
      </c>
      <c r="M2642" s="2">
        <f>enflows!DZ2642</f>
        <v>3044.7783525402597</v>
      </c>
      <c r="N2642" s="2">
        <f>enflows!EA2642</f>
        <v>0</v>
      </c>
      <c r="O2642" s="24">
        <f>enflows!EK2642</f>
        <v>175.07475527106493</v>
      </c>
    </row>
    <row r="2643" spans="1:15" x14ac:dyDescent="0.25">
      <c r="A2643" s="2">
        <f>enflows!DN2643</f>
        <v>0</v>
      </c>
      <c r="B2643" s="24">
        <f>enflows!DO2643</f>
        <v>32.341684860683714</v>
      </c>
      <c r="C2643" s="24">
        <f>enflows!DP2643</f>
        <v>0</v>
      </c>
      <c r="D2643" s="2">
        <f>enflows!DQ2643</f>
        <v>0</v>
      </c>
      <c r="E2643" s="2">
        <f>enflows!DR2643</f>
        <v>0</v>
      </c>
      <c r="F2643" s="2">
        <f>enflows!DS2643</f>
        <v>0</v>
      </c>
      <c r="G2643" s="24">
        <f>enflows!DT2643</f>
        <v>20.158315139316286</v>
      </c>
      <c r="H2643" s="24">
        <f>enflows!DU2643</f>
        <v>52.5</v>
      </c>
      <c r="I2643" s="24">
        <f>enflows!DV2643</f>
        <v>183.75249349107986</v>
      </c>
      <c r="J2643" s="2">
        <f>enflows!DW2643</f>
        <v>3000</v>
      </c>
      <c r="K2643" s="2">
        <f>enflows!DX2643</f>
        <v>36.020230009784001</v>
      </c>
      <c r="L2643" s="2">
        <f>enflows!DY2643</f>
        <v>3036.020230009784</v>
      </c>
      <c r="M2643" s="2">
        <f>enflows!DZ2643</f>
        <v>3036.020230009784</v>
      </c>
      <c r="N2643" s="2">
        <f>enflows!EA2643</f>
        <v>0</v>
      </c>
      <c r="O2643" s="24">
        <f>enflows!EK2643</f>
        <v>171.14046036565151</v>
      </c>
    </row>
    <row r="2644" spans="1:15" x14ac:dyDescent="0.25">
      <c r="A2644" s="2">
        <f>enflows!DN2644</f>
        <v>0</v>
      </c>
      <c r="B2644" s="24">
        <f>enflows!DO2644</f>
        <v>30.427354618303895</v>
      </c>
      <c r="C2644" s="24">
        <f>enflows!DP2644</f>
        <v>0</v>
      </c>
      <c r="D2644" s="2">
        <f>enflows!DQ2644</f>
        <v>0</v>
      </c>
      <c r="E2644" s="2">
        <f>enflows!DR2644</f>
        <v>0</v>
      </c>
      <c r="F2644" s="2">
        <f>enflows!DS2644</f>
        <v>0</v>
      </c>
      <c r="G2644" s="24">
        <f>enflows!DT2644</f>
        <v>22.072645381696105</v>
      </c>
      <c r="H2644" s="24">
        <f>enflows!DU2644</f>
        <v>52.5</v>
      </c>
      <c r="I2644" s="24">
        <f>enflows!DV2644</f>
        <v>205.82513887277597</v>
      </c>
      <c r="J2644" s="2">
        <f>enflows!DW2644</f>
        <v>3000</v>
      </c>
      <c r="K2644" s="2">
        <f>enflows!DX2644</f>
        <v>39.440883728542431</v>
      </c>
      <c r="L2644" s="2">
        <f>enflows!DY2644</f>
        <v>3039.4408837285423</v>
      </c>
      <c r="M2644" s="2">
        <f>enflows!DZ2644</f>
        <v>3039.4408837285423</v>
      </c>
      <c r="N2644" s="2">
        <f>enflows!EA2644</f>
        <v>0</v>
      </c>
      <c r="O2644" s="24">
        <f>enflows!EK2644</f>
        <v>157.89895390969778</v>
      </c>
    </row>
    <row r="2645" spans="1:15" x14ac:dyDescent="0.25">
      <c r="A2645" s="2">
        <f>enflows!DN2645</f>
        <v>0</v>
      </c>
      <c r="B2645" s="24">
        <f>enflows!DO2645</f>
        <v>28.510152222187983</v>
      </c>
      <c r="C2645" s="24">
        <f>enflows!DP2645</f>
        <v>0</v>
      </c>
      <c r="D2645" s="2">
        <f>enflows!DQ2645</f>
        <v>0</v>
      </c>
      <c r="E2645" s="2">
        <f>enflows!DR2645</f>
        <v>0</v>
      </c>
      <c r="F2645" s="2">
        <f>enflows!DS2645</f>
        <v>0</v>
      </c>
      <c r="G2645" s="24">
        <f>enflows!DT2645</f>
        <v>23.989847777812017</v>
      </c>
      <c r="H2645" s="24">
        <f>enflows!DU2645</f>
        <v>52.5</v>
      </c>
      <c r="I2645" s="24">
        <f>enflows!DV2645</f>
        <v>229.81498665058797</v>
      </c>
      <c r="J2645" s="2">
        <f>enflows!DW2645</f>
        <v>3000</v>
      </c>
      <c r="K2645" s="2">
        <f>enflows!DX2645</f>
        <v>42.866669604303198</v>
      </c>
      <c r="L2645" s="2">
        <f>enflows!DY2645</f>
        <v>3042.8666696043033</v>
      </c>
      <c r="M2645" s="2">
        <f>enflows!DZ2645</f>
        <v>3042.8666696043033</v>
      </c>
      <c r="N2645" s="2">
        <f>enflows!EA2645</f>
        <v>0</v>
      </c>
      <c r="O2645" s="24">
        <f>enflows!EK2645</f>
        <v>149.16132414400295</v>
      </c>
    </row>
    <row r="2646" spans="1:15" x14ac:dyDescent="0.25">
      <c r="A2646" s="2">
        <f>enflows!DN2646</f>
        <v>0</v>
      </c>
      <c r="B2646" s="24">
        <f>enflows!DO2646</f>
        <v>35.005496272454479</v>
      </c>
      <c r="C2646" s="24">
        <f>enflows!DP2646</f>
        <v>0</v>
      </c>
      <c r="D2646" s="2">
        <f>enflows!DQ2646</f>
        <v>0</v>
      </c>
      <c r="E2646" s="2">
        <f>enflows!DR2646</f>
        <v>0</v>
      </c>
      <c r="F2646" s="2">
        <f>enflows!DS2646</f>
        <v>0</v>
      </c>
      <c r="G2646" s="24">
        <f>enflows!DT2646</f>
        <v>17.494503727545521</v>
      </c>
      <c r="H2646" s="24">
        <f>enflows!DU2646</f>
        <v>52.5</v>
      </c>
      <c r="I2646" s="24">
        <f>enflows!DV2646</f>
        <v>247.30949037813349</v>
      </c>
      <c r="J2646" s="2">
        <f>enflows!DW2646</f>
        <v>3000</v>
      </c>
      <c r="K2646" s="2">
        <f>enflows!DX2646</f>
        <v>31.260353051241481</v>
      </c>
      <c r="L2646" s="2">
        <f>enflows!DY2646</f>
        <v>3031.2603530512415</v>
      </c>
      <c r="M2646" s="2">
        <f>enflows!DZ2646</f>
        <v>3031.2603530512415</v>
      </c>
      <c r="N2646" s="2">
        <f>enflows!EA2646</f>
        <v>0</v>
      </c>
      <c r="O2646" s="24">
        <f>enflows!EK2646</f>
        <v>145.50049694645961</v>
      </c>
    </row>
    <row r="2647" spans="1:15" x14ac:dyDescent="0.25">
      <c r="A2647" s="2">
        <f>enflows!DN2647</f>
        <v>0</v>
      </c>
      <c r="B2647" s="24">
        <f>enflows!DO2647</f>
        <v>59.049985208969581</v>
      </c>
      <c r="C2647" s="24">
        <f>enflows!DP2647</f>
        <v>0</v>
      </c>
      <c r="D2647" s="2">
        <f>enflows!DQ2647</f>
        <v>0</v>
      </c>
      <c r="E2647" s="2">
        <f>enflows!DR2647</f>
        <v>0</v>
      </c>
      <c r="F2647" s="2">
        <f>enflows!DS2647</f>
        <v>0</v>
      </c>
      <c r="G2647" s="24">
        <f>enflows!DT2647</f>
        <v>-6.5499852089695807</v>
      </c>
      <c r="H2647" s="24">
        <f>enflows!DU2647</f>
        <v>52.5</v>
      </c>
      <c r="I2647" s="24">
        <f>enflows!DV2647</f>
        <v>240.7595051691639</v>
      </c>
      <c r="J2647" s="2">
        <f>enflows!DW2647</f>
        <v>3000</v>
      </c>
      <c r="K2647" s="2">
        <f>enflows!DX2647</f>
        <v>0</v>
      </c>
      <c r="L2647" s="2">
        <f>enflows!DY2647</f>
        <v>3000</v>
      </c>
      <c r="M2647" s="2">
        <f>enflows!DZ2647</f>
        <v>3000</v>
      </c>
      <c r="N2647" s="2">
        <f>enflows!EA2647</f>
        <v>0</v>
      </c>
      <c r="O2647" s="24">
        <f>enflows!EK2647</f>
        <v>152.1</v>
      </c>
    </row>
    <row r="2648" spans="1:15" x14ac:dyDescent="0.25">
      <c r="A2648" s="2">
        <f>enflows!DN2648</f>
        <v>0</v>
      </c>
      <c r="B2648" s="24">
        <f>enflows!DO2648</f>
        <v>84.150324768979658</v>
      </c>
      <c r="C2648" s="24">
        <f>enflows!DP2648</f>
        <v>0</v>
      </c>
      <c r="D2648" s="2">
        <f>enflows!DQ2648</f>
        <v>0</v>
      </c>
      <c r="E2648" s="2">
        <f>enflows!DR2648</f>
        <v>0</v>
      </c>
      <c r="F2648" s="2">
        <f>enflows!DS2648</f>
        <v>0</v>
      </c>
      <c r="G2648" s="24">
        <f>enflows!DT2648</f>
        <v>-31.650324768979658</v>
      </c>
      <c r="H2648" s="24">
        <f>enflows!DU2648</f>
        <v>52.5</v>
      </c>
      <c r="I2648" s="24">
        <f>enflows!DV2648</f>
        <v>209.10918040018424</v>
      </c>
      <c r="J2648" s="2">
        <f>enflows!DW2648</f>
        <v>3000</v>
      </c>
      <c r="K2648" s="2">
        <f>enflows!DX2648</f>
        <v>0</v>
      </c>
      <c r="L2648" s="2">
        <f>enflows!DY2648</f>
        <v>3000</v>
      </c>
      <c r="M2648" s="2">
        <f>enflows!DZ2648</f>
        <v>3000</v>
      </c>
      <c r="N2648" s="2">
        <f>enflows!EA2648</f>
        <v>0</v>
      </c>
      <c r="O2648" s="24">
        <f>enflows!EK2648</f>
        <v>160.41</v>
      </c>
    </row>
    <row r="2649" spans="1:15" x14ac:dyDescent="0.25">
      <c r="A2649" s="2">
        <f>enflows!DN2649</f>
        <v>0</v>
      </c>
      <c r="B2649" s="24">
        <f>enflows!DO2649</f>
        <v>82.216940799526071</v>
      </c>
      <c r="C2649" s="24">
        <f>enflows!DP2649</f>
        <v>0</v>
      </c>
      <c r="D2649" s="2">
        <f>enflows!DQ2649</f>
        <v>0</v>
      </c>
      <c r="E2649" s="2">
        <f>enflows!DR2649</f>
        <v>0</v>
      </c>
      <c r="F2649" s="2">
        <f>enflows!DS2649</f>
        <v>0</v>
      </c>
      <c r="G2649" s="24">
        <f>enflows!DT2649</f>
        <v>-29.716940799526071</v>
      </c>
      <c r="H2649" s="24">
        <f>enflows!DU2649</f>
        <v>52.5</v>
      </c>
      <c r="I2649" s="24">
        <f>enflows!DV2649</f>
        <v>179.39223960065817</v>
      </c>
      <c r="J2649" s="2">
        <f>enflows!DW2649</f>
        <v>3000</v>
      </c>
      <c r="K2649" s="2">
        <f>enflows!DX2649</f>
        <v>0</v>
      </c>
      <c r="L2649" s="2">
        <f>enflows!DY2649</f>
        <v>3000</v>
      </c>
      <c r="M2649" s="2">
        <f>enflows!DZ2649</f>
        <v>2978.3702990881461</v>
      </c>
      <c r="N2649" s="2">
        <f>enflows!EA2649</f>
        <v>0</v>
      </c>
      <c r="O2649" s="24">
        <f>enflows!EK2649</f>
        <v>165.00171456948328</v>
      </c>
    </row>
    <row r="2650" spans="1:15" x14ac:dyDescent="0.25">
      <c r="A2650" s="2">
        <f>enflows!DN2650</f>
        <v>0</v>
      </c>
      <c r="B2650" s="24">
        <f>enflows!DO2650</f>
        <v>100.56432201751396</v>
      </c>
      <c r="C2650" s="24">
        <f>enflows!DP2650</f>
        <v>0</v>
      </c>
      <c r="D2650" s="2">
        <f>enflows!DQ2650</f>
        <v>0</v>
      </c>
      <c r="E2650" s="2">
        <f>enflows!DR2650</f>
        <v>0</v>
      </c>
      <c r="F2650" s="2">
        <f>enflows!DS2650</f>
        <v>0</v>
      </c>
      <c r="G2650" s="24">
        <f>enflows!DT2650</f>
        <v>-48.064322017513959</v>
      </c>
      <c r="H2650" s="24">
        <f>enflows!DU2650</f>
        <v>52.5</v>
      </c>
      <c r="I2650" s="24">
        <f>enflows!DV2650</f>
        <v>131.3279175831442</v>
      </c>
      <c r="J2650" s="2">
        <f>enflows!DW2650</f>
        <v>3000</v>
      </c>
      <c r="K2650" s="2">
        <f>enflows!DX2650</f>
        <v>0</v>
      </c>
      <c r="L2650" s="2">
        <f>enflows!DY2650</f>
        <v>3000</v>
      </c>
      <c r="M2650" s="2">
        <f>enflows!DZ2650</f>
        <v>2789.1104161094227</v>
      </c>
      <c r="N2650" s="2">
        <f>enflows!EA2650</f>
        <v>0</v>
      </c>
      <c r="O2650" s="24">
        <f>enflows!EK2650</f>
        <v>141.40789809674774</v>
      </c>
    </row>
    <row r="2651" spans="1:15" x14ac:dyDescent="0.25">
      <c r="A2651" s="2">
        <f>enflows!DN2651</f>
        <v>0</v>
      </c>
      <c r="B2651" s="24">
        <f>enflows!DO2651</f>
        <v>78.462713237594727</v>
      </c>
      <c r="C2651" s="24">
        <f>enflows!DP2651</f>
        <v>0</v>
      </c>
      <c r="D2651" s="2">
        <f>enflows!DQ2651</f>
        <v>0</v>
      </c>
      <c r="E2651" s="2">
        <f>enflows!DR2651</f>
        <v>0</v>
      </c>
      <c r="F2651" s="2">
        <f>enflows!DS2651</f>
        <v>0</v>
      </c>
      <c r="G2651" s="24">
        <f>enflows!DT2651</f>
        <v>-25.96271323759472</v>
      </c>
      <c r="H2651" s="24">
        <f>enflows!DU2651</f>
        <v>52.5</v>
      </c>
      <c r="I2651" s="24">
        <f>enflows!DV2651</f>
        <v>105.36520434554947</v>
      </c>
      <c r="J2651" s="2">
        <f>enflows!DW2651</f>
        <v>3000</v>
      </c>
      <c r="K2651" s="2">
        <f>enflows!DX2651</f>
        <v>0</v>
      </c>
      <c r="L2651" s="2">
        <f>enflows!DY2651</f>
        <v>3000</v>
      </c>
      <c r="M2651" s="2">
        <f>enflows!DZ2651</f>
        <v>2480.8871781155017</v>
      </c>
      <c r="N2651" s="2">
        <f>enflows!EA2651</f>
        <v>0</v>
      </c>
      <c r="O2651" s="24">
        <f>enflows!EK2651</f>
        <v>128.90689777488146</v>
      </c>
    </row>
    <row r="2652" spans="1:15" x14ac:dyDescent="0.25">
      <c r="A2652" s="2">
        <f>enflows!DN2652</f>
        <v>0</v>
      </c>
      <c r="B2652" s="24">
        <f>enflows!DO2652</f>
        <v>83.516154829401714</v>
      </c>
      <c r="C2652" s="24">
        <f>enflows!DP2652</f>
        <v>0</v>
      </c>
      <c r="D2652" s="2">
        <f>enflows!DQ2652</f>
        <v>0</v>
      </c>
      <c r="E2652" s="2">
        <f>enflows!DR2652</f>
        <v>0</v>
      </c>
      <c r="F2652" s="2">
        <f>enflows!DS2652</f>
        <v>0</v>
      </c>
      <c r="G2652" s="24">
        <f>enflows!DT2652</f>
        <v>-31.016154829401721</v>
      </c>
      <c r="H2652" s="24">
        <f>enflows!DU2652</f>
        <v>52.5</v>
      </c>
      <c r="I2652" s="24">
        <f>enflows!DV2652</f>
        <v>74.349049516147744</v>
      </c>
      <c r="J2652" s="2">
        <f>enflows!DW2652</f>
        <v>3000</v>
      </c>
      <c r="K2652" s="2">
        <f>enflows!DX2652</f>
        <v>0</v>
      </c>
      <c r="L2652" s="2">
        <f>enflows!DY2652</f>
        <v>3000</v>
      </c>
      <c r="M2652" s="2">
        <f>enflows!DZ2652</f>
        <v>2145.626813981763</v>
      </c>
      <c r="N2652" s="2">
        <f>enflows!EA2652</f>
        <v>0</v>
      </c>
      <c r="O2652" s="24">
        <f>enflows!EK2652</f>
        <v>105.1357138851064</v>
      </c>
    </row>
    <row r="2653" spans="1:15" x14ac:dyDescent="0.25">
      <c r="A2653" s="2">
        <f>enflows!DN2653</f>
        <v>0</v>
      </c>
      <c r="B2653" s="24">
        <f>enflows!DO2653</f>
        <v>83.183330311122418</v>
      </c>
      <c r="C2653" s="24">
        <f>enflows!DP2653</f>
        <v>0</v>
      </c>
      <c r="D2653" s="2">
        <f>enflows!DQ2653</f>
        <v>0</v>
      </c>
      <c r="E2653" s="2">
        <f>enflows!DR2653</f>
        <v>0</v>
      </c>
      <c r="F2653" s="2">
        <f>enflows!DS2653</f>
        <v>0</v>
      </c>
      <c r="G2653" s="24">
        <f>enflows!DT2653</f>
        <v>-30.683330311122418</v>
      </c>
      <c r="H2653" s="24">
        <f>enflows!DU2653</f>
        <v>52.5</v>
      </c>
      <c r="I2653" s="24">
        <f>enflows!DV2653</f>
        <v>43.665719205025326</v>
      </c>
      <c r="J2653" s="2">
        <f>enflows!DW2653</f>
        <v>3000</v>
      </c>
      <c r="K2653" s="2">
        <f>enflows!DX2653</f>
        <v>0</v>
      </c>
      <c r="L2653" s="2">
        <f>enflows!DY2653</f>
        <v>3000</v>
      </c>
      <c r="M2653" s="2">
        <f>enflows!DZ2653</f>
        <v>1864.4407021276597</v>
      </c>
      <c r="N2653" s="2">
        <f>enflows!EA2653</f>
        <v>0</v>
      </c>
      <c r="O2653" s="24">
        <f>enflows!EK2653</f>
        <v>88.05753436148936</v>
      </c>
    </row>
    <row r="2654" spans="1:15" x14ac:dyDescent="0.25">
      <c r="A2654" s="2">
        <f>enflows!DN2654</f>
        <v>0</v>
      </c>
      <c r="B2654" s="24">
        <f>enflows!DO2654</f>
        <v>89.240362575844514</v>
      </c>
      <c r="C2654" s="24">
        <f>enflows!DP2654</f>
        <v>0</v>
      </c>
      <c r="D2654" s="2">
        <f>enflows!DQ2654</f>
        <v>0</v>
      </c>
      <c r="E2654" s="2">
        <f>enflows!DR2654</f>
        <v>0</v>
      </c>
      <c r="F2654" s="2">
        <f>enflows!DS2654</f>
        <v>0</v>
      </c>
      <c r="G2654" s="24">
        <f>enflows!DT2654</f>
        <v>-36.740362575844514</v>
      </c>
      <c r="H2654" s="24">
        <f>enflows!DU2654</f>
        <v>52.5</v>
      </c>
      <c r="I2654" s="24">
        <f>enflows!DV2654</f>
        <v>6.9253566291808077</v>
      </c>
      <c r="J2654" s="2">
        <f>enflows!DW2654</f>
        <v>3000</v>
      </c>
      <c r="K2654" s="2">
        <f>enflows!DX2654</f>
        <v>0</v>
      </c>
      <c r="L2654" s="2">
        <f>enflows!DY2654</f>
        <v>3000</v>
      </c>
      <c r="M2654" s="2">
        <f>enflows!DZ2654</f>
        <v>1653.5511182370822</v>
      </c>
      <c r="N2654" s="2">
        <f>enflows!EA2654</f>
        <v>0</v>
      </c>
      <c r="O2654" s="24">
        <f>enflows!EK2654</f>
        <v>72.921604314255319</v>
      </c>
    </row>
    <row r="2655" spans="1:15" x14ac:dyDescent="0.25">
      <c r="A2655" s="2">
        <f>enflows!DN2655</f>
        <v>0</v>
      </c>
      <c r="B2655" s="24">
        <f>enflows!DO2655</f>
        <v>59.425356629180811</v>
      </c>
      <c r="C2655" s="24">
        <f>enflows!DP2655</f>
        <v>0</v>
      </c>
      <c r="D2655" s="2">
        <f>enflows!DQ2655</f>
        <v>0</v>
      </c>
      <c r="E2655" s="2">
        <f>enflows!DR2655</f>
        <v>0</v>
      </c>
      <c r="F2655" s="2">
        <f>enflows!DS2655</f>
        <v>0</v>
      </c>
      <c r="G2655" s="24">
        <f>enflows!DT2655</f>
        <v>-6.9253566291808077</v>
      </c>
      <c r="H2655" s="24">
        <f>enflows!DU2655</f>
        <v>52.5</v>
      </c>
      <c r="I2655" s="24">
        <f>enflows!DV2655</f>
        <v>0</v>
      </c>
      <c r="J2655" s="2">
        <f>enflows!DW2655</f>
        <v>3000</v>
      </c>
      <c r="K2655" s="2">
        <f>enflows!DX2655</f>
        <v>0</v>
      </c>
      <c r="L2655" s="2">
        <f>enflows!DY2655</f>
        <v>3000</v>
      </c>
      <c r="M2655" s="2">
        <f>enflows!DZ2655</f>
        <v>1502.1432118541034</v>
      </c>
      <c r="N2655" s="2">
        <f>enflows!EA2655</f>
        <v>0</v>
      </c>
      <c r="O2655" s="24">
        <f>enflows!EK2655</f>
        <v>66.169408482173253</v>
      </c>
    </row>
    <row r="2656" spans="1:15" x14ac:dyDescent="0.25">
      <c r="A2656" s="2">
        <f>enflows!DN2656</f>
        <v>0</v>
      </c>
      <c r="B2656" s="24">
        <f>enflows!DO2656</f>
        <v>52.5</v>
      </c>
      <c r="C2656" s="24">
        <f>enflows!DP2656</f>
        <v>0</v>
      </c>
      <c r="D2656" s="2">
        <f>enflows!DQ2656</f>
        <v>0</v>
      </c>
      <c r="E2656" s="2">
        <f>enflows!DR2656</f>
        <v>0</v>
      </c>
      <c r="F2656" s="2">
        <f>enflows!DS2656</f>
        <v>0</v>
      </c>
      <c r="G2656" s="24">
        <f>enflows!DT2656</f>
        <v>0</v>
      </c>
      <c r="H2656" s="24">
        <f>enflows!DU2656</f>
        <v>52.5</v>
      </c>
      <c r="I2656" s="24">
        <f>enflows!DV2656</f>
        <v>0</v>
      </c>
      <c r="J2656" s="2">
        <f>enflows!DW2656</f>
        <v>3000</v>
      </c>
      <c r="K2656" s="2">
        <f>enflows!DX2656</f>
        <v>0</v>
      </c>
      <c r="L2656" s="2">
        <f>enflows!DY2656</f>
        <v>3000</v>
      </c>
      <c r="M2656" s="2">
        <f>enflows!DZ2656</f>
        <v>1475.1060857142861</v>
      </c>
      <c r="N2656" s="2">
        <f>enflows!EA2656</f>
        <v>0</v>
      </c>
      <c r="O2656" s="24">
        <f>enflows!EK2656</f>
        <v>62.647755460285723</v>
      </c>
    </row>
    <row r="2657" spans="1:15" x14ac:dyDescent="0.25">
      <c r="A2657" s="2">
        <f>enflows!DN2657</f>
        <v>0</v>
      </c>
      <c r="B2657" s="24">
        <f>enflows!DO2657</f>
        <v>36.589476669447151</v>
      </c>
      <c r="C2657" s="24">
        <f>enflows!DP2657</f>
        <v>0</v>
      </c>
      <c r="D2657" s="2">
        <f>enflows!DQ2657</f>
        <v>0</v>
      </c>
      <c r="E2657" s="2">
        <f>enflows!DR2657</f>
        <v>0</v>
      </c>
      <c r="F2657" s="2">
        <f>enflows!DS2657</f>
        <v>0</v>
      </c>
      <c r="G2657" s="24">
        <f>enflows!DT2657</f>
        <v>15.910523330552849</v>
      </c>
      <c r="H2657" s="24">
        <f>enflows!DU2657</f>
        <v>52.5</v>
      </c>
      <c r="I2657" s="24">
        <f>enflows!DV2657</f>
        <v>15.910523330552849</v>
      </c>
      <c r="J2657" s="2">
        <f>enflows!DW2657</f>
        <v>3000</v>
      </c>
      <c r="K2657" s="2">
        <f>enflows!DX2657</f>
        <v>28.429990600989591</v>
      </c>
      <c r="L2657" s="2">
        <f>enflows!DY2657</f>
        <v>3028.4299906009896</v>
      </c>
      <c r="M2657" s="2">
        <f>enflows!DZ2657</f>
        <v>1552.2029033669471</v>
      </c>
      <c r="N2657" s="2">
        <f>enflows!EA2657</f>
        <v>0</v>
      </c>
      <c r="O2657" s="24">
        <f>enflows!EK2657</f>
        <v>38.805072584173679</v>
      </c>
    </row>
    <row r="2658" spans="1:15" x14ac:dyDescent="0.25">
      <c r="A2658" s="2">
        <f>enflows!DN2658</f>
        <v>0</v>
      </c>
      <c r="B2658" s="24">
        <f>enflows!DO2658</f>
        <v>58.480765392018299</v>
      </c>
      <c r="C2658" s="24">
        <f>enflows!DP2658</f>
        <v>0</v>
      </c>
      <c r="D2658" s="2">
        <f>enflows!DQ2658</f>
        <v>0</v>
      </c>
      <c r="E2658" s="2">
        <f>enflows!DR2658</f>
        <v>0</v>
      </c>
      <c r="F2658" s="2">
        <f>enflows!DS2658</f>
        <v>0</v>
      </c>
      <c r="G2658" s="24">
        <f>enflows!DT2658</f>
        <v>-5.9807653920182986</v>
      </c>
      <c r="H2658" s="24">
        <f>enflows!DU2658</f>
        <v>52.5</v>
      </c>
      <c r="I2658" s="24">
        <f>enflows!DV2658</f>
        <v>9.92975793853455</v>
      </c>
      <c r="J2658" s="2">
        <f>enflows!DW2658</f>
        <v>3000</v>
      </c>
      <c r="K2658" s="2">
        <f>enflows!DX2658</f>
        <v>0</v>
      </c>
      <c r="L2658" s="2">
        <f>enflows!DY2658</f>
        <v>3000</v>
      </c>
      <c r="M2658" s="2">
        <f>enflows!DZ2658</f>
        <v>1642.7362677811552</v>
      </c>
      <c r="N2658" s="2">
        <f>enflows!EA2658</f>
        <v>0</v>
      </c>
      <c r="O2658" s="24">
        <f>enflows!EK2658</f>
        <v>34.941000415705169</v>
      </c>
    </row>
    <row r="2659" spans="1:15" x14ac:dyDescent="0.25">
      <c r="A2659" s="2">
        <f>enflows!DN2659</f>
        <v>0</v>
      </c>
      <c r="B2659" s="24">
        <f>enflows!DO2659</f>
        <v>33.915706125507931</v>
      </c>
      <c r="C2659" s="24">
        <f>enflows!DP2659</f>
        <v>0</v>
      </c>
      <c r="D2659" s="2">
        <f>enflows!DQ2659</f>
        <v>0</v>
      </c>
      <c r="E2659" s="2">
        <f>enflows!DR2659</f>
        <v>0</v>
      </c>
      <c r="F2659" s="2">
        <f>enflows!DS2659</f>
        <v>0</v>
      </c>
      <c r="G2659" s="24">
        <f>enflows!DT2659</f>
        <v>18.584293874492065</v>
      </c>
      <c r="H2659" s="24">
        <f>enflows!DU2659</f>
        <v>52.5</v>
      </c>
      <c r="I2659" s="24">
        <f>enflows!DV2659</f>
        <v>28.514051813026615</v>
      </c>
      <c r="J2659" s="2">
        <f>enflows!DW2659</f>
        <v>3000</v>
      </c>
      <c r="K2659" s="2">
        <f>enflows!DX2659</f>
        <v>33.207663205097042</v>
      </c>
      <c r="L2659" s="2">
        <f>enflows!DY2659</f>
        <v>3033.2076632050967</v>
      </c>
      <c r="M2659" s="2">
        <f>enflows!DZ2659</f>
        <v>1903.0557905607202</v>
      </c>
      <c r="N2659" s="2">
        <f>enflows!EA2659</f>
        <v>0</v>
      </c>
      <c r="O2659" s="24">
        <f>enflows!EK2659</f>
        <v>47.005478026849786</v>
      </c>
    </row>
    <row r="2660" spans="1:15" x14ac:dyDescent="0.25">
      <c r="A2660" s="2">
        <f>enflows!DN2660</f>
        <v>0</v>
      </c>
      <c r="B2660" s="24">
        <f>enflows!DO2660</f>
        <v>34.157850512368192</v>
      </c>
      <c r="C2660" s="24">
        <f>enflows!DP2660</f>
        <v>0</v>
      </c>
      <c r="D2660" s="2">
        <f>enflows!DQ2660</f>
        <v>0</v>
      </c>
      <c r="E2660" s="2">
        <f>enflows!DR2660</f>
        <v>0</v>
      </c>
      <c r="F2660" s="2">
        <f>enflows!DS2660</f>
        <v>0</v>
      </c>
      <c r="G2660" s="24">
        <f>enflows!DT2660</f>
        <v>18.342149487631804</v>
      </c>
      <c r="H2660" s="24">
        <f>enflows!DU2660</f>
        <v>52.5</v>
      </c>
      <c r="I2660" s="24">
        <f>enflows!DV2660</f>
        <v>46.856201300658419</v>
      </c>
      <c r="J2660" s="2">
        <f>enflows!DW2660</f>
        <v>2999.9999999999995</v>
      </c>
      <c r="K2660" s="2">
        <f>enflows!DX2660</f>
        <v>32.774983368017139</v>
      </c>
      <c r="L2660" s="2">
        <f>enflows!DY2660</f>
        <v>3032.7749833680168</v>
      </c>
      <c r="M2660" s="2">
        <f>enflows!DZ2660</f>
        <v>2248.6983253133058</v>
      </c>
      <c r="N2660" s="2">
        <f>enflows!EA2660</f>
        <v>0</v>
      </c>
      <c r="O2660" s="24">
        <f>enflows!EK2660</f>
        <v>84.101317366717637</v>
      </c>
    </row>
    <row r="2661" spans="1:15" x14ac:dyDescent="0.25">
      <c r="A2661" s="2">
        <f>enflows!DN2661</f>
        <v>0</v>
      </c>
      <c r="B2661" s="24">
        <f>enflows!DO2661</f>
        <v>32.817182609383877</v>
      </c>
      <c r="C2661" s="24">
        <f>enflows!DP2661</f>
        <v>0</v>
      </c>
      <c r="D2661" s="2">
        <f>enflows!DQ2661</f>
        <v>0</v>
      </c>
      <c r="E2661" s="2">
        <f>enflows!DR2661</f>
        <v>0</v>
      </c>
      <c r="F2661" s="2">
        <f>enflows!DS2661</f>
        <v>0</v>
      </c>
      <c r="G2661" s="24">
        <f>enflows!DT2661</f>
        <v>19.682817390616123</v>
      </c>
      <c r="H2661" s="24">
        <f>enflows!DU2661</f>
        <v>52.5</v>
      </c>
      <c r="I2661" s="24">
        <f>enflows!DV2661</f>
        <v>66.539018691274549</v>
      </c>
      <c r="J2661" s="2">
        <f>enflows!DW2661</f>
        <v>3000</v>
      </c>
      <c r="K2661" s="2">
        <f>enflows!DX2661</f>
        <v>35.170578728962951</v>
      </c>
      <c r="L2661" s="2">
        <f>enflows!DY2661</f>
        <v>3035.1705787289629</v>
      </c>
      <c r="M2661" s="2">
        <f>enflows!DZ2661</f>
        <v>2537.6874577563185</v>
      </c>
      <c r="N2661" s="2">
        <f>enflows!EA2661</f>
        <v>0</v>
      </c>
      <c r="O2661" s="24">
        <f>enflows!EK2661</f>
        <v>137.00974584426365</v>
      </c>
    </row>
    <row r="2662" spans="1:15" x14ac:dyDescent="0.25">
      <c r="A2662" s="2">
        <f>enflows!DN2662</f>
        <v>0</v>
      </c>
      <c r="B2662" s="24">
        <f>enflows!DO2662</f>
        <v>62.855386401529316</v>
      </c>
      <c r="C2662" s="24">
        <f>enflows!DP2662</f>
        <v>0</v>
      </c>
      <c r="D2662" s="2">
        <f>enflows!DQ2662</f>
        <v>0</v>
      </c>
      <c r="E2662" s="2">
        <f>enflows!DR2662</f>
        <v>0</v>
      </c>
      <c r="F2662" s="2">
        <f>enflows!DS2662</f>
        <v>0</v>
      </c>
      <c r="G2662" s="24">
        <f>enflows!DT2662</f>
        <v>-10.355386401529316</v>
      </c>
      <c r="H2662" s="24">
        <f>enflows!DU2662</f>
        <v>52.5</v>
      </c>
      <c r="I2662" s="24">
        <f>enflows!DV2662</f>
        <v>56.183632289745233</v>
      </c>
      <c r="J2662" s="2">
        <f>enflows!DW2662</f>
        <v>3000</v>
      </c>
      <c r="K2662" s="2">
        <f>enflows!DX2662</f>
        <v>0</v>
      </c>
      <c r="L2662" s="2">
        <f>enflows!DY2662</f>
        <v>3000</v>
      </c>
      <c r="M2662" s="2">
        <f>enflows!DZ2662</f>
        <v>2816.1475422492404</v>
      </c>
      <c r="N2662" s="2">
        <f>enflows!EA2662</f>
        <v>0</v>
      </c>
      <c r="O2662" s="24">
        <f>enflows!EK2662</f>
        <v>169.72921237136174</v>
      </c>
    </row>
    <row r="2663" spans="1:15" x14ac:dyDescent="0.25">
      <c r="A2663" s="2">
        <f>enflows!DN2663</f>
        <v>0</v>
      </c>
      <c r="B2663" s="24">
        <f>enflows!DO2663</f>
        <v>38.726878627222362</v>
      </c>
      <c r="C2663" s="24">
        <f>enflows!DP2663</f>
        <v>0</v>
      </c>
      <c r="D2663" s="2">
        <f>enflows!DQ2663</f>
        <v>0</v>
      </c>
      <c r="E2663" s="2">
        <f>enflows!DR2663</f>
        <v>0</v>
      </c>
      <c r="F2663" s="2">
        <f>enflows!DS2663</f>
        <v>0</v>
      </c>
      <c r="G2663" s="24">
        <f>enflows!DT2663</f>
        <v>13.773121372777638</v>
      </c>
      <c r="H2663" s="24">
        <f>enflows!DU2663</f>
        <v>52.5</v>
      </c>
      <c r="I2663" s="24">
        <f>enflows!DV2663</f>
        <v>69.956753662522871</v>
      </c>
      <c r="J2663" s="2">
        <f>enflows!DW2663</f>
        <v>3000</v>
      </c>
      <c r="K2663" s="2">
        <f>enflows!DX2663</f>
        <v>24.610737374202454</v>
      </c>
      <c r="L2663" s="2">
        <f>enflows!DY2663</f>
        <v>3024.6107373742025</v>
      </c>
      <c r="M2663" s="2">
        <f>enflows!DZ2663</f>
        <v>2997.5736112343848</v>
      </c>
      <c r="N2663" s="2">
        <f>enflows!EA2663</f>
        <v>0</v>
      </c>
      <c r="O2663" s="24">
        <f>enflows!EK2663</f>
        <v>194.24277000798813</v>
      </c>
    </row>
    <row r="2664" spans="1:15" x14ac:dyDescent="0.25">
      <c r="A2664" s="2">
        <f>enflows!DN2664</f>
        <v>0</v>
      </c>
      <c r="B2664" s="24">
        <f>enflows!DO2664</f>
        <v>29.492272681469572</v>
      </c>
      <c r="C2664" s="24">
        <f>enflows!DP2664</f>
        <v>0</v>
      </c>
      <c r="D2664" s="2">
        <f>enflows!DQ2664</f>
        <v>0</v>
      </c>
      <c r="E2664" s="2">
        <f>enflows!DR2664</f>
        <v>0</v>
      </c>
      <c r="F2664" s="2">
        <f>enflows!DS2664</f>
        <v>0</v>
      </c>
      <c r="G2664" s="24">
        <f>enflows!DT2664</f>
        <v>23.007727318530428</v>
      </c>
      <c r="H2664" s="24">
        <f>enflows!DU2664</f>
        <v>52.5</v>
      </c>
      <c r="I2664" s="24">
        <f>enflows!DV2664</f>
        <v>92.964480981053299</v>
      </c>
      <c r="J2664" s="2">
        <f>enflows!DW2664</f>
        <v>3000</v>
      </c>
      <c r="K2664" s="2">
        <f>enflows!DX2664</f>
        <v>41.111750872447445</v>
      </c>
      <c r="L2664" s="2">
        <f>enflows!DY2664</f>
        <v>3041.1117508724474</v>
      </c>
      <c r="M2664" s="2">
        <f>enflows!DZ2664</f>
        <v>3041.1117508724474</v>
      </c>
      <c r="N2664" s="2">
        <f>enflows!EA2664</f>
        <v>0</v>
      </c>
      <c r="O2664" s="24">
        <f>enflows!EK2664</f>
        <v>185.75110574328906</v>
      </c>
    </row>
    <row r="2665" spans="1:15" x14ac:dyDescent="0.25">
      <c r="A2665" s="2">
        <f>enflows!DN2665</f>
        <v>0</v>
      </c>
      <c r="B2665" s="24">
        <f>enflows!DO2665</f>
        <v>27.271601263527472</v>
      </c>
      <c r="C2665" s="24">
        <f>enflows!DP2665</f>
        <v>0</v>
      </c>
      <c r="D2665" s="2">
        <f>enflows!DQ2665</f>
        <v>0</v>
      </c>
      <c r="E2665" s="2">
        <f>enflows!DR2665</f>
        <v>0</v>
      </c>
      <c r="F2665" s="2">
        <f>enflows!DS2665</f>
        <v>0</v>
      </c>
      <c r="G2665" s="24">
        <f>enflows!DT2665</f>
        <v>25.228398736472528</v>
      </c>
      <c r="H2665" s="24">
        <f>enflows!DU2665</f>
        <v>52.5</v>
      </c>
      <c r="I2665" s="24">
        <f>enflows!DV2665</f>
        <v>118.19287971752583</v>
      </c>
      <c r="J2665" s="2">
        <f>enflows!DW2665</f>
        <v>3000</v>
      </c>
      <c r="K2665" s="2">
        <f>enflows!DX2665</f>
        <v>45.079795557611575</v>
      </c>
      <c r="L2665" s="2">
        <f>enflows!DY2665</f>
        <v>3045.0797955576118</v>
      </c>
      <c r="M2665" s="2">
        <f>enflows!DZ2665</f>
        <v>3045.0797955576118</v>
      </c>
      <c r="N2665" s="2">
        <f>enflows!EA2665</f>
        <v>0</v>
      </c>
      <c r="O2665" s="24">
        <f>enflows!EK2665</f>
        <v>180.14692070518831</v>
      </c>
    </row>
    <row r="2666" spans="1:15" x14ac:dyDescent="0.25">
      <c r="A2666" s="2">
        <f>enflows!DN2666</f>
        <v>0</v>
      </c>
      <c r="B2666" s="24">
        <f>enflows!DO2666</f>
        <v>27.038589228883453</v>
      </c>
      <c r="C2666" s="24">
        <f>enflows!DP2666</f>
        <v>0</v>
      </c>
      <c r="D2666" s="2">
        <f>enflows!DQ2666</f>
        <v>0</v>
      </c>
      <c r="E2666" s="2">
        <f>enflows!DR2666</f>
        <v>0</v>
      </c>
      <c r="F2666" s="2">
        <f>enflows!DS2666</f>
        <v>0</v>
      </c>
      <c r="G2666" s="24">
        <f>enflows!DT2666</f>
        <v>25.461410771116547</v>
      </c>
      <c r="H2666" s="24">
        <f>enflows!DU2666</f>
        <v>52.5</v>
      </c>
      <c r="I2666" s="24">
        <f>enflows!DV2666</f>
        <v>143.65429048864237</v>
      </c>
      <c r="J2666" s="2">
        <f>enflows!DW2666</f>
        <v>3000</v>
      </c>
      <c r="K2666" s="2">
        <f>enflows!DX2666</f>
        <v>45.496157095017821</v>
      </c>
      <c r="L2666" s="2">
        <f>enflows!DY2666</f>
        <v>3045.4961570950177</v>
      </c>
      <c r="M2666" s="2">
        <f>enflows!DZ2666</f>
        <v>3045.4961570950177</v>
      </c>
      <c r="N2666" s="2">
        <f>enflows!EA2666</f>
        <v>0</v>
      </c>
      <c r="O2666" s="24">
        <f>enflows!EK2666</f>
        <v>171.7050733370171</v>
      </c>
    </row>
    <row r="2667" spans="1:15" x14ac:dyDescent="0.25">
      <c r="A2667" s="2">
        <f>enflows!DN2667</f>
        <v>0</v>
      </c>
      <c r="B2667" s="24">
        <f>enflows!DO2667</f>
        <v>25.766208316303072</v>
      </c>
      <c r="C2667" s="24">
        <f>enflows!DP2667</f>
        <v>0</v>
      </c>
      <c r="D2667" s="2">
        <f>enflows!DQ2667</f>
        <v>0</v>
      </c>
      <c r="E2667" s="2">
        <f>enflows!DR2667</f>
        <v>0</v>
      </c>
      <c r="F2667" s="2">
        <f>enflows!DS2667</f>
        <v>0</v>
      </c>
      <c r="G2667" s="24">
        <f>enflows!DT2667</f>
        <v>26.733791683696928</v>
      </c>
      <c r="H2667" s="24">
        <f>enflows!DU2667</f>
        <v>52.5</v>
      </c>
      <c r="I2667" s="24">
        <f>enflows!DV2667</f>
        <v>170.3880821723393</v>
      </c>
      <c r="J2667" s="2">
        <f>enflows!DW2667</f>
        <v>3000</v>
      </c>
      <c r="K2667" s="2">
        <f>enflows!DX2667</f>
        <v>47.769732679805443</v>
      </c>
      <c r="L2667" s="2">
        <f>enflows!DY2667</f>
        <v>3047.7697326798057</v>
      </c>
      <c r="M2667" s="2">
        <f>enflows!DZ2667</f>
        <v>3047.7697326798057</v>
      </c>
      <c r="N2667" s="2">
        <f>enflows!EA2667</f>
        <v>0</v>
      </c>
      <c r="O2667" s="24">
        <f>enflows!EK2667</f>
        <v>162.56803754114085</v>
      </c>
    </row>
    <row r="2668" spans="1:15" x14ac:dyDescent="0.25">
      <c r="A2668" s="2">
        <f>enflows!DN2668</f>
        <v>0</v>
      </c>
      <c r="B2668" s="24">
        <f>enflows!DO2668</f>
        <v>27.275381318236612</v>
      </c>
      <c r="C2668" s="24">
        <f>enflows!DP2668</f>
        <v>0</v>
      </c>
      <c r="D2668" s="2">
        <f>enflows!DQ2668</f>
        <v>0</v>
      </c>
      <c r="E2668" s="2">
        <f>enflows!DR2668</f>
        <v>0</v>
      </c>
      <c r="F2668" s="2">
        <f>enflows!DS2668</f>
        <v>0</v>
      </c>
      <c r="G2668" s="24">
        <f>enflows!DT2668</f>
        <v>25.224618681763388</v>
      </c>
      <c r="H2668" s="24">
        <f>enflows!DU2668</f>
        <v>52.5</v>
      </c>
      <c r="I2668" s="24">
        <f>enflows!DV2668</f>
        <v>195.61270085410268</v>
      </c>
      <c r="J2668" s="2">
        <f>enflows!DW2668</f>
        <v>3000</v>
      </c>
      <c r="K2668" s="2">
        <f>enflows!DX2668</f>
        <v>45.073041102235138</v>
      </c>
      <c r="L2668" s="2">
        <f>enflows!DY2668</f>
        <v>3045.073041102235</v>
      </c>
      <c r="M2668" s="2">
        <f>enflows!DZ2668</f>
        <v>3045.073041102235</v>
      </c>
      <c r="N2668" s="2">
        <f>enflows!EA2668</f>
        <v>0</v>
      </c>
      <c r="O2668" s="24">
        <f>enflows!EK2668</f>
        <v>130.29867542876462</v>
      </c>
    </row>
    <row r="2669" spans="1:15" x14ac:dyDescent="0.25">
      <c r="A2669" s="2">
        <f>enflows!DN2669</f>
        <v>0</v>
      </c>
      <c r="B2669" s="24">
        <f>enflows!DO2669</f>
        <v>32.759065104811491</v>
      </c>
      <c r="C2669" s="24">
        <f>enflows!DP2669</f>
        <v>0</v>
      </c>
      <c r="D2669" s="2">
        <f>enflows!DQ2669</f>
        <v>0</v>
      </c>
      <c r="E2669" s="2">
        <f>enflows!DR2669</f>
        <v>0</v>
      </c>
      <c r="F2669" s="2">
        <f>enflows!DS2669</f>
        <v>0</v>
      </c>
      <c r="G2669" s="24">
        <f>enflows!DT2669</f>
        <v>19.740934895188509</v>
      </c>
      <c r="H2669" s="24">
        <f>enflows!DU2669</f>
        <v>52.5</v>
      </c>
      <c r="I2669" s="24">
        <f>enflows!DV2669</f>
        <v>215.35363574929119</v>
      </c>
      <c r="J2669" s="2">
        <f>enflows!DW2669</f>
        <v>3000</v>
      </c>
      <c r="K2669" s="2">
        <f>enflows!DX2669</f>
        <v>35.274426985517351</v>
      </c>
      <c r="L2669" s="2">
        <f>enflows!DY2669</f>
        <v>3035.2744269855175</v>
      </c>
      <c r="M2669" s="2">
        <f>enflows!DZ2669</f>
        <v>3035.2744269855175</v>
      </c>
      <c r="N2669" s="2">
        <f>enflows!EA2669</f>
        <v>0</v>
      </c>
      <c r="O2669" s="24">
        <f>enflows!EK2669</f>
        <v>103.745679914365</v>
      </c>
    </row>
    <row r="2670" spans="1:15" x14ac:dyDescent="0.25">
      <c r="A2670" s="2">
        <f>enflows!DN2670</f>
        <v>0</v>
      </c>
      <c r="B2670" s="24">
        <f>enflows!DO2670</f>
        <v>24.857541513875216</v>
      </c>
      <c r="C2670" s="24">
        <f>enflows!DP2670</f>
        <v>0</v>
      </c>
      <c r="D2670" s="2">
        <f>enflows!DQ2670</f>
        <v>0</v>
      </c>
      <c r="E2670" s="2">
        <f>enflows!DR2670</f>
        <v>0</v>
      </c>
      <c r="F2670" s="2">
        <f>enflows!DS2670</f>
        <v>0</v>
      </c>
      <c r="G2670" s="24">
        <f>enflows!DT2670</f>
        <v>27.642458486124784</v>
      </c>
      <c r="H2670" s="24">
        <f>enflows!DU2670</f>
        <v>52.5</v>
      </c>
      <c r="I2670" s="24">
        <f>enflows!DV2670</f>
        <v>242.99609423541597</v>
      </c>
      <c r="J2670" s="2">
        <f>enflows!DW2670</f>
        <v>3000</v>
      </c>
      <c r="K2670" s="2">
        <f>enflows!DX2670</f>
        <v>49.393399489233865</v>
      </c>
      <c r="L2670" s="2">
        <f>enflows!DY2670</f>
        <v>3049.3933994892341</v>
      </c>
      <c r="M2670" s="2">
        <f>enflows!DZ2670</f>
        <v>3049.3933994892341</v>
      </c>
      <c r="N2670" s="2">
        <f>enflows!EA2670</f>
        <v>0</v>
      </c>
      <c r="O2670" s="24">
        <f>enflows!EK2670</f>
        <v>85.38301518569854</v>
      </c>
    </row>
    <row r="2671" spans="1:15" x14ac:dyDescent="0.25">
      <c r="A2671" s="2">
        <f>enflows!DN2671</f>
        <v>0</v>
      </c>
      <c r="B2671" s="24">
        <f>enflows!DO2671</f>
        <v>21.72470075275233</v>
      </c>
      <c r="C2671" s="24">
        <f>enflows!DP2671</f>
        <v>0</v>
      </c>
      <c r="D2671" s="2">
        <f>enflows!DQ2671</f>
        <v>0</v>
      </c>
      <c r="E2671" s="2">
        <f>enflows!DR2671</f>
        <v>0</v>
      </c>
      <c r="F2671" s="2">
        <f>enflows!DS2671</f>
        <v>0</v>
      </c>
      <c r="G2671" s="24">
        <f>enflows!DT2671</f>
        <v>30.77529924724767</v>
      </c>
      <c r="H2671" s="24">
        <f>enflows!DU2671</f>
        <v>52.5</v>
      </c>
      <c r="I2671" s="24">
        <f>enflows!DV2671</f>
        <v>273.7713934826636</v>
      </c>
      <c r="J2671" s="2">
        <f>enflows!DW2671</f>
        <v>3000</v>
      </c>
      <c r="K2671" s="2">
        <f>enflows!DX2671</f>
        <v>54.991369558646149</v>
      </c>
      <c r="L2671" s="2">
        <f>enflows!DY2671</f>
        <v>3054.9913695586461</v>
      </c>
      <c r="M2671" s="2">
        <f>enflows!DZ2671</f>
        <v>3054.9913695586461</v>
      </c>
      <c r="N2671" s="2">
        <f>enflows!EA2671</f>
        <v>0</v>
      </c>
      <c r="O2671" s="24">
        <f>enflows!EK2671</f>
        <v>76.405334152661737</v>
      </c>
    </row>
    <row r="2672" spans="1:15" x14ac:dyDescent="0.25">
      <c r="A2672" s="2">
        <f>enflows!DN2672</f>
        <v>0</v>
      </c>
      <c r="B2672" s="24">
        <f>enflows!DO2672</f>
        <v>33.118003637517191</v>
      </c>
      <c r="C2672" s="24">
        <f>enflows!DP2672</f>
        <v>0</v>
      </c>
      <c r="D2672" s="2">
        <f>enflows!DQ2672</f>
        <v>0</v>
      </c>
      <c r="E2672" s="2">
        <f>enflows!DR2672</f>
        <v>0</v>
      </c>
      <c r="F2672" s="2">
        <f>enflows!DS2672</f>
        <v>0</v>
      </c>
      <c r="G2672" s="24">
        <f>enflows!DT2672</f>
        <v>19.381996362482809</v>
      </c>
      <c r="H2672" s="24">
        <f>enflows!DU2672</f>
        <v>52.5</v>
      </c>
      <c r="I2672" s="24">
        <f>enflows!DV2672</f>
        <v>293.15338984514642</v>
      </c>
      <c r="J2672" s="2">
        <f>enflows!DW2672</f>
        <v>3000</v>
      </c>
      <c r="K2672" s="2">
        <f>enflows!DX2672</f>
        <v>34.633051532356724</v>
      </c>
      <c r="L2672" s="2">
        <f>enflows!DY2672</f>
        <v>3034.6330515323566</v>
      </c>
      <c r="M2672" s="2">
        <f>enflows!DZ2672</f>
        <v>3034.6330515323566</v>
      </c>
      <c r="N2672" s="2">
        <f>enflows!EA2672</f>
        <v>0</v>
      </c>
      <c r="O2672" s="24">
        <f>enflows!EK2672</f>
        <v>129.57883130043163</v>
      </c>
    </row>
    <row r="2673" spans="1:15" x14ac:dyDescent="0.25">
      <c r="A2673" s="2">
        <f>enflows!DN2673</f>
        <v>0</v>
      </c>
      <c r="B2673" s="24">
        <f>enflows!DO2673</f>
        <v>28.346103987409361</v>
      </c>
      <c r="C2673" s="24">
        <f>enflows!DP2673</f>
        <v>0</v>
      </c>
      <c r="D2673" s="2">
        <f>enflows!DQ2673</f>
        <v>0</v>
      </c>
      <c r="E2673" s="2">
        <f>enflows!DR2673</f>
        <v>0</v>
      </c>
      <c r="F2673" s="2">
        <f>enflows!DS2673</f>
        <v>0</v>
      </c>
      <c r="G2673" s="24">
        <f>enflows!DT2673</f>
        <v>24.153896012590639</v>
      </c>
      <c r="H2673" s="24">
        <f>enflows!DU2673</f>
        <v>52.5</v>
      </c>
      <c r="I2673" s="24">
        <f>enflows!DV2673</f>
        <v>317.30728585773704</v>
      </c>
      <c r="J2673" s="2">
        <f>enflows!DW2673</f>
        <v>3000</v>
      </c>
      <c r="K2673" s="2">
        <f>enflows!DX2673</f>
        <v>43.159801996995093</v>
      </c>
      <c r="L2673" s="2">
        <f>enflows!DY2673</f>
        <v>3043.1598019969952</v>
      </c>
      <c r="M2673" s="2">
        <f>enflows!DZ2673</f>
        <v>3021.5301010851413</v>
      </c>
      <c r="N2673" s="2">
        <f>enflows!EA2673</f>
        <v>0</v>
      </c>
      <c r="O2673" s="24">
        <f>enflows!EK2673</f>
        <v>115.90589467762601</v>
      </c>
    </row>
    <row r="2674" spans="1:15" x14ac:dyDescent="0.25">
      <c r="A2674" s="2">
        <f>enflows!DN2674</f>
        <v>0</v>
      </c>
      <c r="B2674" s="24">
        <f>enflows!DO2674</f>
        <v>24.54286404952715</v>
      </c>
      <c r="C2674" s="24">
        <f>enflows!DP2674</f>
        <v>0</v>
      </c>
      <c r="D2674" s="2">
        <f>enflows!DQ2674</f>
        <v>0</v>
      </c>
      <c r="E2674" s="2">
        <f>enflows!DR2674</f>
        <v>0</v>
      </c>
      <c r="F2674" s="2">
        <f>enflows!DS2674</f>
        <v>0</v>
      </c>
      <c r="G2674" s="24">
        <f>enflows!DT2674</f>
        <v>27.95713595047285</v>
      </c>
      <c r="H2674" s="24">
        <f>enflows!DU2674</f>
        <v>52.5</v>
      </c>
      <c r="I2674" s="24">
        <f>enflows!DV2674</f>
        <v>345.26442180820987</v>
      </c>
      <c r="J2674" s="2">
        <f>enflows!DW2674</f>
        <v>3000</v>
      </c>
      <c r="K2674" s="2">
        <f>enflows!DX2674</f>
        <v>49.95568629576394</v>
      </c>
      <c r="L2674" s="2">
        <f>enflows!DY2674</f>
        <v>3049.9556862957638</v>
      </c>
      <c r="M2674" s="2">
        <f>enflows!DZ2674</f>
        <v>2839.0661024051865</v>
      </c>
      <c r="N2674" s="2">
        <f>enflows!EA2674</f>
        <v>0</v>
      </c>
      <c r="O2674" s="24">
        <f>enflows!EK2674</f>
        <v>119.24077630101782</v>
      </c>
    </row>
    <row r="2675" spans="1:15" x14ac:dyDescent="0.25">
      <c r="A2675" s="2">
        <f>enflows!DN2675</f>
        <v>0</v>
      </c>
      <c r="B2675" s="24">
        <f>enflows!DO2675</f>
        <v>29.896317534345936</v>
      </c>
      <c r="C2675" s="24">
        <f>enflows!DP2675</f>
        <v>0</v>
      </c>
      <c r="D2675" s="2">
        <f>enflows!DQ2675</f>
        <v>0</v>
      </c>
      <c r="E2675" s="2">
        <f>enflows!DR2675</f>
        <v>0</v>
      </c>
      <c r="F2675" s="2">
        <f>enflows!DS2675</f>
        <v>0</v>
      </c>
      <c r="G2675" s="24">
        <f>enflows!DT2675</f>
        <v>22.603682465654067</v>
      </c>
      <c r="H2675" s="24">
        <f>enflows!DU2675</f>
        <v>52.5</v>
      </c>
      <c r="I2675" s="24">
        <f>enflows!DV2675</f>
        <v>367.86810427386393</v>
      </c>
      <c r="J2675" s="2">
        <f>enflows!DW2675</f>
        <v>3000</v>
      </c>
      <c r="K2675" s="2">
        <f>enflows!DX2675</f>
        <v>40.389776420004715</v>
      </c>
      <c r="L2675" s="2">
        <f>enflows!DY2675</f>
        <v>3040.3897764200046</v>
      </c>
      <c r="M2675" s="2">
        <f>enflows!DZ2675</f>
        <v>2532.0918049914335</v>
      </c>
      <c r="N2675" s="2">
        <f>enflows!EA2675</f>
        <v>0</v>
      </c>
      <c r="O2675" s="24">
        <f>enflows!EK2675</f>
        <v>119.00831483459737</v>
      </c>
    </row>
    <row r="2676" spans="1:15" x14ac:dyDescent="0.25">
      <c r="A2676" s="2">
        <f>enflows!DN2676</f>
        <v>0</v>
      </c>
      <c r="B2676" s="24">
        <f>enflows!DO2676</f>
        <v>49.057541295332548</v>
      </c>
      <c r="C2676" s="24">
        <f>enflows!DP2676</f>
        <v>0</v>
      </c>
      <c r="D2676" s="2">
        <f>enflows!DQ2676</f>
        <v>0</v>
      </c>
      <c r="E2676" s="2">
        <f>enflows!DR2676</f>
        <v>0</v>
      </c>
      <c r="F2676" s="2">
        <f>enflows!DS2676</f>
        <v>0</v>
      </c>
      <c r="G2676" s="24">
        <f>enflows!DT2676</f>
        <v>3.4424587046674517</v>
      </c>
      <c r="H2676" s="24">
        <f>enflows!DU2676</f>
        <v>52.5</v>
      </c>
      <c r="I2676" s="24">
        <f>enflows!DV2676</f>
        <v>371.31056297853138</v>
      </c>
      <c r="J2676" s="2">
        <f>enflows!DW2676</f>
        <v>3000</v>
      </c>
      <c r="K2676" s="2">
        <f>enflows!DX2676</f>
        <v>6.1512161847029434</v>
      </c>
      <c r="L2676" s="2">
        <f>enflows!DY2676</f>
        <v>3006.1512161847031</v>
      </c>
      <c r="M2676" s="2">
        <f>enflows!DZ2676</f>
        <v>2168.0003058503567</v>
      </c>
      <c r="N2676" s="2">
        <f>enflows!EA2676</f>
        <v>0</v>
      </c>
      <c r="O2676" s="24">
        <f>enflows!EK2676</f>
        <v>86.503212203429229</v>
      </c>
    </row>
    <row r="2677" spans="1:15" x14ac:dyDescent="0.25">
      <c r="A2677" s="2">
        <f>enflows!DN2677</f>
        <v>0</v>
      </c>
      <c r="B2677" s="24">
        <f>enflows!DO2677</f>
        <v>39.517011710236964</v>
      </c>
      <c r="C2677" s="24">
        <f>enflows!DP2677</f>
        <v>0</v>
      </c>
      <c r="D2677" s="2">
        <f>enflows!DQ2677</f>
        <v>0</v>
      </c>
      <c r="E2677" s="2">
        <f>enflows!DR2677</f>
        <v>0</v>
      </c>
      <c r="F2677" s="2">
        <f>enflows!DS2677</f>
        <v>0</v>
      </c>
      <c r="G2677" s="24">
        <f>enflows!DT2677</f>
        <v>12.982988289763036</v>
      </c>
      <c r="H2677" s="24">
        <f>enflows!DU2677</f>
        <v>52.5</v>
      </c>
      <c r="I2677" s="24">
        <f>enflows!DV2677</f>
        <v>384.29355126829444</v>
      </c>
      <c r="J2677" s="2">
        <f>enflows!DW2677</f>
        <v>3000</v>
      </c>
      <c r="K2677" s="2">
        <f>enflows!DX2677</f>
        <v>23.198874567622131</v>
      </c>
      <c r="L2677" s="2">
        <f>enflows!DY2677</f>
        <v>3023.1988745676226</v>
      </c>
      <c r="M2677" s="2">
        <f>enflows!DZ2677</f>
        <v>1909.2692776071362</v>
      </c>
      <c r="N2677" s="2">
        <f>enflows!EA2677</f>
        <v>0</v>
      </c>
      <c r="O2677" s="24">
        <f>enflows!EK2677</f>
        <v>81.525798153824724</v>
      </c>
    </row>
    <row r="2678" spans="1:15" x14ac:dyDescent="0.25">
      <c r="A2678" s="2">
        <f>enflows!DN2678</f>
        <v>0</v>
      </c>
      <c r="B2678" s="24">
        <f>enflows!DO2678</f>
        <v>32.040290429574242</v>
      </c>
      <c r="C2678" s="24">
        <f>enflows!DP2678</f>
        <v>0</v>
      </c>
      <c r="D2678" s="2">
        <f>enflows!DQ2678</f>
        <v>0</v>
      </c>
      <c r="E2678" s="2">
        <f>enflows!DR2678</f>
        <v>0</v>
      </c>
      <c r="F2678" s="2">
        <f>enflows!DS2678</f>
        <v>0</v>
      </c>
      <c r="G2678" s="24">
        <f>enflows!DT2678</f>
        <v>20.459709570425758</v>
      </c>
      <c r="H2678" s="24">
        <f>enflows!DU2678</f>
        <v>52.5</v>
      </c>
      <c r="I2678" s="24">
        <f>enflows!DV2678</f>
        <v>404.75326083872017</v>
      </c>
      <c r="J2678" s="2">
        <f>enflows!DW2678</f>
        <v>3000</v>
      </c>
      <c r="K2678" s="2">
        <f>enflows!DX2678</f>
        <v>36.558781801300412</v>
      </c>
      <c r="L2678" s="2">
        <f>enflows!DY2678</f>
        <v>3036.5587818013005</v>
      </c>
      <c r="M2678" s="2">
        <f>enflows!DZ2678</f>
        <v>1819.8881055095073</v>
      </c>
      <c r="N2678" s="2">
        <f>enflows!EA2678</f>
        <v>0</v>
      </c>
      <c r="O2678" s="24">
        <f>enflows!EK2678</f>
        <v>109.01129752001948</v>
      </c>
    </row>
    <row r="2679" spans="1:15" x14ac:dyDescent="0.25">
      <c r="A2679" s="2">
        <f>enflows!DN2679</f>
        <v>0</v>
      </c>
      <c r="B2679" s="24">
        <f>enflows!DO2679</f>
        <v>54.379949237689104</v>
      </c>
      <c r="C2679" s="24">
        <f>enflows!DP2679</f>
        <v>0</v>
      </c>
      <c r="D2679" s="2">
        <f>enflows!DQ2679</f>
        <v>0</v>
      </c>
      <c r="E2679" s="2">
        <f>enflows!DR2679</f>
        <v>0</v>
      </c>
      <c r="F2679" s="2">
        <f>enflows!DS2679</f>
        <v>0</v>
      </c>
      <c r="G2679" s="24">
        <f>enflows!DT2679</f>
        <v>-1.8799492376891038</v>
      </c>
      <c r="H2679" s="24">
        <f>enflows!DU2679</f>
        <v>52.5</v>
      </c>
      <c r="I2679" s="24">
        <f>enflows!DV2679</f>
        <v>402.87331160103105</v>
      </c>
      <c r="J2679" s="2">
        <f>enflows!DW2679</f>
        <v>3000</v>
      </c>
      <c r="K2679" s="2">
        <f>enflows!DX2679</f>
        <v>0</v>
      </c>
      <c r="L2679" s="2">
        <f>enflows!DY2679</f>
        <v>3000</v>
      </c>
      <c r="M2679" s="2">
        <f>enflows!DZ2679</f>
        <v>1572.4397398176293</v>
      </c>
      <c r="N2679" s="2">
        <f>enflows!EA2679</f>
        <v>0</v>
      </c>
      <c r="O2679" s="24">
        <f>enflows!EK2679</f>
        <v>110.02360859503953</v>
      </c>
    </row>
    <row r="2680" spans="1:15" x14ac:dyDescent="0.25">
      <c r="A2680" s="2">
        <f>enflows!DN2680</f>
        <v>0</v>
      </c>
      <c r="B2680" s="24">
        <f>enflows!DO2680</f>
        <v>49.230119913639555</v>
      </c>
      <c r="C2680" s="24">
        <f>enflows!DP2680</f>
        <v>0</v>
      </c>
      <c r="D2680" s="2">
        <f>enflows!DQ2680</f>
        <v>0</v>
      </c>
      <c r="E2680" s="2">
        <f>enflows!DR2680</f>
        <v>0</v>
      </c>
      <c r="F2680" s="2">
        <f>enflows!DS2680</f>
        <v>0</v>
      </c>
      <c r="G2680" s="24">
        <f>enflows!DT2680</f>
        <v>3.2698800863604447</v>
      </c>
      <c r="H2680" s="24">
        <f>enflows!DU2680</f>
        <v>52.5</v>
      </c>
      <c r="I2680" s="24">
        <f>enflows!DV2680</f>
        <v>406.14319168739149</v>
      </c>
      <c r="J2680" s="2">
        <f>enflows!DW2680</f>
        <v>3000</v>
      </c>
      <c r="K2680" s="2">
        <f>enflows!DX2680</f>
        <v>5.8428411303778445</v>
      </c>
      <c r="L2680" s="2">
        <f>enflows!DY2680</f>
        <v>3005.8428411303776</v>
      </c>
      <c r="M2680" s="2">
        <f>enflows!DZ2680</f>
        <v>1513.393478212445</v>
      </c>
      <c r="N2680" s="2">
        <f>enflows!EA2680</f>
        <v>0</v>
      </c>
      <c r="O2680" s="24">
        <f>enflows!EK2680</f>
        <v>85.521865453785267</v>
      </c>
    </row>
    <row r="2681" spans="1:15" x14ac:dyDescent="0.25">
      <c r="A2681" s="2">
        <f>enflows!DN2681</f>
        <v>0</v>
      </c>
      <c r="B2681" s="24">
        <f>enflows!DO2681</f>
        <v>41.352275437921442</v>
      </c>
      <c r="C2681" s="24">
        <f>enflows!DP2681</f>
        <v>0</v>
      </c>
      <c r="D2681" s="2">
        <f>enflows!DQ2681</f>
        <v>0</v>
      </c>
      <c r="E2681" s="2">
        <f>enflows!DR2681</f>
        <v>0</v>
      </c>
      <c r="F2681" s="2">
        <f>enflows!DS2681</f>
        <v>0</v>
      </c>
      <c r="G2681" s="24">
        <f>enflows!DT2681</f>
        <v>11.147724562078558</v>
      </c>
      <c r="H2681" s="24">
        <f>enflows!DU2681</f>
        <v>52.5</v>
      </c>
      <c r="I2681" s="24">
        <f>enflows!DV2681</f>
        <v>417.29091624947006</v>
      </c>
      <c r="J2681" s="2">
        <f>enflows!DW2681</f>
        <v>3000</v>
      </c>
      <c r="K2681" s="2">
        <f>enflows!DX2681</f>
        <v>19.919502202276192</v>
      </c>
      <c r="L2681" s="2">
        <f>enflows!DY2681</f>
        <v>3019.9195022022759</v>
      </c>
      <c r="M2681" s="2">
        <f>enflows!DZ2681</f>
        <v>1576.1369663360149</v>
      </c>
      <c r="N2681" s="2">
        <f>enflows!EA2681</f>
        <v>0</v>
      </c>
      <c r="O2681" s="24">
        <f>enflows!EK2681</f>
        <v>83.677111542779045</v>
      </c>
    </row>
    <row r="2682" spans="1:15" x14ac:dyDescent="0.25">
      <c r="A2682" s="2">
        <f>enflows!DN2682</f>
        <v>0</v>
      </c>
      <c r="B2682" s="24">
        <f>enflows!DO2682</f>
        <v>63.567564260465964</v>
      </c>
      <c r="C2682" s="24">
        <f>enflows!DP2682</f>
        <v>0</v>
      </c>
      <c r="D2682" s="2">
        <f>enflows!DQ2682</f>
        <v>0</v>
      </c>
      <c r="E2682" s="2">
        <f>enflows!DR2682</f>
        <v>0</v>
      </c>
      <c r="F2682" s="2">
        <f>enflows!DS2682</f>
        <v>0</v>
      </c>
      <c r="G2682" s="24">
        <f>enflows!DT2682</f>
        <v>-11.067564260465968</v>
      </c>
      <c r="H2682" s="24">
        <f>enflows!DU2682</f>
        <v>52.5</v>
      </c>
      <c r="I2682" s="24">
        <f>enflows!DV2682</f>
        <v>406.22335198900413</v>
      </c>
      <c r="J2682" s="2">
        <f>enflows!DW2682</f>
        <v>3000</v>
      </c>
      <c r="K2682" s="2">
        <f>enflows!DX2682</f>
        <v>0</v>
      </c>
      <c r="L2682" s="2">
        <f>enflows!DY2682</f>
        <v>3000</v>
      </c>
      <c r="M2682" s="2">
        <f>enflows!DZ2682</f>
        <v>1691.4030948328268</v>
      </c>
      <c r="N2682" s="2">
        <f>enflows!EA2682</f>
        <v>0</v>
      </c>
      <c r="O2682" s="24">
        <f>enflows!EK2682</f>
        <v>87.039603260097266</v>
      </c>
    </row>
    <row r="2683" spans="1:15" x14ac:dyDescent="0.25">
      <c r="A2683" s="2">
        <f>enflows!DN2683</f>
        <v>0</v>
      </c>
      <c r="B2683" s="24">
        <f>enflows!DO2683</f>
        <v>51.104890721394156</v>
      </c>
      <c r="C2683" s="24">
        <f>enflows!DP2683</f>
        <v>0</v>
      </c>
      <c r="D2683" s="2">
        <f>enflows!DQ2683</f>
        <v>0</v>
      </c>
      <c r="E2683" s="2">
        <f>enflows!DR2683</f>
        <v>0</v>
      </c>
      <c r="F2683" s="2">
        <f>enflows!DS2683</f>
        <v>0</v>
      </c>
      <c r="G2683" s="24">
        <f>enflows!DT2683</f>
        <v>1.3951092786058403</v>
      </c>
      <c r="H2683" s="24">
        <f>enflows!DU2683</f>
        <v>52.5</v>
      </c>
      <c r="I2683" s="24">
        <f>enflows!DV2683</f>
        <v>407.61846126760997</v>
      </c>
      <c r="J2683" s="2">
        <f>enflows!DW2683</f>
        <v>3000</v>
      </c>
      <c r="K2683" s="2">
        <f>enflows!DX2683</f>
        <v>2.4928748636415361</v>
      </c>
      <c r="L2683" s="2">
        <f>enflows!DY2683</f>
        <v>3002.4928748636412</v>
      </c>
      <c r="M2683" s="2">
        <f>enflows!DZ2683</f>
        <v>1904.7855535870458</v>
      </c>
      <c r="N2683" s="2">
        <f>enflows!EA2683</f>
        <v>0</v>
      </c>
      <c r="O2683" s="24">
        <f>enflows!EK2683</f>
        <v>92.66781718200977</v>
      </c>
    </row>
    <row r="2684" spans="1:15" x14ac:dyDescent="0.25">
      <c r="A2684" s="2">
        <f>enflows!DN2684</f>
        <v>0</v>
      </c>
      <c r="B2684" s="24">
        <f>enflows!DO2684</f>
        <v>53.680385775068928</v>
      </c>
      <c r="C2684" s="24">
        <f>enflows!DP2684</f>
        <v>0</v>
      </c>
      <c r="D2684" s="2">
        <f>enflows!DQ2684</f>
        <v>0</v>
      </c>
      <c r="E2684" s="2">
        <f>enflows!DR2684</f>
        <v>0</v>
      </c>
      <c r="F2684" s="2">
        <f>enflows!DS2684</f>
        <v>0</v>
      </c>
      <c r="G2684" s="24">
        <f>enflows!DT2684</f>
        <v>-1.1803857750689275</v>
      </c>
      <c r="H2684" s="24">
        <f>enflows!DU2684</f>
        <v>52.5</v>
      </c>
      <c r="I2684" s="24">
        <f>enflows!DV2684</f>
        <v>406.43807549254109</v>
      </c>
      <c r="J2684" s="2">
        <f>enflows!DW2684</f>
        <v>2999.9999999999995</v>
      </c>
      <c r="K2684" s="2">
        <f>enflows!DX2684</f>
        <v>0</v>
      </c>
      <c r="L2684" s="2">
        <f>enflows!DY2684</f>
        <v>2999.9999999999995</v>
      </c>
      <c r="M2684" s="2">
        <f>enflows!DZ2684</f>
        <v>2215.9233419452885</v>
      </c>
      <c r="N2684" s="2">
        <f>enflows!EA2684</f>
        <v>0</v>
      </c>
      <c r="O2684" s="24">
        <f>enflows!EK2684</f>
        <v>117.44393712310028</v>
      </c>
    </row>
    <row r="2685" spans="1:15" x14ac:dyDescent="0.25">
      <c r="A2685" s="2">
        <f>enflows!DN2685</f>
        <v>0</v>
      </c>
      <c r="B2685" s="24">
        <f>enflows!DO2685</f>
        <v>36.76586659665201</v>
      </c>
      <c r="C2685" s="24">
        <f>enflows!DP2685</f>
        <v>0</v>
      </c>
      <c r="D2685" s="2">
        <f>enflows!DQ2685</f>
        <v>0</v>
      </c>
      <c r="E2685" s="2">
        <f>enflows!DR2685</f>
        <v>0</v>
      </c>
      <c r="F2685" s="2">
        <f>enflows!DS2685</f>
        <v>0</v>
      </c>
      <c r="G2685" s="24">
        <f>enflows!DT2685</f>
        <v>15.73413340334799</v>
      </c>
      <c r="H2685" s="24">
        <f>enflows!DU2685</f>
        <v>52.5</v>
      </c>
      <c r="I2685" s="24">
        <f>enflows!DV2685</f>
        <v>422.17220889588913</v>
      </c>
      <c r="J2685" s="2">
        <f>enflows!DW2685</f>
        <v>3000</v>
      </c>
      <c r="K2685" s="2">
        <f>enflows!DX2685</f>
        <v>28.114805244206664</v>
      </c>
      <c r="L2685" s="2">
        <f>enflows!DY2685</f>
        <v>3028.1148052442068</v>
      </c>
      <c r="M2685" s="2">
        <f>enflows!DZ2685</f>
        <v>2568.4836608673072</v>
      </c>
      <c r="N2685" s="2">
        <f>enflows!EA2685</f>
        <v>0</v>
      </c>
      <c r="O2685" s="24">
        <f>enflows!EK2685</f>
        <v>147.68781049987018</v>
      </c>
    </row>
    <row r="2686" spans="1:15" x14ac:dyDescent="0.25">
      <c r="A2686" s="2">
        <f>enflows!DN2686</f>
        <v>0</v>
      </c>
      <c r="B2686" s="24">
        <f>enflows!DO2686</f>
        <v>50.282573889335964</v>
      </c>
      <c r="C2686" s="24">
        <f>enflows!DP2686</f>
        <v>0</v>
      </c>
      <c r="D2686" s="2">
        <f>enflows!DQ2686</f>
        <v>0</v>
      </c>
      <c r="E2686" s="2">
        <f>enflows!DR2686</f>
        <v>0</v>
      </c>
      <c r="F2686" s="2">
        <f>enflows!DS2686</f>
        <v>0</v>
      </c>
      <c r="G2686" s="24">
        <f>enflows!DT2686</f>
        <v>2.2174261106640358</v>
      </c>
      <c r="H2686" s="24">
        <f>enflows!DU2686</f>
        <v>52.5</v>
      </c>
      <c r="I2686" s="24">
        <f>enflows!DV2686</f>
        <v>424.38963500655314</v>
      </c>
      <c r="J2686" s="2">
        <f>enflows!DW2686</f>
        <v>3000</v>
      </c>
      <c r="K2686" s="2">
        <f>enflows!DX2686</f>
        <v>3.962245752376325</v>
      </c>
      <c r="L2686" s="2">
        <f>enflows!DY2686</f>
        <v>3003.9622457523765</v>
      </c>
      <c r="M2686" s="2">
        <f>enflows!DZ2686</f>
        <v>2879.5914655092156</v>
      </c>
      <c r="N2686" s="2">
        <f>enflows!EA2686</f>
        <v>0</v>
      </c>
      <c r="O2686" s="24">
        <f>enflows!EK2686</f>
        <v>176.92209964088619</v>
      </c>
    </row>
    <row r="2687" spans="1:15" x14ac:dyDescent="0.25">
      <c r="A2687" s="2">
        <f>enflows!DN2687</f>
        <v>0</v>
      </c>
      <c r="B2687" s="24">
        <f>enflows!DO2687</f>
        <v>44.86275141715835</v>
      </c>
      <c r="C2687" s="24">
        <f>enflows!DP2687</f>
        <v>0</v>
      </c>
      <c r="D2687" s="2">
        <f>enflows!DQ2687</f>
        <v>0</v>
      </c>
      <c r="E2687" s="2">
        <f>enflows!DR2687</f>
        <v>0</v>
      </c>
      <c r="F2687" s="2">
        <f>enflows!DS2687</f>
        <v>0</v>
      </c>
      <c r="G2687" s="24">
        <f>enflows!DT2687</f>
        <v>7.6372485828416501</v>
      </c>
      <c r="H2687" s="24">
        <f>enflows!DU2687</f>
        <v>52.5</v>
      </c>
      <c r="I2687" s="24">
        <f>enflows!DV2687</f>
        <v>432.0268835893948</v>
      </c>
      <c r="J2687" s="2">
        <f>enflows!DW2687</f>
        <v>3000</v>
      </c>
      <c r="K2687" s="2">
        <f>enflows!DX2687</f>
        <v>13.646748187764645</v>
      </c>
      <c r="L2687" s="2">
        <f>enflows!DY2687</f>
        <v>3013.6467481877648</v>
      </c>
      <c r="M2687" s="2">
        <f>enflows!DZ2687</f>
        <v>2986.6096220479471</v>
      </c>
      <c r="N2687" s="2">
        <f>enflows!EA2687</f>
        <v>0</v>
      </c>
      <c r="O2687" s="24">
        <f>enflows!EK2687</f>
        <v>195.11520660839238</v>
      </c>
    </row>
    <row r="2688" spans="1:15" x14ac:dyDescent="0.25">
      <c r="A2688" s="2">
        <f>enflows!DN2688</f>
        <v>0</v>
      </c>
      <c r="B2688" s="24">
        <f>enflows!DO2688</f>
        <v>25.643744734938856</v>
      </c>
      <c r="C2688" s="24">
        <f>enflows!DP2688</f>
        <v>0</v>
      </c>
      <c r="D2688" s="2">
        <f>enflows!DQ2688</f>
        <v>0</v>
      </c>
      <c r="E2688" s="2">
        <f>enflows!DR2688</f>
        <v>0</v>
      </c>
      <c r="F2688" s="2">
        <f>enflows!DS2688</f>
        <v>0</v>
      </c>
      <c r="G2688" s="24">
        <f>enflows!DT2688</f>
        <v>26.856255265061144</v>
      </c>
      <c r="H2688" s="24">
        <f>enflows!DU2688</f>
        <v>52.5</v>
      </c>
      <c r="I2688" s="24">
        <f>enflows!DV2688</f>
        <v>458.88313885445592</v>
      </c>
      <c r="J2688" s="2">
        <f>enflows!DW2688</f>
        <v>3000</v>
      </c>
      <c r="K2688" s="2">
        <f>enflows!DX2688</f>
        <v>47.988558823660966</v>
      </c>
      <c r="L2688" s="2">
        <f>enflows!DY2688</f>
        <v>3047.9885588236612</v>
      </c>
      <c r="M2688" s="2">
        <f>enflows!DZ2688</f>
        <v>3047.9885588236612</v>
      </c>
      <c r="N2688" s="2">
        <f>enflows!EA2688</f>
        <v>0</v>
      </c>
      <c r="O2688" s="24">
        <f>enflows!EK2688</f>
        <v>207.26322200000897</v>
      </c>
    </row>
    <row r="2689" spans="1:15" x14ac:dyDescent="0.25">
      <c r="A2689" s="2">
        <f>enflows!DN2689</f>
        <v>0</v>
      </c>
      <c r="B2689" s="24">
        <f>enflows!DO2689</f>
        <v>31.751924037994421</v>
      </c>
      <c r="C2689" s="24">
        <f>enflows!DP2689</f>
        <v>0</v>
      </c>
      <c r="D2689" s="2">
        <f>enflows!DQ2689</f>
        <v>0</v>
      </c>
      <c r="E2689" s="2">
        <f>enflows!DR2689</f>
        <v>0</v>
      </c>
      <c r="F2689" s="2">
        <f>enflows!DS2689</f>
        <v>0</v>
      </c>
      <c r="G2689" s="24">
        <f>enflows!DT2689</f>
        <v>-31.751924037994421</v>
      </c>
      <c r="H2689" s="24">
        <f>enflows!DU2689</f>
        <v>0</v>
      </c>
      <c r="I2689" s="24">
        <f>enflows!DV2689</f>
        <v>427.13121481646152</v>
      </c>
      <c r="J2689" s="2">
        <f>enflows!DW2689</f>
        <v>0</v>
      </c>
      <c r="K2689" s="2">
        <f>enflows!DX2689</f>
        <v>0</v>
      </c>
      <c r="L2689" s="2">
        <f>enflows!DY2689</f>
        <v>0</v>
      </c>
      <c r="M2689" s="2">
        <f>enflows!DZ2689</f>
        <v>0</v>
      </c>
      <c r="N2689" s="2">
        <f>enflows!EA2689</f>
        <v>0</v>
      </c>
      <c r="O2689" s="24">
        <f>enflows!EK2689</f>
        <v>0</v>
      </c>
    </row>
    <row r="2690" spans="1:15" x14ac:dyDescent="0.25">
      <c r="A2690" s="2">
        <f>enflows!DN2690</f>
        <v>0</v>
      </c>
      <c r="B2690" s="24">
        <f>enflows!DO2690</f>
        <v>32.517125916458319</v>
      </c>
      <c r="C2690" s="24">
        <f>enflows!DP2690</f>
        <v>0</v>
      </c>
      <c r="D2690" s="2">
        <f>enflows!DQ2690</f>
        <v>0</v>
      </c>
      <c r="E2690" s="2">
        <f>enflows!DR2690</f>
        <v>0</v>
      </c>
      <c r="F2690" s="2">
        <f>enflows!DS2690</f>
        <v>0</v>
      </c>
      <c r="G2690" s="24">
        <f>enflows!DT2690</f>
        <v>19.982874083541681</v>
      </c>
      <c r="H2690" s="24">
        <f>enflows!DU2690</f>
        <v>52.5</v>
      </c>
      <c r="I2690" s="24">
        <f>enflows!DV2690</f>
        <v>447.1140889000032</v>
      </c>
      <c r="J2690" s="2">
        <f>enflows!DW2690</f>
        <v>3000</v>
      </c>
      <c r="K2690" s="2">
        <f>enflows!DX2690</f>
        <v>35.706740160137024</v>
      </c>
      <c r="L2690" s="2">
        <f>enflows!DY2690</f>
        <v>3035.7067401601371</v>
      </c>
      <c r="M2690" s="2">
        <f>enflows!DZ2690</f>
        <v>3035.7067401601371</v>
      </c>
      <c r="N2690" s="2">
        <f>enflows!EA2690</f>
        <v>0</v>
      </c>
      <c r="O2690" s="24">
        <f>enflows!EK2690</f>
        <v>204.6066342867932</v>
      </c>
    </row>
    <row r="2691" spans="1:15" x14ac:dyDescent="0.25">
      <c r="A2691" s="2">
        <f>enflows!DN2691</f>
        <v>0</v>
      </c>
      <c r="B2691" s="24">
        <f>enflows!DO2691</f>
        <v>29.297741261196339</v>
      </c>
      <c r="C2691" s="24">
        <f>enflows!DP2691</f>
        <v>0</v>
      </c>
      <c r="D2691" s="2">
        <f>enflows!DQ2691</f>
        <v>0</v>
      </c>
      <c r="E2691" s="2">
        <f>enflows!DR2691</f>
        <v>0</v>
      </c>
      <c r="F2691" s="2">
        <f>enflows!DS2691</f>
        <v>0</v>
      </c>
      <c r="G2691" s="24">
        <f>enflows!DT2691</f>
        <v>23.202258738803661</v>
      </c>
      <c r="H2691" s="24">
        <f>enflows!DU2691</f>
        <v>52.5</v>
      </c>
      <c r="I2691" s="24">
        <f>enflows!DV2691</f>
        <v>470.31634763880686</v>
      </c>
      <c r="J2691" s="2">
        <f>enflows!DW2691</f>
        <v>3000</v>
      </c>
      <c r="K2691" s="2">
        <f>enflows!DX2691</f>
        <v>41.459352666245451</v>
      </c>
      <c r="L2691" s="2">
        <f>enflows!DY2691</f>
        <v>3041.4593526662456</v>
      </c>
      <c r="M2691" s="2">
        <f>enflows!DZ2691</f>
        <v>3041.4593526662456</v>
      </c>
      <c r="N2691" s="2">
        <f>enflows!EA2691</f>
        <v>0</v>
      </c>
      <c r="O2691" s="24">
        <f>enflows!EK2691</f>
        <v>175.97883814526898</v>
      </c>
    </row>
    <row r="2692" spans="1:15" x14ac:dyDescent="0.25">
      <c r="A2692" s="2">
        <f>enflows!DN2692</f>
        <v>0</v>
      </c>
      <c r="B2692" s="24">
        <f>enflows!DO2692</f>
        <v>230.35907369330891</v>
      </c>
      <c r="C2692" s="24">
        <f>enflows!DP2692</f>
        <v>0</v>
      </c>
      <c r="D2692" s="2">
        <f>enflows!DQ2692</f>
        <v>0</v>
      </c>
      <c r="E2692" s="2">
        <f>enflows!DR2692</f>
        <v>0</v>
      </c>
      <c r="F2692" s="2">
        <f>enflows!DS2692</f>
        <v>0</v>
      </c>
      <c r="G2692" s="24">
        <f>enflows!DT2692</f>
        <v>-177.85907369330891</v>
      </c>
      <c r="H2692" s="24">
        <f>enflows!DU2692</f>
        <v>52.5</v>
      </c>
      <c r="I2692" s="24">
        <f>enflows!DV2692</f>
        <v>292.45727394549795</v>
      </c>
      <c r="J2692" s="2">
        <f>enflows!DW2692</f>
        <v>3000</v>
      </c>
      <c r="K2692" s="2">
        <f>enflows!DX2692</f>
        <v>0</v>
      </c>
      <c r="L2692" s="2">
        <f>enflows!DY2692</f>
        <v>3000</v>
      </c>
      <c r="M2692" s="2">
        <f>enflows!DZ2692</f>
        <v>3000</v>
      </c>
      <c r="N2692" s="2">
        <f>enflows!EA2692</f>
        <v>0</v>
      </c>
      <c r="O2692" s="24">
        <f>enflows!EK2692</f>
        <v>164.10000000000002</v>
      </c>
    </row>
    <row r="2693" spans="1:15" x14ac:dyDescent="0.25">
      <c r="A2693" s="2">
        <f>enflows!DN2693</f>
        <v>0</v>
      </c>
      <c r="B2693" s="24">
        <f>enflows!DO2693</f>
        <v>28.737873434830181</v>
      </c>
      <c r="C2693" s="24">
        <f>enflows!DP2693</f>
        <v>0</v>
      </c>
      <c r="D2693" s="2">
        <f>enflows!DQ2693</f>
        <v>0</v>
      </c>
      <c r="E2693" s="2">
        <f>enflows!DR2693</f>
        <v>0</v>
      </c>
      <c r="F2693" s="2">
        <f>enflows!DS2693</f>
        <v>0</v>
      </c>
      <c r="G2693" s="24">
        <f>enflows!DT2693</f>
        <v>23.762126565169819</v>
      </c>
      <c r="H2693" s="24">
        <f>enflows!DU2693</f>
        <v>52.5</v>
      </c>
      <c r="I2693" s="24">
        <f>enflows!DV2693</f>
        <v>316.21940051066775</v>
      </c>
      <c r="J2693" s="2">
        <f>enflows!DW2693</f>
        <v>3000</v>
      </c>
      <c r="K2693" s="2">
        <f>enflows!DX2693</f>
        <v>42.459762062636642</v>
      </c>
      <c r="L2693" s="2">
        <f>enflows!DY2693</f>
        <v>3042.4597620626369</v>
      </c>
      <c r="M2693" s="2">
        <f>enflows!DZ2693</f>
        <v>3042.4597620626369</v>
      </c>
      <c r="N2693" s="2">
        <f>enflows!EA2693</f>
        <v>0</v>
      </c>
      <c r="O2693" s="24">
        <f>enflows!EK2693</f>
        <v>160.94612141311347</v>
      </c>
    </row>
    <row r="2694" spans="1:15" x14ac:dyDescent="0.25">
      <c r="A2694" s="2">
        <f>enflows!DN2694</f>
        <v>0</v>
      </c>
      <c r="B2694" s="24">
        <f>enflows!DO2694</f>
        <v>26.590723444306299</v>
      </c>
      <c r="C2694" s="24">
        <f>enflows!DP2694</f>
        <v>0</v>
      </c>
      <c r="D2694" s="2">
        <f>enflows!DQ2694</f>
        <v>0</v>
      </c>
      <c r="E2694" s="2">
        <f>enflows!DR2694</f>
        <v>0</v>
      </c>
      <c r="F2694" s="2">
        <f>enflows!DS2694</f>
        <v>0</v>
      </c>
      <c r="G2694" s="24">
        <f>enflows!DT2694</f>
        <v>25.909276555693701</v>
      </c>
      <c r="H2694" s="24">
        <f>enflows!DU2694</f>
        <v>52.5</v>
      </c>
      <c r="I2694" s="24">
        <f>enflows!DV2694</f>
        <v>342.12867706636143</v>
      </c>
      <c r="J2694" s="2">
        <f>enflows!DW2694</f>
        <v>3000</v>
      </c>
      <c r="K2694" s="2">
        <f>enflows!DX2694</f>
        <v>46.296433728381764</v>
      </c>
      <c r="L2694" s="2">
        <f>enflows!DY2694</f>
        <v>3046.2964337283815</v>
      </c>
      <c r="M2694" s="2">
        <f>enflows!DZ2694</f>
        <v>3046.2964337283815</v>
      </c>
      <c r="N2694" s="2">
        <f>enflows!EA2694</f>
        <v>0</v>
      </c>
      <c r="O2694" s="24">
        <f>enflows!EK2694</f>
        <v>160.72259984350939</v>
      </c>
    </row>
    <row r="2695" spans="1:15" x14ac:dyDescent="0.25">
      <c r="A2695" s="2">
        <f>enflows!DN2695</f>
        <v>0</v>
      </c>
      <c r="B2695" s="24">
        <f>enflows!DO2695</f>
        <v>23.565365891284998</v>
      </c>
      <c r="C2695" s="24">
        <f>enflows!DP2695</f>
        <v>0</v>
      </c>
      <c r="D2695" s="2">
        <f>enflows!DQ2695</f>
        <v>0</v>
      </c>
      <c r="E2695" s="2">
        <f>enflows!DR2695</f>
        <v>0</v>
      </c>
      <c r="F2695" s="2">
        <f>enflows!DS2695</f>
        <v>0</v>
      </c>
      <c r="G2695" s="24">
        <f>enflows!DT2695</f>
        <v>28.934634108715002</v>
      </c>
      <c r="H2695" s="24">
        <f>enflows!DU2695</f>
        <v>52.5</v>
      </c>
      <c r="I2695" s="24">
        <f>enflows!DV2695</f>
        <v>371.06331117507642</v>
      </c>
      <c r="J2695" s="2">
        <f>enflows!DW2695</f>
        <v>3000</v>
      </c>
      <c r="K2695" s="2">
        <f>enflows!DX2695</f>
        <v>51.702345589989889</v>
      </c>
      <c r="L2695" s="2">
        <f>enflows!DY2695</f>
        <v>3051.7023455899898</v>
      </c>
      <c r="M2695" s="2">
        <f>enflows!DZ2695</f>
        <v>3051.7023455899898</v>
      </c>
      <c r="N2695" s="2">
        <f>enflows!EA2695</f>
        <v>0</v>
      </c>
      <c r="O2695" s="24">
        <f>enflows!EK2695</f>
        <v>161.89280943354896</v>
      </c>
    </row>
    <row r="2696" spans="1:15" x14ac:dyDescent="0.25">
      <c r="A2696" s="2">
        <f>enflows!DN2696</f>
        <v>0</v>
      </c>
      <c r="B2696" s="24">
        <f>enflows!DO2696</f>
        <v>65.835278117789059</v>
      </c>
      <c r="C2696" s="24">
        <f>enflows!DP2696</f>
        <v>0</v>
      </c>
      <c r="D2696" s="2">
        <f>enflows!DQ2696</f>
        <v>0</v>
      </c>
      <c r="E2696" s="2">
        <f>enflows!DR2696</f>
        <v>0</v>
      </c>
      <c r="F2696" s="2">
        <f>enflows!DS2696</f>
        <v>0</v>
      </c>
      <c r="G2696" s="24">
        <f>enflows!DT2696</f>
        <v>-13.335278117789059</v>
      </c>
      <c r="H2696" s="24">
        <f>enflows!DU2696</f>
        <v>52.5</v>
      </c>
      <c r="I2696" s="24">
        <f>enflows!DV2696</f>
        <v>357.72803305728735</v>
      </c>
      <c r="J2696" s="2">
        <f>enflows!DW2696</f>
        <v>3000</v>
      </c>
      <c r="K2696" s="2">
        <f>enflows!DX2696</f>
        <v>0</v>
      </c>
      <c r="L2696" s="2">
        <f>enflows!DY2696</f>
        <v>3000</v>
      </c>
      <c r="M2696" s="2">
        <f>enflows!DZ2696</f>
        <v>3000</v>
      </c>
      <c r="N2696" s="2">
        <f>enflows!EA2696</f>
        <v>0</v>
      </c>
      <c r="O2696" s="24">
        <f>enflows!EK2696</f>
        <v>158.25</v>
      </c>
    </row>
    <row r="2697" spans="1:15" x14ac:dyDescent="0.25">
      <c r="A2697" s="2">
        <f>enflows!DN2697</f>
        <v>0</v>
      </c>
      <c r="B2697" s="24">
        <f>enflows!DO2697</f>
        <v>125.7764963474315</v>
      </c>
      <c r="C2697" s="24">
        <f>enflows!DP2697</f>
        <v>0</v>
      </c>
      <c r="D2697" s="2">
        <f>enflows!DQ2697</f>
        <v>0</v>
      </c>
      <c r="E2697" s="2">
        <f>enflows!DR2697</f>
        <v>0</v>
      </c>
      <c r="F2697" s="2">
        <f>enflows!DS2697</f>
        <v>0</v>
      </c>
      <c r="G2697" s="24">
        <f>enflows!DT2697</f>
        <v>-73.276496347431504</v>
      </c>
      <c r="H2697" s="24">
        <f>enflows!DU2697</f>
        <v>52.5</v>
      </c>
      <c r="I2697" s="24">
        <f>enflows!DV2697</f>
        <v>284.45153670985587</v>
      </c>
      <c r="J2697" s="2">
        <f>enflows!DW2697</f>
        <v>3000</v>
      </c>
      <c r="K2697" s="2">
        <f>enflows!DX2697</f>
        <v>0</v>
      </c>
      <c r="L2697" s="2">
        <f>enflows!DY2697</f>
        <v>3000</v>
      </c>
      <c r="M2697" s="2">
        <f>enflows!DZ2697</f>
        <v>2967.5554486322189</v>
      </c>
      <c r="N2697" s="2">
        <f>enflows!EA2697</f>
        <v>0</v>
      </c>
      <c r="O2697" s="24">
        <f>enflows!EK2697</f>
        <v>158.40810984798784</v>
      </c>
    </row>
    <row r="2698" spans="1:15" x14ac:dyDescent="0.25">
      <c r="A2698" s="2">
        <f>enflows!DN2698</f>
        <v>0</v>
      </c>
      <c r="B2698" s="24">
        <f>enflows!DO2698</f>
        <v>129.77177666811835</v>
      </c>
      <c r="C2698" s="24">
        <f>enflows!DP2698</f>
        <v>0</v>
      </c>
      <c r="D2698" s="2">
        <f>enflows!DQ2698</f>
        <v>0</v>
      </c>
      <c r="E2698" s="2">
        <f>enflows!DR2698</f>
        <v>0</v>
      </c>
      <c r="F2698" s="2">
        <f>enflows!DS2698</f>
        <v>0</v>
      </c>
      <c r="G2698" s="24">
        <f>enflows!DT2698</f>
        <v>-77.271776668118349</v>
      </c>
      <c r="H2698" s="24">
        <f>enflows!DU2698</f>
        <v>52.5</v>
      </c>
      <c r="I2698" s="24">
        <f>enflows!DV2698</f>
        <v>207.17976004173752</v>
      </c>
      <c r="J2698" s="2">
        <f>enflows!DW2698</f>
        <v>3000</v>
      </c>
      <c r="K2698" s="2">
        <f>enflows!DX2698</f>
        <v>0</v>
      </c>
      <c r="L2698" s="2">
        <f>enflows!DY2698</f>
        <v>3000</v>
      </c>
      <c r="M2698" s="2">
        <f>enflows!DZ2698</f>
        <v>2762.073289969605</v>
      </c>
      <c r="N2698" s="2">
        <f>enflows!EA2698</f>
        <v>0</v>
      </c>
      <c r="O2698" s="24">
        <f>enflows!EK2698</f>
        <v>147.77092101337385</v>
      </c>
    </row>
    <row r="2699" spans="1:15" x14ac:dyDescent="0.25">
      <c r="A2699" s="2">
        <f>enflows!DN2699</f>
        <v>0</v>
      </c>
      <c r="B2699" s="24">
        <f>enflows!DO2699</f>
        <v>100.80984897390027</v>
      </c>
      <c r="C2699" s="24">
        <f>enflows!DP2699</f>
        <v>0</v>
      </c>
      <c r="D2699" s="2">
        <f>enflows!DQ2699</f>
        <v>0</v>
      </c>
      <c r="E2699" s="2">
        <f>enflows!DR2699</f>
        <v>0</v>
      </c>
      <c r="F2699" s="2">
        <f>enflows!DS2699</f>
        <v>0</v>
      </c>
      <c r="G2699" s="24">
        <f>enflows!DT2699</f>
        <v>-48.30984897390028</v>
      </c>
      <c r="H2699" s="24">
        <f>enflows!DU2699</f>
        <v>52.5</v>
      </c>
      <c r="I2699" s="24">
        <f>enflows!DV2699</f>
        <v>158.86991106783725</v>
      </c>
      <c r="J2699" s="2">
        <f>enflows!DW2699</f>
        <v>3000</v>
      </c>
      <c r="K2699" s="2">
        <f>enflows!DX2699</f>
        <v>0</v>
      </c>
      <c r="L2699" s="2">
        <f>enflows!DY2699</f>
        <v>3000</v>
      </c>
      <c r="M2699" s="2">
        <f>enflows!DZ2699</f>
        <v>2464.6649024316112</v>
      </c>
      <c r="N2699" s="2">
        <f>enflows!EA2699</f>
        <v>0</v>
      </c>
      <c r="O2699" s="24">
        <f>enflows!EK2699</f>
        <v>152.02053118198177</v>
      </c>
    </row>
    <row r="2700" spans="1:15" x14ac:dyDescent="0.25">
      <c r="A2700" s="2">
        <f>enflows!DN2700</f>
        <v>0</v>
      </c>
      <c r="B2700" s="24">
        <f>enflows!DO2700</f>
        <v>127.75950079263968</v>
      </c>
      <c r="C2700" s="24">
        <f>enflows!DP2700</f>
        <v>0</v>
      </c>
      <c r="D2700" s="2">
        <f>enflows!DQ2700</f>
        <v>0</v>
      </c>
      <c r="E2700" s="2">
        <f>enflows!DR2700</f>
        <v>0</v>
      </c>
      <c r="F2700" s="2">
        <f>enflows!DS2700</f>
        <v>0</v>
      </c>
      <c r="G2700" s="24">
        <f>enflows!DT2700</f>
        <v>-75.25950079263967</v>
      </c>
      <c r="H2700" s="24">
        <f>enflows!DU2700</f>
        <v>52.5</v>
      </c>
      <c r="I2700" s="24">
        <f>enflows!DV2700</f>
        <v>83.61041027519758</v>
      </c>
      <c r="J2700" s="2">
        <f>enflows!DW2700</f>
        <v>3000</v>
      </c>
      <c r="K2700" s="2">
        <f>enflows!DX2700</f>
        <v>0</v>
      </c>
      <c r="L2700" s="2">
        <f>enflows!DY2700</f>
        <v>3000</v>
      </c>
      <c r="M2700" s="2">
        <f>enflows!DZ2700</f>
        <v>2140.2193887537996</v>
      </c>
      <c r="N2700" s="2">
        <f>enflows!EA2700</f>
        <v>0</v>
      </c>
      <c r="O2700" s="24">
        <f>enflows!EK2700</f>
        <v>136.97404088024319</v>
      </c>
    </row>
    <row r="2701" spans="1:15" x14ac:dyDescent="0.25">
      <c r="A2701" s="2">
        <f>enflows!DN2701</f>
        <v>0</v>
      </c>
      <c r="B2701" s="24">
        <f>enflows!DO2701</f>
        <v>103.2934381049848</v>
      </c>
      <c r="C2701" s="24">
        <f>enflows!DP2701</f>
        <v>0</v>
      </c>
      <c r="D2701" s="2">
        <f>enflows!DQ2701</f>
        <v>0</v>
      </c>
      <c r="E2701" s="2">
        <f>enflows!DR2701</f>
        <v>0</v>
      </c>
      <c r="F2701" s="2">
        <f>enflows!DS2701</f>
        <v>0</v>
      </c>
      <c r="G2701" s="24">
        <f>enflows!DT2701</f>
        <v>-83.61041027519758</v>
      </c>
      <c r="H2701" s="24">
        <f>enflows!DU2701</f>
        <v>19.683027829787228</v>
      </c>
      <c r="I2701" s="24">
        <f>enflows!DV2701</f>
        <v>0</v>
      </c>
      <c r="J2701" s="2">
        <f>enflows!DW2701</f>
        <v>1124.7444474164131</v>
      </c>
      <c r="K2701" s="2">
        <f>enflows!DX2701</f>
        <v>0</v>
      </c>
      <c r="L2701" s="2">
        <f>enflows!DY2701</f>
        <v>1124.7444474164131</v>
      </c>
      <c r="M2701" s="2">
        <f>enflows!DZ2701</f>
        <v>0</v>
      </c>
      <c r="N2701" s="2">
        <f>enflows!EA2701</f>
        <v>0</v>
      </c>
      <c r="O2701" s="24">
        <f>enflows!EK2701</f>
        <v>0</v>
      </c>
    </row>
    <row r="2702" spans="1:15" x14ac:dyDescent="0.25">
      <c r="A2702" s="2">
        <f>enflows!DN2702</f>
        <v>0</v>
      </c>
      <c r="B2702" s="24">
        <f>enflows!DO2702</f>
        <v>52.5</v>
      </c>
      <c r="C2702" s="24">
        <f>enflows!DP2702</f>
        <v>0</v>
      </c>
      <c r="D2702" s="2">
        <f>enflows!DQ2702</f>
        <v>0</v>
      </c>
      <c r="E2702" s="2">
        <f>enflows!DR2702</f>
        <v>0</v>
      </c>
      <c r="F2702" s="2">
        <f>enflows!DS2702</f>
        <v>0</v>
      </c>
      <c r="G2702" s="24">
        <f>enflows!DT2702</f>
        <v>0</v>
      </c>
      <c r="H2702" s="24">
        <f>enflows!DU2702</f>
        <v>52.5</v>
      </c>
      <c r="I2702" s="24">
        <f>enflows!DV2702</f>
        <v>0</v>
      </c>
      <c r="J2702" s="2">
        <f>enflows!DW2702</f>
        <v>3000</v>
      </c>
      <c r="K2702" s="2">
        <f>enflows!DX2702</f>
        <v>0</v>
      </c>
      <c r="L2702" s="2">
        <f>enflows!DY2702</f>
        <v>3000</v>
      </c>
      <c r="M2702" s="2">
        <f>enflows!DZ2702</f>
        <v>1658.9585434650458</v>
      </c>
      <c r="N2702" s="2">
        <f>enflows!EA2702</f>
        <v>0</v>
      </c>
      <c r="O2702" s="24">
        <f>enflows!EK2702</f>
        <v>95.224220394893621</v>
      </c>
    </row>
    <row r="2703" spans="1:15" x14ac:dyDescent="0.25">
      <c r="A2703" s="2">
        <f>enflows!DN2703</f>
        <v>0</v>
      </c>
      <c r="B2703" s="24">
        <f>enflows!DO2703</f>
        <v>52.5</v>
      </c>
      <c r="C2703" s="24">
        <f>enflows!DP2703</f>
        <v>0</v>
      </c>
      <c r="D2703" s="2">
        <f>enflows!DQ2703</f>
        <v>0</v>
      </c>
      <c r="E2703" s="2">
        <f>enflows!DR2703</f>
        <v>0</v>
      </c>
      <c r="F2703" s="2">
        <f>enflows!DS2703</f>
        <v>0</v>
      </c>
      <c r="G2703" s="24">
        <f>enflows!DT2703</f>
        <v>0</v>
      </c>
      <c r="H2703" s="24">
        <f>enflows!DU2703</f>
        <v>52.5</v>
      </c>
      <c r="I2703" s="24">
        <f>enflows!DV2703</f>
        <v>0</v>
      </c>
      <c r="J2703" s="2">
        <f>enflows!DW2703</f>
        <v>3000</v>
      </c>
      <c r="K2703" s="2">
        <f>enflows!DX2703</f>
        <v>0</v>
      </c>
      <c r="L2703" s="2">
        <f>enflows!DY2703</f>
        <v>3000</v>
      </c>
      <c r="M2703" s="2">
        <f>enflows!DZ2703</f>
        <v>1539.9951884498485</v>
      </c>
      <c r="N2703" s="2">
        <f>enflows!EA2703</f>
        <v>0</v>
      </c>
      <c r="O2703" s="24">
        <f>enflows!EK2703</f>
        <v>90.721116551580565</v>
      </c>
    </row>
    <row r="2704" spans="1:15" x14ac:dyDescent="0.25">
      <c r="A2704" s="2">
        <f>enflows!DN2704</f>
        <v>0</v>
      </c>
      <c r="B2704" s="24">
        <f>enflows!DO2704</f>
        <v>38.505590851767487</v>
      </c>
      <c r="C2704" s="24">
        <f>enflows!DP2704</f>
        <v>0</v>
      </c>
      <c r="D2704" s="2">
        <f>enflows!DQ2704</f>
        <v>0</v>
      </c>
      <c r="E2704" s="2">
        <f>enflows!DR2704</f>
        <v>0</v>
      </c>
      <c r="F2704" s="2">
        <f>enflows!DS2704</f>
        <v>0</v>
      </c>
      <c r="G2704" s="24">
        <f>enflows!DT2704</f>
        <v>13.994409148232513</v>
      </c>
      <c r="H2704" s="24">
        <f>enflows!DU2704</f>
        <v>52.5</v>
      </c>
      <c r="I2704" s="24">
        <f>enflows!DV2704</f>
        <v>13.994409148232513</v>
      </c>
      <c r="J2704" s="2">
        <f>enflows!DW2704</f>
        <v>3000</v>
      </c>
      <c r="K2704" s="2">
        <f>enflows!DX2704</f>
        <v>25.00614921865229</v>
      </c>
      <c r="L2704" s="2">
        <f>enflows!DY2704</f>
        <v>3025.0061492186524</v>
      </c>
      <c r="M2704" s="2">
        <f>enflows!DZ2704</f>
        <v>1667.7424169998076</v>
      </c>
      <c r="N2704" s="2">
        <f>enflows!EA2704</f>
        <v>0</v>
      </c>
      <c r="O2704" s="24">
        <f>enflows!EK2704</f>
        <v>91.55905869328943</v>
      </c>
    </row>
    <row r="2705" spans="1:15" x14ac:dyDescent="0.25">
      <c r="A2705" s="2">
        <f>enflows!DN2705</f>
        <v>0</v>
      </c>
      <c r="B2705" s="24">
        <f>enflows!DO2705</f>
        <v>47.491798603485648</v>
      </c>
      <c r="C2705" s="24">
        <f>enflows!DP2705</f>
        <v>0</v>
      </c>
      <c r="D2705" s="2">
        <f>enflows!DQ2705</f>
        <v>0</v>
      </c>
      <c r="E2705" s="2">
        <f>enflows!DR2705</f>
        <v>0</v>
      </c>
      <c r="F2705" s="2">
        <f>enflows!DS2705</f>
        <v>0</v>
      </c>
      <c r="G2705" s="24">
        <f>enflows!DT2705</f>
        <v>5.0082013965143481</v>
      </c>
      <c r="H2705" s="24">
        <f>enflows!DU2705</f>
        <v>52.5</v>
      </c>
      <c r="I2705" s="24">
        <f>enflows!DV2705</f>
        <v>19.002610544746862</v>
      </c>
      <c r="J2705" s="2">
        <f>enflows!DW2705</f>
        <v>3000.0000000000005</v>
      </c>
      <c r="K2705" s="2">
        <f>enflows!DX2705</f>
        <v>8.9489902797445211</v>
      </c>
      <c r="L2705" s="2">
        <f>enflows!DY2705</f>
        <v>3008.948990279745</v>
      </c>
      <c r="M2705" s="2">
        <f>enflows!DZ2705</f>
        <v>1505.684776905885</v>
      </c>
      <c r="N2705" s="2">
        <f>enflows!EA2705</f>
        <v>0</v>
      </c>
      <c r="O2705" s="24">
        <f>enflows!EK2705</f>
        <v>81.547887517222719</v>
      </c>
    </row>
    <row r="2706" spans="1:15" x14ac:dyDescent="0.25">
      <c r="A2706" s="2">
        <f>enflows!DN2706</f>
        <v>0</v>
      </c>
      <c r="B2706" s="24">
        <f>enflows!DO2706</f>
        <v>41.578679965419745</v>
      </c>
      <c r="C2706" s="24">
        <f>enflows!DP2706</f>
        <v>0</v>
      </c>
      <c r="D2706" s="2">
        <f>enflows!DQ2706</f>
        <v>0</v>
      </c>
      <c r="E2706" s="2">
        <f>enflows!DR2706</f>
        <v>0</v>
      </c>
      <c r="F2706" s="2">
        <f>enflows!DS2706</f>
        <v>0</v>
      </c>
      <c r="G2706" s="24">
        <f>enflows!DT2706</f>
        <v>10.921320034580255</v>
      </c>
      <c r="H2706" s="24">
        <f>enflows!DU2706</f>
        <v>52.5</v>
      </c>
      <c r="I2706" s="24">
        <f>enflows!DV2706</f>
        <v>29.923930579327116</v>
      </c>
      <c r="J2706" s="2">
        <f>enflows!DW2706</f>
        <v>3000</v>
      </c>
      <c r="K2706" s="2">
        <f>enflows!DX2706</f>
        <v>19.514947401967522</v>
      </c>
      <c r="L2706" s="2">
        <f>enflows!DY2706</f>
        <v>3019.5149474019672</v>
      </c>
      <c r="M2706" s="2">
        <f>enflows!DZ2706</f>
        <v>1673.0660656390496</v>
      </c>
      <c r="N2706" s="2">
        <f>enflows!EA2706</f>
        <v>0</v>
      </c>
      <c r="O2706" s="24">
        <f>enflows!EK2706</f>
        <v>88.906730728059102</v>
      </c>
    </row>
    <row r="2707" spans="1:15" x14ac:dyDescent="0.25">
      <c r="A2707" s="2">
        <f>enflows!DN2707</f>
        <v>0</v>
      </c>
      <c r="B2707" s="24">
        <f>enflows!DO2707</f>
        <v>44.766592541332571</v>
      </c>
      <c r="C2707" s="24">
        <f>enflows!DP2707</f>
        <v>0</v>
      </c>
      <c r="D2707" s="2">
        <f>enflows!DQ2707</f>
        <v>0</v>
      </c>
      <c r="E2707" s="2">
        <f>enflows!DR2707</f>
        <v>0</v>
      </c>
      <c r="F2707" s="2">
        <f>enflows!DS2707</f>
        <v>0</v>
      </c>
      <c r="G2707" s="24">
        <f>enflows!DT2707</f>
        <v>7.7334074586674291</v>
      </c>
      <c r="H2707" s="24">
        <f>enflows!DU2707</f>
        <v>52.5</v>
      </c>
      <c r="I2707" s="24">
        <f>enflows!DV2707</f>
        <v>37.657338037994549</v>
      </c>
      <c r="J2707" s="2">
        <f>enflows!DW2707</f>
        <v>3000</v>
      </c>
      <c r="K2707" s="2">
        <f>enflows!DX2707</f>
        <v>13.818571318854175</v>
      </c>
      <c r="L2707" s="2">
        <f>enflows!DY2707</f>
        <v>3013.8185713188541</v>
      </c>
      <c r="M2707" s="2">
        <f>enflows!DZ2707</f>
        <v>2002.6300536896747</v>
      </c>
      <c r="N2707" s="2">
        <f>enflows!EA2707</f>
        <v>0</v>
      </c>
      <c r="O2707" s="24">
        <f>enflows!EK2707</f>
        <v>97.427952112002671</v>
      </c>
    </row>
    <row r="2708" spans="1:15" x14ac:dyDescent="0.25">
      <c r="A2708" s="2">
        <f>enflows!DN2708</f>
        <v>0</v>
      </c>
      <c r="B2708" s="24">
        <f>enflows!DO2708</f>
        <v>53.231597625881008</v>
      </c>
      <c r="C2708" s="24">
        <f>enflows!DP2708</f>
        <v>0</v>
      </c>
      <c r="D2708" s="2">
        <f>enflows!DQ2708</f>
        <v>0</v>
      </c>
      <c r="E2708" s="2">
        <f>enflows!DR2708</f>
        <v>0</v>
      </c>
      <c r="F2708" s="2">
        <f>enflows!DS2708</f>
        <v>0</v>
      </c>
      <c r="G2708" s="24">
        <f>enflows!DT2708</f>
        <v>-0.73159762588100818</v>
      </c>
      <c r="H2708" s="24">
        <f>enflows!DU2708</f>
        <v>52.5</v>
      </c>
      <c r="I2708" s="24">
        <f>enflows!DV2708</f>
        <v>36.925740412113541</v>
      </c>
      <c r="J2708" s="2">
        <f>enflows!DW2708</f>
        <v>3000</v>
      </c>
      <c r="K2708" s="2">
        <f>enflows!DX2708</f>
        <v>0</v>
      </c>
      <c r="L2708" s="2">
        <f>enflows!DY2708</f>
        <v>3000</v>
      </c>
      <c r="M2708" s="2">
        <f>enflows!DZ2708</f>
        <v>2610.6653835866259</v>
      </c>
      <c r="N2708" s="2">
        <f>enflows!EA2708</f>
        <v>0</v>
      </c>
      <c r="O2708" s="24">
        <f>enflows!EK2708</f>
        <v>137.50374575350759</v>
      </c>
    </row>
    <row r="2709" spans="1:15" x14ac:dyDescent="0.25">
      <c r="A2709" s="2">
        <f>enflows!DN2709</f>
        <v>0</v>
      </c>
      <c r="B2709" s="24">
        <f>enflows!DO2709</f>
        <v>38.052757248542818</v>
      </c>
      <c r="C2709" s="24">
        <f>enflows!DP2709</f>
        <v>0</v>
      </c>
      <c r="D2709" s="2">
        <f>enflows!DQ2709</f>
        <v>0</v>
      </c>
      <c r="E2709" s="2">
        <f>enflows!DR2709</f>
        <v>0</v>
      </c>
      <c r="F2709" s="2">
        <f>enflows!DS2709</f>
        <v>0</v>
      </c>
      <c r="G2709" s="24">
        <f>enflows!DT2709</f>
        <v>14.447242751457182</v>
      </c>
      <c r="H2709" s="24">
        <f>enflows!DU2709</f>
        <v>52.5</v>
      </c>
      <c r="I2709" s="24">
        <f>enflows!DV2709</f>
        <v>51.372983163570723</v>
      </c>
      <c r="J2709" s="2">
        <f>enflows!DW2709</f>
        <v>3000</v>
      </c>
      <c r="K2709" s="2">
        <f>enflows!DX2709</f>
        <v>25.815302683690589</v>
      </c>
      <c r="L2709" s="2">
        <f>enflows!DY2709</f>
        <v>3025.8153026836908</v>
      </c>
      <c r="M2709" s="2">
        <f>enflows!DZ2709</f>
        <v>2593.2212844466085</v>
      </c>
      <c r="N2709" s="2">
        <f>enflows!EA2709</f>
        <v>0</v>
      </c>
      <c r="O2709" s="24">
        <f>enflows!EK2709</f>
        <v>143.87191686109782</v>
      </c>
    </row>
    <row r="2710" spans="1:15" x14ac:dyDescent="0.25">
      <c r="A2710" s="2">
        <f>enflows!DN2710</f>
        <v>0</v>
      </c>
      <c r="B2710" s="24">
        <f>enflows!DO2710</f>
        <v>43.022063235794583</v>
      </c>
      <c r="C2710" s="24">
        <f>enflows!DP2710</f>
        <v>0</v>
      </c>
      <c r="D2710" s="2">
        <f>enflows!DQ2710</f>
        <v>0</v>
      </c>
      <c r="E2710" s="2">
        <f>enflows!DR2710</f>
        <v>0</v>
      </c>
      <c r="F2710" s="2">
        <f>enflows!DS2710</f>
        <v>0</v>
      </c>
      <c r="G2710" s="24">
        <f>enflows!DT2710</f>
        <v>9.4779367642054169</v>
      </c>
      <c r="H2710" s="24">
        <f>enflows!DU2710</f>
        <v>52.5</v>
      </c>
      <c r="I2710" s="24">
        <f>enflows!DV2710</f>
        <v>60.85091992777614</v>
      </c>
      <c r="J2710" s="2">
        <f>enflows!DW2710</f>
        <v>3000</v>
      </c>
      <c r="K2710" s="2">
        <f>enflows!DX2710</f>
        <v>16.935813330897567</v>
      </c>
      <c r="L2710" s="2">
        <f>enflows!DY2710</f>
        <v>3016.9358133308974</v>
      </c>
      <c r="M2710" s="2">
        <f>enflows!DZ2710</f>
        <v>2849.3056312640283</v>
      </c>
      <c r="N2710" s="2">
        <f>enflows!EA2710</f>
        <v>0</v>
      </c>
      <c r="O2710" s="24">
        <f>enflows!EK2710</f>
        <v>170.58792814377736</v>
      </c>
    </row>
    <row r="2711" spans="1:15" x14ac:dyDescent="0.25">
      <c r="A2711" s="2">
        <f>enflows!DN2711</f>
        <v>0</v>
      </c>
      <c r="B2711" s="24">
        <f>enflows!DO2711</f>
        <v>25.427668152841846</v>
      </c>
      <c r="C2711" s="24">
        <f>enflows!DP2711</f>
        <v>0</v>
      </c>
      <c r="D2711" s="2">
        <f>enflows!DQ2711</f>
        <v>0</v>
      </c>
      <c r="E2711" s="2">
        <f>enflows!DR2711</f>
        <v>0</v>
      </c>
      <c r="F2711" s="2">
        <f>enflows!DS2711</f>
        <v>0</v>
      </c>
      <c r="G2711" s="24">
        <f>enflows!DT2711</f>
        <v>27.072331847158154</v>
      </c>
      <c r="H2711" s="24">
        <f>enflows!DU2711</f>
        <v>52.5</v>
      </c>
      <c r="I2711" s="24">
        <f>enflows!DV2711</f>
        <v>87.9232517749343</v>
      </c>
      <c r="J2711" s="2">
        <f>enflows!DW2711</f>
        <v>3000</v>
      </c>
      <c r="K2711" s="2">
        <f>enflows!DX2711</f>
        <v>48.374658958174798</v>
      </c>
      <c r="L2711" s="2">
        <f>enflows!DY2711</f>
        <v>3048.3746589581747</v>
      </c>
      <c r="M2711" s="2">
        <f>enflows!DZ2711</f>
        <v>3021.337532818357</v>
      </c>
      <c r="N2711" s="2">
        <f>enflows!EA2711</f>
        <v>0</v>
      </c>
      <c r="O2711" s="24">
        <f>enflows!EK2711</f>
        <v>187.20207353342539</v>
      </c>
    </row>
    <row r="2712" spans="1:15" x14ac:dyDescent="0.25">
      <c r="A2712" s="2">
        <f>enflows!DN2712</f>
        <v>0</v>
      </c>
      <c r="B2712" s="24">
        <f>enflows!DO2712</f>
        <v>27.872560769654811</v>
      </c>
      <c r="C2712" s="24">
        <f>enflows!DP2712</f>
        <v>0</v>
      </c>
      <c r="D2712" s="2">
        <f>enflows!DQ2712</f>
        <v>0</v>
      </c>
      <c r="E2712" s="2">
        <f>enflows!DR2712</f>
        <v>0</v>
      </c>
      <c r="F2712" s="2">
        <f>enflows!DS2712</f>
        <v>0</v>
      </c>
      <c r="G2712" s="24">
        <f>enflows!DT2712</f>
        <v>24.627439230345189</v>
      </c>
      <c r="H2712" s="24">
        <f>enflows!DU2712</f>
        <v>52.5</v>
      </c>
      <c r="I2712" s="24">
        <f>enflows!DV2712</f>
        <v>112.55069100527949</v>
      </c>
      <c r="J2712" s="2">
        <f>enflows!DW2712</f>
        <v>3000</v>
      </c>
      <c r="K2712" s="2">
        <f>enflows!DX2712</f>
        <v>44.005960790783583</v>
      </c>
      <c r="L2712" s="2">
        <f>enflows!DY2712</f>
        <v>3044.0059607907838</v>
      </c>
      <c r="M2712" s="2">
        <f>enflows!DZ2712</f>
        <v>3044.0059607907838</v>
      </c>
      <c r="N2712" s="2">
        <f>enflows!EA2712</f>
        <v>0</v>
      </c>
      <c r="O2712" s="24">
        <f>enflows!EK2712</f>
        <v>198.16478804747999</v>
      </c>
    </row>
    <row r="2713" spans="1:15" x14ac:dyDescent="0.25">
      <c r="A2713" s="2">
        <f>enflows!DN2713</f>
        <v>0</v>
      </c>
      <c r="B2713" s="24">
        <f>enflows!DO2713</f>
        <v>25.917446316469789</v>
      </c>
      <c r="C2713" s="24">
        <f>enflows!DP2713</f>
        <v>0</v>
      </c>
      <c r="D2713" s="2">
        <f>enflows!DQ2713</f>
        <v>0</v>
      </c>
      <c r="E2713" s="2">
        <f>enflows!DR2713</f>
        <v>0</v>
      </c>
      <c r="F2713" s="2">
        <f>enflows!DS2713</f>
        <v>0</v>
      </c>
      <c r="G2713" s="24">
        <f>enflows!DT2713</f>
        <v>-25.917446316469789</v>
      </c>
      <c r="H2713" s="24">
        <f>enflows!DU2713</f>
        <v>0</v>
      </c>
      <c r="I2713" s="24">
        <f>enflows!DV2713</f>
        <v>86.633244688809697</v>
      </c>
      <c r="J2713" s="2">
        <f>enflows!DW2713</f>
        <v>0</v>
      </c>
      <c r="K2713" s="2">
        <f>enflows!DX2713</f>
        <v>0</v>
      </c>
      <c r="L2713" s="2">
        <f>enflows!DY2713</f>
        <v>0</v>
      </c>
      <c r="M2713" s="2">
        <f>enflows!DZ2713</f>
        <v>0</v>
      </c>
      <c r="N2713" s="2">
        <f>enflows!EA2713</f>
        <v>0</v>
      </c>
      <c r="O2713" s="24">
        <f>enflows!EK2713</f>
        <v>0</v>
      </c>
    </row>
    <row r="2714" spans="1:15" x14ac:dyDescent="0.25">
      <c r="A2714" s="2">
        <f>enflows!DN2714</f>
        <v>0</v>
      </c>
      <c r="B2714" s="24">
        <f>enflows!DO2714</f>
        <v>32.184528352289654</v>
      </c>
      <c r="C2714" s="24">
        <f>enflows!DP2714</f>
        <v>0</v>
      </c>
      <c r="D2714" s="2">
        <f>enflows!DQ2714</f>
        <v>0</v>
      </c>
      <c r="E2714" s="2">
        <f>enflows!DR2714</f>
        <v>0</v>
      </c>
      <c r="F2714" s="2">
        <f>enflows!DS2714</f>
        <v>0</v>
      </c>
      <c r="G2714" s="24">
        <f>enflows!DT2714</f>
        <v>20.315471647710346</v>
      </c>
      <c r="H2714" s="24">
        <f>enflows!DU2714</f>
        <v>52.5</v>
      </c>
      <c r="I2714" s="24">
        <f>enflows!DV2714</f>
        <v>106.94871633652005</v>
      </c>
      <c r="J2714" s="2">
        <f>enflows!DW2714</f>
        <v>3000</v>
      </c>
      <c r="K2714" s="2">
        <f>enflows!DX2714</f>
        <v>36.301047803372704</v>
      </c>
      <c r="L2714" s="2">
        <f>enflows!DY2714</f>
        <v>3036.3010478033725</v>
      </c>
      <c r="M2714" s="2">
        <f>enflows!DZ2714</f>
        <v>3036.3010478033725</v>
      </c>
      <c r="N2714" s="2">
        <f>enflows!EA2714</f>
        <v>0</v>
      </c>
      <c r="O2714" s="24">
        <f>enflows!EK2714</f>
        <v>179.56684396709144</v>
      </c>
    </row>
    <row r="2715" spans="1:15" x14ac:dyDescent="0.25">
      <c r="A2715" s="2">
        <f>enflows!DN2715</f>
        <v>0</v>
      </c>
      <c r="B2715" s="24">
        <f>enflows!DO2715</f>
        <v>33.650707036763919</v>
      </c>
      <c r="C2715" s="24">
        <f>enflows!DP2715</f>
        <v>0</v>
      </c>
      <c r="D2715" s="2">
        <f>enflows!DQ2715</f>
        <v>0</v>
      </c>
      <c r="E2715" s="2">
        <f>enflows!DR2715</f>
        <v>0</v>
      </c>
      <c r="F2715" s="2">
        <f>enflows!DS2715</f>
        <v>0</v>
      </c>
      <c r="G2715" s="24">
        <f>enflows!DT2715</f>
        <v>18.849292963236081</v>
      </c>
      <c r="H2715" s="24">
        <f>enflows!DU2715</f>
        <v>52.5</v>
      </c>
      <c r="I2715" s="24">
        <f>enflows!DV2715</f>
        <v>125.79800929975613</v>
      </c>
      <c r="J2715" s="2">
        <f>enflows!DW2715</f>
        <v>3000</v>
      </c>
      <c r="K2715" s="2">
        <f>enflows!DX2715</f>
        <v>33.681181356935319</v>
      </c>
      <c r="L2715" s="2">
        <f>enflows!DY2715</f>
        <v>3033.6811813569352</v>
      </c>
      <c r="M2715" s="2">
        <f>enflows!DZ2715</f>
        <v>3033.6811813569352</v>
      </c>
      <c r="N2715" s="2">
        <f>enflows!EA2715</f>
        <v>0</v>
      </c>
      <c r="O2715" s="24">
        <f>enflows!EK2715</f>
        <v>169.03671542520843</v>
      </c>
    </row>
    <row r="2716" spans="1:15" x14ac:dyDescent="0.25">
      <c r="A2716" s="2">
        <f>enflows!DN2716</f>
        <v>0</v>
      </c>
      <c r="B2716" s="24">
        <f>enflows!DO2716</f>
        <v>27.257407864827044</v>
      </c>
      <c r="C2716" s="24">
        <f>enflows!DP2716</f>
        <v>0</v>
      </c>
      <c r="D2716" s="2">
        <f>enflows!DQ2716</f>
        <v>0</v>
      </c>
      <c r="E2716" s="2">
        <f>enflows!DR2716</f>
        <v>0</v>
      </c>
      <c r="F2716" s="2">
        <f>enflows!DS2716</f>
        <v>0</v>
      </c>
      <c r="G2716" s="24">
        <f>enflows!DT2716</f>
        <v>25.242592135172956</v>
      </c>
      <c r="H2716" s="24">
        <f>enflows!DU2716</f>
        <v>52.5</v>
      </c>
      <c r="I2716" s="24">
        <f>enflows!DV2716</f>
        <v>151.0406014349291</v>
      </c>
      <c r="J2716" s="2">
        <f>enflows!DW2716</f>
        <v>3000</v>
      </c>
      <c r="K2716" s="2">
        <f>enflows!DX2716</f>
        <v>45.105157274713264</v>
      </c>
      <c r="L2716" s="2">
        <f>enflows!DY2716</f>
        <v>3045.1051572747133</v>
      </c>
      <c r="M2716" s="2">
        <f>enflows!DZ2716</f>
        <v>3045.1051572747133</v>
      </c>
      <c r="N2716" s="2">
        <f>enflows!EA2716</f>
        <v>0</v>
      </c>
      <c r="O2716" s="24">
        <f>enflows!EK2716</f>
        <v>161.39057333555979</v>
      </c>
    </row>
    <row r="2717" spans="1:15" x14ac:dyDescent="0.25">
      <c r="A2717" s="2">
        <f>enflows!DN2717</f>
        <v>0</v>
      </c>
      <c r="B2717" s="24">
        <f>enflows!DO2717</f>
        <v>27.918296733621681</v>
      </c>
      <c r="C2717" s="24">
        <f>enflows!DP2717</f>
        <v>0</v>
      </c>
      <c r="D2717" s="2">
        <f>enflows!DQ2717</f>
        <v>0</v>
      </c>
      <c r="E2717" s="2">
        <f>enflows!DR2717</f>
        <v>0</v>
      </c>
      <c r="F2717" s="2">
        <f>enflows!DS2717</f>
        <v>0</v>
      </c>
      <c r="G2717" s="24">
        <f>enflows!DT2717</f>
        <v>24.581703266378319</v>
      </c>
      <c r="H2717" s="24">
        <f>enflows!DU2717</f>
        <v>52.5</v>
      </c>
      <c r="I2717" s="24">
        <f>enflows!DV2717</f>
        <v>175.62230470130743</v>
      </c>
      <c r="J2717" s="2">
        <f>enflows!DW2717</f>
        <v>3000</v>
      </c>
      <c r="K2717" s="2">
        <f>enflows!DX2717</f>
        <v>43.924236701720567</v>
      </c>
      <c r="L2717" s="2">
        <f>enflows!DY2717</f>
        <v>3043.9242367017205</v>
      </c>
      <c r="M2717" s="2">
        <f>enflows!DZ2717</f>
        <v>3043.9242367017205</v>
      </c>
      <c r="N2717" s="2">
        <f>enflows!EA2717</f>
        <v>0</v>
      </c>
      <c r="O2717" s="24">
        <f>enflows!EK2717</f>
        <v>149.57843699152255</v>
      </c>
    </row>
    <row r="2718" spans="1:15" x14ac:dyDescent="0.25">
      <c r="A2718" s="2">
        <f>enflows!DN2718</f>
        <v>0</v>
      </c>
      <c r="B2718" s="24">
        <f>enflows!DO2718</f>
        <v>27.478301982735715</v>
      </c>
      <c r="C2718" s="24">
        <f>enflows!DP2718</f>
        <v>0</v>
      </c>
      <c r="D2718" s="2">
        <f>enflows!DQ2718</f>
        <v>0</v>
      </c>
      <c r="E2718" s="2">
        <f>enflows!DR2718</f>
        <v>0</v>
      </c>
      <c r="F2718" s="2">
        <f>enflows!DS2718</f>
        <v>0</v>
      </c>
      <c r="G2718" s="24">
        <f>enflows!DT2718</f>
        <v>25.021698017264285</v>
      </c>
      <c r="H2718" s="24">
        <f>enflows!DU2718</f>
        <v>52.5</v>
      </c>
      <c r="I2718" s="24">
        <f>enflows!DV2718</f>
        <v>200.6440027185717</v>
      </c>
      <c r="J2718" s="2">
        <f>enflows!DW2718</f>
        <v>3000</v>
      </c>
      <c r="K2718" s="2">
        <f>enflows!DX2718</f>
        <v>44.710448843979378</v>
      </c>
      <c r="L2718" s="2">
        <f>enflows!DY2718</f>
        <v>3044.7104488439795</v>
      </c>
      <c r="M2718" s="2">
        <f>enflows!DZ2718</f>
        <v>3044.7104488439795</v>
      </c>
      <c r="N2718" s="2">
        <f>enflows!EA2718</f>
        <v>0</v>
      </c>
      <c r="O2718" s="24">
        <f>enflows!EK2718</f>
        <v>149.3430475157972</v>
      </c>
    </row>
    <row r="2719" spans="1:15" x14ac:dyDescent="0.25">
      <c r="A2719" s="2">
        <f>enflows!DN2719</f>
        <v>0</v>
      </c>
      <c r="B2719" s="24">
        <f>enflows!DO2719</f>
        <v>35.311983356811581</v>
      </c>
      <c r="C2719" s="24">
        <f>enflows!DP2719</f>
        <v>0</v>
      </c>
      <c r="D2719" s="2">
        <f>enflows!DQ2719</f>
        <v>0</v>
      </c>
      <c r="E2719" s="2">
        <f>enflows!DR2719</f>
        <v>0</v>
      </c>
      <c r="F2719" s="2">
        <f>enflows!DS2719</f>
        <v>0</v>
      </c>
      <c r="G2719" s="24">
        <f>enflows!DT2719</f>
        <v>17.188016643188419</v>
      </c>
      <c r="H2719" s="24">
        <f>enflows!DU2719</f>
        <v>52.5</v>
      </c>
      <c r="I2719" s="24">
        <f>enflows!DV2719</f>
        <v>217.8320193617601</v>
      </c>
      <c r="J2719" s="2">
        <f>enflows!DW2719</f>
        <v>3000</v>
      </c>
      <c r="K2719" s="2">
        <f>enflows!DX2719</f>
        <v>30.712701365211469</v>
      </c>
      <c r="L2719" s="2">
        <f>enflows!DY2719</f>
        <v>3030.7127013652116</v>
      </c>
      <c r="M2719" s="2">
        <f>enflows!DZ2719</f>
        <v>3030.7127013652116</v>
      </c>
      <c r="N2719" s="2">
        <f>enflows!EA2719</f>
        <v>0</v>
      </c>
      <c r="O2719" s="24">
        <f>enflows!EK2719</f>
        <v>145.17113839539363</v>
      </c>
    </row>
    <row r="2720" spans="1:15" x14ac:dyDescent="0.25">
      <c r="A2720" s="2">
        <f>enflows!DN2720</f>
        <v>0</v>
      </c>
      <c r="B2720" s="24">
        <f>enflows!DO2720</f>
        <v>38.133569903140305</v>
      </c>
      <c r="C2720" s="24">
        <f>enflows!DP2720</f>
        <v>0</v>
      </c>
      <c r="D2720" s="2">
        <f>enflows!DQ2720</f>
        <v>0</v>
      </c>
      <c r="E2720" s="2">
        <f>enflows!DR2720</f>
        <v>0</v>
      </c>
      <c r="F2720" s="2">
        <f>enflows!DS2720</f>
        <v>0</v>
      </c>
      <c r="G2720" s="24">
        <f>enflows!DT2720</f>
        <v>14.366430096859695</v>
      </c>
      <c r="H2720" s="24">
        <f>enflows!DU2720</f>
        <v>52.5</v>
      </c>
      <c r="I2720" s="24">
        <f>enflows!DV2720</f>
        <v>232.19844945861979</v>
      </c>
      <c r="J2720" s="2">
        <f>enflows!DW2720</f>
        <v>3000</v>
      </c>
      <c r="K2720" s="2">
        <f>enflows!DX2720</f>
        <v>25.67090121034397</v>
      </c>
      <c r="L2720" s="2">
        <f>enflows!DY2720</f>
        <v>3025.6709012103438</v>
      </c>
      <c r="M2720" s="2">
        <f>enflows!DZ2720</f>
        <v>3025.6709012103438</v>
      </c>
      <c r="N2720" s="2">
        <f>enflows!EA2720</f>
        <v>0</v>
      </c>
      <c r="O2720" s="24">
        <f>enflows!EK2720</f>
        <v>144.02193489761237</v>
      </c>
    </row>
    <row r="2721" spans="1:15" x14ac:dyDescent="0.25">
      <c r="A2721" s="2">
        <f>enflows!DN2721</f>
        <v>0</v>
      </c>
      <c r="B2721" s="24">
        <f>enflows!DO2721</f>
        <v>75.911810432057962</v>
      </c>
      <c r="C2721" s="24">
        <f>enflows!DP2721</f>
        <v>0</v>
      </c>
      <c r="D2721" s="2">
        <f>enflows!DQ2721</f>
        <v>0</v>
      </c>
      <c r="E2721" s="2">
        <f>enflows!DR2721</f>
        <v>0</v>
      </c>
      <c r="F2721" s="2">
        <f>enflows!DS2721</f>
        <v>0</v>
      </c>
      <c r="G2721" s="24">
        <f>enflows!DT2721</f>
        <v>-23.411810432057962</v>
      </c>
      <c r="H2721" s="24">
        <f>enflows!DU2721</f>
        <v>52.5</v>
      </c>
      <c r="I2721" s="24">
        <f>enflows!DV2721</f>
        <v>208.78663902656183</v>
      </c>
      <c r="J2721" s="2">
        <f>enflows!DW2721</f>
        <v>3000</v>
      </c>
      <c r="K2721" s="2">
        <f>enflows!DX2721</f>
        <v>0</v>
      </c>
      <c r="L2721" s="2">
        <f>enflows!DY2721</f>
        <v>3000</v>
      </c>
      <c r="M2721" s="2">
        <f>enflows!DZ2721</f>
        <v>2983.7777243161095</v>
      </c>
      <c r="N2721" s="2">
        <f>enflows!EA2721</f>
        <v>0</v>
      </c>
      <c r="O2721" s="24">
        <f>enflows!EK2721</f>
        <v>140.98349747393618</v>
      </c>
    </row>
    <row r="2722" spans="1:15" x14ac:dyDescent="0.25">
      <c r="A2722" s="2">
        <f>enflows!DN2722</f>
        <v>0</v>
      </c>
      <c r="B2722" s="24">
        <f>enflows!DO2722</f>
        <v>69.450013029093995</v>
      </c>
      <c r="C2722" s="24">
        <f>enflows!DP2722</f>
        <v>0</v>
      </c>
      <c r="D2722" s="2">
        <f>enflows!DQ2722</f>
        <v>0</v>
      </c>
      <c r="E2722" s="2">
        <f>enflows!DR2722</f>
        <v>0</v>
      </c>
      <c r="F2722" s="2">
        <f>enflows!DS2722</f>
        <v>0</v>
      </c>
      <c r="G2722" s="24">
        <f>enflows!DT2722</f>
        <v>-16.950013029093995</v>
      </c>
      <c r="H2722" s="24">
        <f>enflows!DU2722</f>
        <v>52.5</v>
      </c>
      <c r="I2722" s="24">
        <f>enflows!DV2722</f>
        <v>191.83662599746782</v>
      </c>
      <c r="J2722" s="2">
        <f>enflows!DW2722</f>
        <v>3000</v>
      </c>
      <c r="K2722" s="2">
        <f>enflows!DX2722</f>
        <v>0</v>
      </c>
      <c r="L2722" s="2">
        <f>enflows!DY2722</f>
        <v>3000</v>
      </c>
      <c r="M2722" s="2">
        <f>enflows!DZ2722</f>
        <v>2832.3698179331309</v>
      </c>
      <c r="N2722" s="2">
        <f>enflows!EA2722</f>
        <v>0</v>
      </c>
      <c r="O2722" s="24">
        <f>enflows!EK2722</f>
        <v>154.61906836096961</v>
      </c>
    </row>
    <row r="2723" spans="1:15" x14ac:dyDescent="0.25">
      <c r="A2723" s="2">
        <f>enflows!DN2723</f>
        <v>0</v>
      </c>
      <c r="B2723" s="24">
        <f>enflows!DO2723</f>
        <v>48.870674887106119</v>
      </c>
      <c r="C2723" s="24">
        <f>enflows!DP2723</f>
        <v>0</v>
      </c>
      <c r="D2723" s="2">
        <f>enflows!DQ2723</f>
        <v>0</v>
      </c>
      <c r="E2723" s="2">
        <f>enflows!DR2723</f>
        <v>0</v>
      </c>
      <c r="F2723" s="2">
        <f>enflows!DS2723</f>
        <v>0</v>
      </c>
      <c r="G2723" s="24">
        <f>enflows!DT2723</f>
        <v>3.6293251128938806</v>
      </c>
      <c r="H2723" s="24">
        <f>enflows!DU2723</f>
        <v>52.5</v>
      </c>
      <c r="I2723" s="24">
        <f>enflows!DV2723</f>
        <v>195.46595111036171</v>
      </c>
      <c r="J2723" s="2">
        <f>enflows!DW2723</f>
        <v>2999.9999999999995</v>
      </c>
      <c r="K2723" s="2">
        <f>enflows!DX2723</f>
        <v>6.4851216206929898</v>
      </c>
      <c r="L2723" s="2">
        <f>enflows!DY2723</f>
        <v>3006.4851216206926</v>
      </c>
      <c r="M2723" s="2">
        <f>enflows!DZ2723</f>
        <v>2682.039607942881</v>
      </c>
      <c r="N2723" s="2">
        <f>enflows!EA2723</f>
        <v>0</v>
      </c>
      <c r="O2723" s="24">
        <f>enflows!EK2723</f>
        <v>156.04106439011682</v>
      </c>
    </row>
    <row r="2724" spans="1:15" x14ac:dyDescent="0.25">
      <c r="A2724" s="2">
        <f>enflows!DN2724</f>
        <v>0</v>
      </c>
      <c r="B2724" s="24">
        <f>enflows!DO2724</f>
        <v>29.387474668144161</v>
      </c>
      <c r="C2724" s="24">
        <f>enflows!DP2724</f>
        <v>0</v>
      </c>
      <c r="D2724" s="2">
        <f>enflows!DQ2724</f>
        <v>0</v>
      </c>
      <c r="E2724" s="2">
        <f>enflows!DR2724</f>
        <v>0</v>
      </c>
      <c r="F2724" s="2">
        <f>enflows!DS2724</f>
        <v>0</v>
      </c>
      <c r="G2724" s="24">
        <f>enflows!DT2724</f>
        <v>23.112525331855842</v>
      </c>
      <c r="H2724" s="24">
        <f>enflows!DU2724</f>
        <v>52.5</v>
      </c>
      <c r="I2724" s="24">
        <f>enflows!DV2724</f>
        <v>218.57847644221755</v>
      </c>
      <c r="J2724" s="2">
        <f>enflows!DW2724</f>
        <v>3000.0000000000005</v>
      </c>
      <c r="K2724" s="2">
        <f>enflows!DX2724</f>
        <v>41.29901099406284</v>
      </c>
      <c r="L2724" s="2">
        <f>enflows!DY2724</f>
        <v>3041.2990109940633</v>
      </c>
      <c r="M2724" s="2">
        <f>enflows!DZ2724</f>
        <v>2630.3346936688354</v>
      </c>
      <c r="N2724" s="2">
        <f>enflows!EA2724</f>
        <v>0</v>
      </c>
      <c r="O2724" s="24">
        <f>enflows!EK2724</f>
        <v>171.49782202720809</v>
      </c>
    </row>
    <row r="2725" spans="1:15" x14ac:dyDescent="0.25">
      <c r="A2725" s="2">
        <f>enflows!DN2725</f>
        <v>0</v>
      </c>
      <c r="B2725" s="24">
        <f>enflows!DO2725</f>
        <v>57.343280809308595</v>
      </c>
      <c r="C2725" s="24">
        <f>enflows!DP2725</f>
        <v>0</v>
      </c>
      <c r="D2725" s="2">
        <f>enflows!DQ2725</f>
        <v>0</v>
      </c>
      <c r="E2725" s="2">
        <f>enflows!DR2725</f>
        <v>0</v>
      </c>
      <c r="F2725" s="2">
        <f>enflows!DS2725</f>
        <v>0</v>
      </c>
      <c r="G2725" s="24">
        <f>enflows!DT2725</f>
        <v>-4.8432808093085953</v>
      </c>
      <c r="H2725" s="24">
        <f>enflows!DU2725</f>
        <v>52.5</v>
      </c>
      <c r="I2725" s="24">
        <f>enflows!DV2725</f>
        <v>213.73519563290895</v>
      </c>
      <c r="J2725" s="2">
        <f>enflows!DW2725</f>
        <v>3000</v>
      </c>
      <c r="K2725" s="2">
        <f>enflows!DX2725</f>
        <v>0</v>
      </c>
      <c r="L2725" s="2">
        <f>enflows!DY2725</f>
        <v>3000</v>
      </c>
      <c r="M2725" s="2">
        <f>enflows!DZ2725</f>
        <v>2567.4059817629177</v>
      </c>
      <c r="N2725" s="2">
        <f>enflows!EA2725</f>
        <v>0</v>
      </c>
      <c r="O2725" s="24">
        <f>enflows!EK2725</f>
        <v>146.26511878103341</v>
      </c>
    </row>
    <row r="2726" spans="1:15" x14ac:dyDescent="0.25">
      <c r="A2726" s="2">
        <f>enflows!DN2726</f>
        <v>0</v>
      </c>
      <c r="B2726" s="24">
        <f>enflows!DO2726</f>
        <v>94.477433846979665</v>
      </c>
      <c r="C2726" s="24">
        <f>enflows!DP2726</f>
        <v>0</v>
      </c>
      <c r="D2726" s="2">
        <f>enflows!DQ2726</f>
        <v>0</v>
      </c>
      <c r="E2726" s="2">
        <f>enflows!DR2726</f>
        <v>0</v>
      </c>
      <c r="F2726" s="2">
        <f>enflows!DS2726</f>
        <v>0</v>
      </c>
      <c r="G2726" s="24">
        <f>enflows!DT2726</f>
        <v>-41.977433846979665</v>
      </c>
      <c r="H2726" s="24">
        <f>enflows!DU2726</f>
        <v>52.5</v>
      </c>
      <c r="I2726" s="24">
        <f>enflows!DV2726</f>
        <v>171.75776178592929</v>
      </c>
      <c r="J2726" s="2">
        <f>enflows!DW2726</f>
        <v>3000</v>
      </c>
      <c r="K2726" s="2">
        <f>enflows!DX2726</f>
        <v>0</v>
      </c>
      <c r="L2726" s="2">
        <f>enflows!DY2726</f>
        <v>3000</v>
      </c>
      <c r="M2726" s="2">
        <f>enflows!DZ2726</f>
        <v>1923.9223796352585</v>
      </c>
      <c r="N2726" s="2">
        <f>enflows!EA2726</f>
        <v>0</v>
      </c>
      <c r="O2726" s="24">
        <f>enflows!EK2726</f>
        <v>105.14235804706688</v>
      </c>
    </row>
    <row r="2727" spans="1:15" x14ac:dyDescent="0.25">
      <c r="A2727" s="2">
        <f>enflows!DN2727</f>
        <v>0</v>
      </c>
      <c r="B2727" s="24">
        <f>enflows!DO2727</f>
        <v>114.43546018730912</v>
      </c>
      <c r="C2727" s="24">
        <f>enflows!DP2727</f>
        <v>0</v>
      </c>
      <c r="D2727" s="2">
        <f>enflows!DQ2727</f>
        <v>0</v>
      </c>
      <c r="E2727" s="2">
        <f>enflows!DR2727</f>
        <v>0</v>
      </c>
      <c r="F2727" s="2">
        <f>enflows!DS2727</f>
        <v>0</v>
      </c>
      <c r="G2727" s="24">
        <f>enflows!DT2727</f>
        <v>-61.935460187309126</v>
      </c>
      <c r="H2727" s="24">
        <f>enflows!DU2727</f>
        <v>52.5</v>
      </c>
      <c r="I2727" s="24">
        <f>enflows!DV2727</f>
        <v>109.82230159862016</v>
      </c>
      <c r="J2727" s="2">
        <f>enflows!DW2727</f>
        <v>3000</v>
      </c>
      <c r="K2727" s="2">
        <f>enflows!DX2727</f>
        <v>0</v>
      </c>
      <c r="L2727" s="2">
        <f>enflows!DY2727</f>
        <v>3000</v>
      </c>
      <c r="M2727" s="2">
        <f>enflows!DZ2727</f>
        <v>1567.0323145896659</v>
      </c>
      <c r="N2727" s="2">
        <f>enflows!EA2727</f>
        <v>0</v>
      </c>
      <c r="O2727" s="24">
        <f>enflows!EK2727</f>
        <v>83.930250769422514</v>
      </c>
    </row>
    <row r="2728" spans="1:15" x14ac:dyDescent="0.25">
      <c r="A2728" s="2">
        <f>enflows!DN2728</f>
        <v>0</v>
      </c>
      <c r="B2728" s="24">
        <f>enflows!DO2728</f>
        <v>71.303089991224667</v>
      </c>
      <c r="C2728" s="24">
        <f>enflows!DP2728</f>
        <v>0</v>
      </c>
      <c r="D2728" s="2">
        <f>enflows!DQ2728</f>
        <v>0</v>
      </c>
      <c r="E2728" s="2">
        <f>enflows!DR2728</f>
        <v>0</v>
      </c>
      <c r="F2728" s="2">
        <f>enflows!DS2728</f>
        <v>0</v>
      </c>
      <c r="G2728" s="24">
        <f>enflows!DT2728</f>
        <v>-18.803089991224663</v>
      </c>
      <c r="H2728" s="24">
        <f>enflows!DU2728</f>
        <v>52.5</v>
      </c>
      <c r="I2728" s="24">
        <f>enflows!DV2728</f>
        <v>91.019211607395491</v>
      </c>
      <c r="J2728" s="2">
        <f>enflows!DW2728</f>
        <v>3000</v>
      </c>
      <c r="K2728" s="2">
        <f>enflows!DX2728</f>
        <v>0</v>
      </c>
      <c r="L2728" s="2">
        <f>enflows!DY2728</f>
        <v>3000</v>
      </c>
      <c r="M2728" s="2">
        <f>enflows!DZ2728</f>
        <v>1691.4030948328268</v>
      </c>
      <c r="N2728" s="2">
        <f>enflows!EA2728</f>
        <v>0</v>
      </c>
      <c r="O2728" s="24">
        <f>enflows!EK2728</f>
        <v>80.84906793300911</v>
      </c>
    </row>
    <row r="2729" spans="1:15" x14ac:dyDescent="0.25">
      <c r="A2729" s="2">
        <f>enflows!DN2729</f>
        <v>0</v>
      </c>
      <c r="B2729" s="24">
        <f>enflows!DO2729</f>
        <v>39.368932895520381</v>
      </c>
      <c r="C2729" s="24">
        <f>enflows!DP2729</f>
        <v>0</v>
      </c>
      <c r="D2729" s="2">
        <f>enflows!DQ2729</f>
        <v>0</v>
      </c>
      <c r="E2729" s="2">
        <f>enflows!DR2729</f>
        <v>0</v>
      </c>
      <c r="F2729" s="2">
        <f>enflows!DS2729</f>
        <v>0</v>
      </c>
      <c r="G2729" s="24">
        <f>enflows!DT2729</f>
        <v>13.131067104479619</v>
      </c>
      <c r="H2729" s="24">
        <f>enflows!DU2729</f>
        <v>52.5</v>
      </c>
      <c r="I2729" s="24">
        <f>enflows!DV2729</f>
        <v>104.15027871187512</v>
      </c>
      <c r="J2729" s="2">
        <f>enflows!DW2729</f>
        <v>3000</v>
      </c>
      <c r="K2729" s="2">
        <f>enflows!DX2729</f>
        <v>23.463471729081551</v>
      </c>
      <c r="L2729" s="2">
        <f>enflows!DY2729</f>
        <v>3023.4634717290814</v>
      </c>
      <c r="M2729" s="2">
        <f>enflows!DZ2729</f>
        <v>1677.0145899661636</v>
      </c>
      <c r="N2729" s="2">
        <f>enflows!EA2729</f>
        <v>0</v>
      </c>
      <c r="O2729" s="24">
        <f>enflows!EK2729</f>
        <v>79.691733315192096</v>
      </c>
    </row>
    <row r="2730" spans="1:15" x14ac:dyDescent="0.25">
      <c r="A2730" s="2">
        <f>enflows!DN2730</f>
        <v>0</v>
      </c>
      <c r="B2730" s="24">
        <f>enflows!DO2730</f>
        <v>54.444173886923409</v>
      </c>
      <c r="C2730" s="24">
        <f>enflows!DP2730</f>
        <v>0</v>
      </c>
      <c r="D2730" s="2">
        <f>enflows!DQ2730</f>
        <v>0</v>
      </c>
      <c r="E2730" s="2">
        <f>enflows!DR2730</f>
        <v>0</v>
      </c>
      <c r="F2730" s="2">
        <f>enflows!DS2730</f>
        <v>0</v>
      </c>
      <c r="G2730" s="24">
        <f>enflows!DT2730</f>
        <v>-1.9441738869234086</v>
      </c>
      <c r="H2730" s="24">
        <f>enflows!DU2730</f>
        <v>52.5</v>
      </c>
      <c r="I2730" s="24">
        <f>enflows!DV2730</f>
        <v>102.20610482495171</v>
      </c>
      <c r="J2730" s="2">
        <f>enflows!DW2730</f>
        <v>3000</v>
      </c>
      <c r="K2730" s="2">
        <f>enflows!DX2730</f>
        <v>0</v>
      </c>
      <c r="L2730" s="2">
        <f>enflows!DY2730</f>
        <v>3000</v>
      </c>
      <c r="M2730" s="2">
        <f>enflows!DZ2730</f>
        <v>1691.4030948328268</v>
      </c>
      <c r="N2730" s="2">
        <f>enflows!EA2730</f>
        <v>0</v>
      </c>
      <c r="O2730" s="24">
        <f>enflows!EK2730</f>
        <v>78.819384219209738</v>
      </c>
    </row>
    <row r="2731" spans="1:15" x14ac:dyDescent="0.25">
      <c r="A2731" s="2">
        <f>enflows!DN2731</f>
        <v>0</v>
      </c>
      <c r="B2731" s="24">
        <f>enflows!DO2731</f>
        <v>41.591386317435642</v>
      </c>
      <c r="C2731" s="24">
        <f>enflows!DP2731</f>
        <v>0</v>
      </c>
      <c r="D2731" s="2">
        <f>enflows!DQ2731</f>
        <v>0</v>
      </c>
      <c r="E2731" s="2">
        <f>enflows!DR2731</f>
        <v>0</v>
      </c>
      <c r="F2731" s="2">
        <f>enflows!DS2731</f>
        <v>0</v>
      </c>
      <c r="G2731" s="24">
        <f>enflows!DT2731</f>
        <v>10.908613682564358</v>
      </c>
      <c r="H2731" s="24">
        <f>enflows!DU2731</f>
        <v>52.5</v>
      </c>
      <c r="I2731" s="24">
        <f>enflows!DV2731</f>
        <v>113.11471850751607</v>
      </c>
      <c r="J2731" s="2">
        <f>enflows!DW2731</f>
        <v>3000</v>
      </c>
      <c r="K2731" s="2">
        <f>enflows!DX2731</f>
        <v>19.49224283965491</v>
      </c>
      <c r="L2731" s="2">
        <f>enflows!DY2731</f>
        <v>3019.4922428396549</v>
      </c>
      <c r="M2731" s="2">
        <f>enflows!DZ2731</f>
        <v>2035.3408513502932</v>
      </c>
      <c r="N2731" s="2">
        <f>enflows!EA2731</f>
        <v>0</v>
      </c>
      <c r="O2731" s="24">
        <f>enflows!EK2731</f>
        <v>95.661020013463784</v>
      </c>
    </row>
    <row r="2732" spans="1:15" x14ac:dyDescent="0.25">
      <c r="A2732" s="2">
        <f>enflows!DN2732</f>
        <v>0</v>
      </c>
      <c r="B2732" s="24">
        <f>enflows!DO2732</f>
        <v>41.044599074761123</v>
      </c>
      <c r="C2732" s="24">
        <f>enflows!DP2732</f>
        <v>0</v>
      </c>
      <c r="D2732" s="2">
        <f>enflows!DQ2732</f>
        <v>0</v>
      </c>
      <c r="E2732" s="2">
        <f>enflows!DR2732</f>
        <v>0</v>
      </c>
      <c r="F2732" s="2">
        <f>enflows!DS2732</f>
        <v>0</v>
      </c>
      <c r="G2732" s="24">
        <f>enflows!DT2732</f>
        <v>11.455400925238877</v>
      </c>
      <c r="H2732" s="24">
        <f>enflows!DU2732</f>
        <v>52.5</v>
      </c>
      <c r="I2732" s="24">
        <f>enflows!DV2732</f>
        <v>124.57011943275495</v>
      </c>
      <c r="J2732" s="2">
        <f>enflows!DW2732</f>
        <v>3000</v>
      </c>
      <c r="K2732" s="2">
        <f>enflows!DX2732</f>
        <v>20.46927897146626</v>
      </c>
      <c r="L2732" s="2">
        <f>enflows!DY2732</f>
        <v>3020.4692789714663</v>
      </c>
      <c r="M2732" s="2">
        <f>enflows!DZ2732</f>
        <v>2485.1341814030775</v>
      </c>
      <c r="N2732" s="2">
        <f>enflows!EA2732</f>
        <v>0</v>
      </c>
      <c r="O2732" s="24">
        <f>enflows!EK2732</f>
        <v>121.62246683786661</v>
      </c>
    </row>
    <row r="2733" spans="1:15" x14ac:dyDescent="0.25">
      <c r="A2733" s="2">
        <f>enflows!DN2733</f>
        <v>0</v>
      </c>
      <c r="B2733" s="24">
        <f>enflows!DO2733</f>
        <v>47.210019080085523</v>
      </c>
      <c r="C2733" s="24">
        <f>enflows!DP2733</f>
        <v>0</v>
      </c>
      <c r="D2733" s="2">
        <f>enflows!DQ2733</f>
        <v>0</v>
      </c>
      <c r="E2733" s="2">
        <f>enflows!DR2733</f>
        <v>0</v>
      </c>
      <c r="F2733" s="2">
        <f>enflows!DS2733</f>
        <v>0</v>
      </c>
      <c r="G2733" s="24">
        <f>enflows!DT2733</f>
        <v>5.2899809199144769</v>
      </c>
      <c r="H2733" s="24">
        <f>enflows!DU2733</f>
        <v>52.5</v>
      </c>
      <c r="I2733" s="24">
        <f>enflows!DV2733</f>
        <v>129.86010035266941</v>
      </c>
      <c r="J2733" s="2">
        <f>enflows!DW2733</f>
        <v>3000</v>
      </c>
      <c r="K2733" s="2">
        <f>enflows!DX2733</f>
        <v>9.4524928381068563</v>
      </c>
      <c r="L2733" s="2">
        <f>enflows!DY2733</f>
        <v>3009.452492838107</v>
      </c>
      <c r="M2733" s="2">
        <f>enflows!DZ2733</f>
        <v>2609.3030259688062</v>
      </c>
      <c r="N2733" s="2">
        <f>enflows!EA2733</f>
        <v>0</v>
      </c>
      <c r="O2733" s="24">
        <f>enflows!EK2733</f>
        <v>144.45101551763312</v>
      </c>
    </row>
    <row r="2734" spans="1:15" x14ac:dyDescent="0.25">
      <c r="A2734" s="2">
        <f>enflows!DN2734</f>
        <v>0</v>
      </c>
      <c r="B2734" s="24">
        <f>enflows!DO2734</f>
        <v>41.24942372520826</v>
      </c>
      <c r="C2734" s="24">
        <f>enflows!DP2734</f>
        <v>0</v>
      </c>
      <c r="D2734" s="2">
        <f>enflows!DQ2734</f>
        <v>0</v>
      </c>
      <c r="E2734" s="2">
        <f>enflows!DR2734</f>
        <v>0</v>
      </c>
      <c r="F2734" s="2">
        <f>enflows!DS2734</f>
        <v>0</v>
      </c>
      <c r="G2734" s="24">
        <f>enflows!DT2734</f>
        <v>11.25057627479174</v>
      </c>
      <c r="H2734" s="24">
        <f>enflows!DU2734</f>
        <v>52.5</v>
      </c>
      <c r="I2734" s="24">
        <f>enflows!DV2734</f>
        <v>141.11067662746115</v>
      </c>
      <c r="J2734" s="2">
        <f>enflows!DW2734</f>
        <v>3000</v>
      </c>
      <c r="K2734" s="2">
        <f>enflows!DX2734</f>
        <v>20.103284543370933</v>
      </c>
      <c r="L2734" s="2">
        <f>enflows!DY2734</f>
        <v>3020.103284543371</v>
      </c>
      <c r="M2734" s="2">
        <f>enflows!DZ2734</f>
        <v>2938.9919061239179</v>
      </c>
      <c r="N2734" s="2">
        <f>enflows!EA2734</f>
        <v>0</v>
      </c>
      <c r="O2734" s="24">
        <f>enflows!EK2734</f>
        <v>177.45633129176218</v>
      </c>
    </row>
    <row r="2735" spans="1:15" x14ac:dyDescent="0.25">
      <c r="A2735" s="2">
        <f>enflows!DN2735</f>
        <v>0</v>
      </c>
      <c r="B2735" s="24">
        <f>enflows!DO2735</f>
        <v>54.134967947261316</v>
      </c>
      <c r="C2735" s="24">
        <f>enflows!DP2735</f>
        <v>0</v>
      </c>
      <c r="D2735" s="2">
        <f>enflows!DQ2735</f>
        <v>0</v>
      </c>
      <c r="E2735" s="2">
        <f>enflows!DR2735</f>
        <v>0</v>
      </c>
      <c r="F2735" s="2">
        <f>enflows!DS2735</f>
        <v>0</v>
      </c>
      <c r="G2735" s="24">
        <f>enflows!DT2735</f>
        <v>-1.6349679472613161</v>
      </c>
      <c r="H2735" s="24">
        <f>enflows!DU2735</f>
        <v>52.5</v>
      </c>
      <c r="I2735" s="24">
        <f>enflows!DV2735</f>
        <v>139.47570868019983</v>
      </c>
      <c r="J2735" s="2">
        <f>enflows!DW2735</f>
        <v>3000</v>
      </c>
      <c r="K2735" s="2">
        <f>enflows!DX2735</f>
        <v>0</v>
      </c>
      <c r="L2735" s="2">
        <f>enflows!DY2735</f>
        <v>3000</v>
      </c>
      <c r="M2735" s="2">
        <f>enflows!DZ2735</f>
        <v>2989.1851495440728</v>
      </c>
      <c r="N2735" s="2">
        <f>enflows!EA2735</f>
        <v>0</v>
      </c>
      <c r="O2735" s="24">
        <f>enflows!EK2735</f>
        <v>183.77510299396957</v>
      </c>
    </row>
    <row r="2736" spans="1:15" x14ac:dyDescent="0.25">
      <c r="A2736" s="2">
        <f>enflows!DN2736</f>
        <v>0</v>
      </c>
      <c r="B2736" s="24">
        <f>enflows!DO2736</f>
        <v>27.668759880893973</v>
      </c>
      <c r="C2736" s="24">
        <f>enflows!DP2736</f>
        <v>0</v>
      </c>
      <c r="D2736" s="2">
        <f>enflows!DQ2736</f>
        <v>0</v>
      </c>
      <c r="E2736" s="2">
        <f>enflows!DR2736</f>
        <v>0</v>
      </c>
      <c r="F2736" s="2">
        <f>enflows!DS2736</f>
        <v>0</v>
      </c>
      <c r="G2736" s="24">
        <f>enflows!DT2736</f>
        <v>24.831240119106027</v>
      </c>
      <c r="H2736" s="24">
        <f>enflows!DU2736</f>
        <v>52.5</v>
      </c>
      <c r="I2736" s="24">
        <f>enflows!DV2736</f>
        <v>164.30694879930587</v>
      </c>
      <c r="J2736" s="2">
        <f>enflows!DW2736</f>
        <v>3000</v>
      </c>
      <c r="K2736" s="2">
        <f>enflows!DX2736</f>
        <v>44.370125892808709</v>
      </c>
      <c r="L2736" s="2">
        <f>enflows!DY2736</f>
        <v>3044.3701258928086</v>
      </c>
      <c r="M2736" s="2">
        <f>enflows!DZ2736</f>
        <v>3044.3701258928086</v>
      </c>
      <c r="N2736" s="2">
        <f>enflows!EA2736</f>
        <v>0</v>
      </c>
      <c r="O2736" s="24">
        <f>enflows!EK2736</f>
        <v>180.71381067299711</v>
      </c>
    </row>
    <row r="2737" spans="1:15" x14ac:dyDescent="0.25">
      <c r="A2737" s="2">
        <f>enflows!DN2737</f>
        <v>0</v>
      </c>
      <c r="B2737" s="24">
        <f>enflows!DO2737</f>
        <v>30.473064619408909</v>
      </c>
      <c r="C2737" s="24">
        <f>enflows!DP2737</f>
        <v>0</v>
      </c>
      <c r="D2737" s="2">
        <f>enflows!DQ2737</f>
        <v>0</v>
      </c>
      <c r="E2737" s="2">
        <f>enflows!DR2737</f>
        <v>0</v>
      </c>
      <c r="F2737" s="2">
        <f>enflows!DS2737</f>
        <v>0</v>
      </c>
      <c r="G2737" s="24">
        <f>enflows!DT2737</f>
        <v>22.026935380591091</v>
      </c>
      <c r="H2737" s="24">
        <f>enflows!DU2737</f>
        <v>52.5</v>
      </c>
      <c r="I2737" s="24">
        <f>enflows!DV2737</f>
        <v>186.33388417989696</v>
      </c>
      <c r="J2737" s="2">
        <f>enflows!DW2737</f>
        <v>3000</v>
      </c>
      <c r="K2737" s="2">
        <f>enflows!DX2737</f>
        <v>39.35920603166295</v>
      </c>
      <c r="L2737" s="2">
        <f>enflows!DY2737</f>
        <v>3039.3592060316628</v>
      </c>
      <c r="M2737" s="2">
        <f>enflows!DZ2737</f>
        <v>3039.3592060316628</v>
      </c>
      <c r="N2737" s="2">
        <f>enflows!EA2737</f>
        <v>0</v>
      </c>
      <c r="O2737" s="24">
        <f>enflows!EK2737</f>
        <v>176.49558909425863</v>
      </c>
    </row>
    <row r="2738" spans="1:15" x14ac:dyDescent="0.25">
      <c r="A2738" s="2">
        <f>enflows!DN2738</f>
        <v>0</v>
      </c>
      <c r="B2738" s="24">
        <f>enflows!DO2738</f>
        <v>33.339965229459708</v>
      </c>
      <c r="C2738" s="24">
        <f>enflows!DP2738</f>
        <v>0</v>
      </c>
      <c r="D2738" s="2">
        <f>enflows!DQ2738</f>
        <v>0</v>
      </c>
      <c r="E2738" s="2">
        <f>enflows!DR2738</f>
        <v>0</v>
      </c>
      <c r="F2738" s="2">
        <f>enflows!DS2738</f>
        <v>0</v>
      </c>
      <c r="G2738" s="24">
        <f>enflows!DT2738</f>
        <v>19.160034770540292</v>
      </c>
      <c r="H2738" s="24">
        <f>enflows!DU2738</f>
        <v>52.5</v>
      </c>
      <c r="I2738" s="24">
        <f>enflows!DV2738</f>
        <v>205.49391895043726</v>
      </c>
      <c r="J2738" s="2">
        <f>enflows!DW2738</f>
        <v>3000</v>
      </c>
      <c r="K2738" s="2">
        <f>enflows!DX2738</f>
        <v>34.236435667397167</v>
      </c>
      <c r="L2738" s="2">
        <f>enflows!DY2738</f>
        <v>3034.236435667397</v>
      </c>
      <c r="M2738" s="2">
        <f>enflows!DZ2738</f>
        <v>3034.236435667397</v>
      </c>
      <c r="N2738" s="2">
        <f>enflows!EA2738</f>
        <v>0</v>
      </c>
      <c r="O2738" s="24">
        <f>enflows!EK2738</f>
        <v>162.78678477355584</v>
      </c>
    </row>
    <row r="2739" spans="1:15" x14ac:dyDescent="0.25">
      <c r="A2739" s="2">
        <f>enflows!DN2739</f>
        <v>0</v>
      </c>
      <c r="B2739" s="24">
        <f>enflows!DO2739</f>
        <v>20.100843408180268</v>
      </c>
      <c r="C2739" s="24">
        <f>enflows!DP2739</f>
        <v>0</v>
      </c>
      <c r="D2739" s="2">
        <f>enflows!DQ2739</f>
        <v>0</v>
      </c>
      <c r="E2739" s="2">
        <f>enflows!DR2739</f>
        <v>0</v>
      </c>
      <c r="F2739" s="2">
        <f>enflows!DS2739</f>
        <v>0</v>
      </c>
      <c r="G2739" s="24">
        <f>enflows!DT2739</f>
        <v>32.399156591819732</v>
      </c>
      <c r="H2739" s="24">
        <f>enflows!DU2739</f>
        <v>52.5</v>
      </c>
      <c r="I2739" s="24">
        <f>enflows!DV2739</f>
        <v>237.89307554225701</v>
      </c>
      <c r="J2739" s="2">
        <f>enflows!DW2739</f>
        <v>3000</v>
      </c>
      <c r="K2739" s="2">
        <f>enflows!DX2739</f>
        <v>57.892986814370168</v>
      </c>
      <c r="L2739" s="2">
        <f>enflows!DY2739</f>
        <v>3057.89298681437</v>
      </c>
      <c r="M2739" s="2">
        <f>enflows!DZ2739</f>
        <v>3057.89298681437</v>
      </c>
      <c r="N2739" s="2">
        <f>enflows!EA2739</f>
        <v>0</v>
      </c>
      <c r="O2739" s="24">
        <f>enflows!EK2739</f>
        <v>158.85754066500652</v>
      </c>
    </row>
    <row r="2740" spans="1:15" x14ac:dyDescent="0.25">
      <c r="A2740" s="2">
        <f>enflows!DN2740</f>
        <v>0</v>
      </c>
      <c r="B2740" s="24">
        <f>enflows!DO2740</f>
        <v>28.934751915701064</v>
      </c>
      <c r="C2740" s="24">
        <f>enflows!DP2740</f>
        <v>0</v>
      </c>
      <c r="D2740" s="2">
        <f>enflows!DQ2740</f>
        <v>0</v>
      </c>
      <c r="E2740" s="2">
        <f>enflows!DR2740</f>
        <v>0</v>
      </c>
      <c r="F2740" s="2">
        <f>enflows!DS2740</f>
        <v>0</v>
      </c>
      <c r="G2740" s="24">
        <f>enflows!DT2740</f>
        <v>23.565248084298936</v>
      </c>
      <c r="H2740" s="24">
        <f>enflows!DU2740</f>
        <v>52.5</v>
      </c>
      <c r="I2740" s="24">
        <f>enflows!DV2740</f>
        <v>261.45832362655597</v>
      </c>
      <c r="J2740" s="2">
        <f>enflows!DW2740</f>
        <v>3000</v>
      </c>
      <c r="K2740" s="2">
        <f>enflows!DX2740</f>
        <v>42.10796638348711</v>
      </c>
      <c r="L2740" s="2">
        <f>enflows!DY2740</f>
        <v>3042.1079663834871</v>
      </c>
      <c r="M2740" s="2">
        <f>enflows!DZ2740</f>
        <v>3042.1079663834871</v>
      </c>
      <c r="N2740" s="2">
        <f>enflows!EA2740</f>
        <v>0</v>
      </c>
      <c r="O2740" s="24">
        <f>enflows!EK2740</f>
        <v>163.96961938806996</v>
      </c>
    </row>
    <row r="2741" spans="1:15" x14ac:dyDescent="0.25">
      <c r="A2741" s="2">
        <f>enflows!DN2741</f>
        <v>0</v>
      </c>
      <c r="B2741" s="24">
        <f>enflows!DO2741</f>
        <v>31.875981802329335</v>
      </c>
      <c r="C2741" s="24">
        <f>enflows!DP2741</f>
        <v>0</v>
      </c>
      <c r="D2741" s="2">
        <f>enflows!DQ2741</f>
        <v>0</v>
      </c>
      <c r="E2741" s="2">
        <f>enflows!DR2741</f>
        <v>0</v>
      </c>
      <c r="F2741" s="2">
        <f>enflows!DS2741</f>
        <v>0</v>
      </c>
      <c r="G2741" s="24">
        <f>enflows!DT2741</f>
        <v>20.624018197670665</v>
      </c>
      <c r="H2741" s="24">
        <f>enflows!DU2741</f>
        <v>52.5</v>
      </c>
      <c r="I2741" s="24">
        <f>enflows!DV2741</f>
        <v>282.08234182422666</v>
      </c>
      <c r="J2741" s="2">
        <f>enflows!DW2741</f>
        <v>3000</v>
      </c>
      <c r="K2741" s="2">
        <f>enflows!DX2741</f>
        <v>36.852379480722057</v>
      </c>
      <c r="L2741" s="2">
        <f>enflows!DY2741</f>
        <v>3036.852379480722</v>
      </c>
      <c r="M2741" s="2">
        <f>enflows!DZ2741</f>
        <v>3036.852379480722</v>
      </c>
      <c r="N2741" s="2">
        <f>enflows!EA2741</f>
        <v>0</v>
      </c>
      <c r="O2741" s="24">
        <f>enflows!EK2741</f>
        <v>153.23957106859723</v>
      </c>
    </row>
    <row r="2742" spans="1:15" x14ac:dyDescent="0.25">
      <c r="A2742" s="2">
        <f>enflows!DN2742</f>
        <v>0</v>
      </c>
      <c r="B2742" s="24">
        <f>enflows!DO2742</f>
        <v>29.434659787950704</v>
      </c>
      <c r="C2742" s="24">
        <f>enflows!DP2742</f>
        <v>0</v>
      </c>
      <c r="D2742" s="2">
        <f>enflows!DQ2742</f>
        <v>0</v>
      </c>
      <c r="E2742" s="2">
        <f>enflows!DR2742</f>
        <v>0</v>
      </c>
      <c r="F2742" s="2">
        <f>enflows!DS2742</f>
        <v>0</v>
      </c>
      <c r="G2742" s="24">
        <f>enflows!DT2742</f>
        <v>23.065340212049296</v>
      </c>
      <c r="H2742" s="24">
        <f>enflows!DU2742</f>
        <v>52.5</v>
      </c>
      <c r="I2742" s="24">
        <f>enflows!DV2742</f>
        <v>305.14768203627597</v>
      </c>
      <c r="J2742" s="2">
        <f>enflows!DW2742</f>
        <v>3000</v>
      </c>
      <c r="K2742" s="2">
        <f>enflows!DX2742</f>
        <v>41.214697456114621</v>
      </c>
      <c r="L2742" s="2">
        <f>enflows!DY2742</f>
        <v>3041.2146974561147</v>
      </c>
      <c r="M2742" s="2">
        <f>enflows!DZ2742</f>
        <v>3041.2146974561147</v>
      </c>
      <c r="N2742" s="2">
        <f>enflows!EA2742</f>
        <v>0</v>
      </c>
      <c r="O2742" s="24">
        <f>enflows!EK2742</f>
        <v>147.28602779779965</v>
      </c>
    </row>
    <row r="2743" spans="1:15" x14ac:dyDescent="0.25">
      <c r="A2743" s="2">
        <f>enflows!DN2743</f>
        <v>0</v>
      </c>
      <c r="B2743" s="24">
        <f>enflows!DO2743</f>
        <v>27.784489764269967</v>
      </c>
      <c r="C2743" s="24">
        <f>enflows!DP2743</f>
        <v>0</v>
      </c>
      <c r="D2743" s="2">
        <f>enflows!DQ2743</f>
        <v>0</v>
      </c>
      <c r="E2743" s="2">
        <f>enflows!DR2743</f>
        <v>0</v>
      </c>
      <c r="F2743" s="2">
        <f>enflows!DS2743</f>
        <v>0</v>
      </c>
      <c r="G2743" s="24">
        <f>enflows!DT2743</f>
        <v>24.715510235730033</v>
      </c>
      <c r="H2743" s="24">
        <f>enflows!DU2743</f>
        <v>52.5</v>
      </c>
      <c r="I2743" s="24">
        <f>enflows!DV2743</f>
        <v>329.86319227200602</v>
      </c>
      <c r="J2743" s="2">
        <f>enflows!DW2743</f>
        <v>3000</v>
      </c>
      <c r="K2743" s="2">
        <f>enflows!DX2743</f>
        <v>44.163331972314907</v>
      </c>
      <c r="L2743" s="2">
        <f>enflows!DY2743</f>
        <v>3044.1633319723151</v>
      </c>
      <c r="M2743" s="2">
        <f>enflows!DZ2743</f>
        <v>3044.1633319723151</v>
      </c>
      <c r="N2743" s="2">
        <f>enflows!EA2743</f>
        <v>0</v>
      </c>
      <c r="O2743" s="24">
        <f>enflows!EK2743</f>
        <v>150.74696819926905</v>
      </c>
    </row>
    <row r="2744" spans="1:15" x14ac:dyDescent="0.25">
      <c r="A2744" s="2">
        <f>enflows!DN2744</f>
        <v>0</v>
      </c>
      <c r="B2744" s="24">
        <f>enflows!DO2744</f>
        <v>31.798709112213075</v>
      </c>
      <c r="C2744" s="24">
        <f>enflows!DP2744</f>
        <v>0</v>
      </c>
      <c r="D2744" s="2">
        <f>enflows!DQ2744</f>
        <v>0</v>
      </c>
      <c r="E2744" s="2">
        <f>enflows!DR2744</f>
        <v>0</v>
      </c>
      <c r="F2744" s="2">
        <f>enflows!DS2744</f>
        <v>0</v>
      </c>
      <c r="G2744" s="24">
        <f>enflows!DT2744</f>
        <v>20.701290887786925</v>
      </c>
      <c r="H2744" s="24">
        <f>enflows!DU2744</f>
        <v>52.5</v>
      </c>
      <c r="I2744" s="24">
        <f>enflows!DV2744</f>
        <v>350.56448315979293</v>
      </c>
      <c r="J2744" s="2">
        <f>enflows!DW2744</f>
        <v>3000</v>
      </c>
      <c r="K2744" s="2">
        <f>enflows!DX2744</f>
        <v>36.990455508020275</v>
      </c>
      <c r="L2744" s="2">
        <f>enflows!DY2744</f>
        <v>3036.9904555080202</v>
      </c>
      <c r="M2744" s="2">
        <f>enflows!DZ2744</f>
        <v>3036.9904555080202</v>
      </c>
      <c r="N2744" s="2">
        <f>enflows!EA2744</f>
        <v>0</v>
      </c>
      <c r="O2744" s="24">
        <f>enflows!EK2744</f>
        <v>135.11570536555183</v>
      </c>
    </row>
    <row r="2745" spans="1:15" x14ac:dyDescent="0.25">
      <c r="A2745" s="2">
        <f>enflows!DN2745</f>
        <v>0</v>
      </c>
      <c r="B2745" s="24">
        <f>enflows!DO2745</f>
        <v>34.899387569002329</v>
      </c>
      <c r="C2745" s="24">
        <f>enflows!DP2745</f>
        <v>0</v>
      </c>
      <c r="D2745" s="2">
        <f>enflows!DQ2745</f>
        <v>0</v>
      </c>
      <c r="E2745" s="2">
        <f>enflows!DR2745</f>
        <v>0</v>
      </c>
      <c r="F2745" s="2">
        <f>enflows!DS2745</f>
        <v>0</v>
      </c>
      <c r="G2745" s="24">
        <f>enflows!DT2745</f>
        <v>17.600612430997671</v>
      </c>
      <c r="H2745" s="24">
        <f>enflows!DU2745</f>
        <v>52.5</v>
      </c>
      <c r="I2745" s="24">
        <f>enflows!DV2745</f>
        <v>368.1650955907906</v>
      </c>
      <c r="J2745" s="2">
        <f>enflows!DW2745</f>
        <v>3000</v>
      </c>
      <c r="K2745" s="2">
        <f>enflows!DX2745</f>
        <v>31.44995520191587</v>
      </c>
      <c r="L2745" s="2">
        <f>enflows!DY2745</f>
        <v>3031.4499552019161</v>
      </c>
      <c r="M2745" s="2">
        <f>enflows!DZ2745</f>
        <v>2993.5979786061712</v>
      </c>
      <c r="N2745" s="2">
        <f>enflows!EA2745</f>
        <v>0</v>
      </c>
      <c r="O2745" s="24">
        <f>enflows!EK2745</f>
        <v>152.64356092912868</v>
      </c>
    </row>
    <row r="2746" spans="1:15" x14ac:dyDescent="0.25">
      <c r="A2746" s="2">
        <f>enflows!DN2746</f>
        <v>0</v>
      </c>
      <c r="B2746" s="24">
        <f>enflows!DO2746</f>
        <v>38.304818362313597</v>
      </c>
      <c r="C2746" s="24">
        <f>enflows!DP2746</f>
        <v>0</v>
      </c>
      <c r="D2746" s="2">
        <f>enflows!DQ2746</f>
        <v>0</v>
      </c>
      <c r="E2746" s="2">
        <f>enflows!DR2746</f>
        <v>0</v>
      </c>
      <c r="F2746" s="2">
        <f>enflows!DS2746</f>
        <v>0</v>
      </c>
      <c r="G2746" s="24">
        <f>enflows!DT2746</f>
        <v>14.195181637686403</v>
      </c>
      <c r="H2746" s="24">
        <f>enflows!DU2746</f>
        <v>52.5</v>
      </c>
      <c r="I2746" s="24">
        <f>enflows!DV2746</f>
        <v>382.360277228477</v>
      </c>
      <c r="J2746" s="2">
        <f>enflows!DW2746</f>
        <v>3000</v>
      </c>
      <c r="K2746" s="2">
        <f>enflows!DX2746</f>
        <v>25.364902973605805</v>
      </c>
      <c r="L2746" s="2">
        <f>enflows!DY2746</f>
        <v>3025.3649029736057</v>
      </c>
      <c r="M2746" s="2">
        <f>enflows!DZ2746</f>
        <v>2798.2530433991378</v>
      </c>
      <c r="N2746" s="2">
        <f>enflows!EA2746</f>
        <v>0</v>
      </c>
      <c r="O2746" s="24">
        <f>enflows!EK2746</f>
        <v>160.89954999545043</v>
      </c>
    </row>
    <row r="2747" spans="1:15" x14ac:dyDescent="0.25">
      <c r="A2747" s="2">
        <f>enflows!DN2747</f>
        <v>0</v>
      </c>
      <c r="B2747" s="24">
        <f>enflows!DO2747</f>
        <v>64.964863479731264</v>
      </c>
      <c r="C2747" s="24">
        <f>enflows!DP2747</f>
        <v>0</v>
      </c>
      <c r="D2747" s="2">
        <f>enflows!DQ2747</f>
        <v>0</v>
      </c>
      <c r="E2747" s="2">
        <f>enflows!DR2747</f>
        <v>0</v>
      </c>
      <c r="F2747" s="2">
        <f>enflows!DS2747</f>
        <v>0</v>
      </c>
      <c r="G2747" s="24">
        <f>enflows!DT2747</f>
        <v>-12.464863479731264</v>
      </c>
      <c r="H2747" s="24">
        <f>enflows!DU2747</f>
        <v>52.5</v>
      </c>
      <c r="I2747" s="24">
        <f>enflows!DV2747</f>
        <v>369.89541374874574</v>
      </c>
      <c r="J2747" s="2">
        <f>enflows!DW2747</f>
        <v>3000</v>
      </c>
      <c r="K2747" s="2">
        <f>enflows!DX2747</f>
        <v>0</v>
      </c>
      <c r="L2747" s="2">
        <f>enflows!DY2747</f>
        <v>3000</v>
      </c>
      <c r="M2747" s="2">
        <f>enflows!DZ2747</f>
        <v>2616.0728088145897</v>
      </c>
      <c r="N2747" s="2">
        <f>enflows!EA2747</f>
        <v>0</v>
      </c>
      <c r="O2747" s="24">
        <f>enflows!EK2747</f>
        <v>170.12321475721279</v>
      </c>
    </row>
    <row r="2748" spans="1:15" x14ac:dyDescent="0.25">
      <c r="A2748" s="2">
        <f>enflows!DN2748</f>
        <v>0</v>
      </c>
      <c r="B2748" s="24">
        <f>enflows!DO2748</f>
        <v>55.137016399937707</v>
      </c>
      <c r="C2748" s="24">
        <f>enflows!DP2748</f>
        <v>0</v>
      </c>
      <c r="D2748" s="2">
        <f>enflows!DQ2748</f>
        <v>0</v>
      </c>
      <c r="E2748" s="2">
        <f>enflows!DR2748</f>
        <v>0</v>
      </c>
      <c r="F2748" s="2">
        <f>enflows!DS2748</f>
        <v>0</v>
      </c>
      <c r="G2748" s="24">
        <f>enflows!DT2748</f>
        <v>-2.637016399937707</v>
      </c>
      <c r="H2748" s="24">
        <f>enflows!DU2748</f>
        <v>52.5</v>
      </c>
      <c r="I2748" s="24">
        <f>enflows!DV2748</f>
        <v>367.25839734880805</v>
      </c>
      <c r="J2748" s="2">
        <f>enflows!DW2748</f>
        <v>3000</v>
      </c>
      <c r="K2748" s="2">
        <f>enflows!DX2748</f>
        <v>0</v>
      </c>
      <c r="L2748" s="2">
        <f>enflows!DY2748</f>
        <v>3000</v>
      </c>
      <c r="M2748" s="2">
        <f>enflows!DZ2748</f>
        <v>2280.8124446808511</v>
      </c>
      <c r="N2748" s="2">
        <f>enflows!EA2748</f>
        <v>0</v>
      </c>
      <c r="O2748" s="24">
        <f>enflows!EK2748</f>
        <v>143.41748652153191</v>
      </c>
    </row>
    <row r="2749" spans="1:15" x14ac:dyDescent="0.25">
      <c r="A2749" s="2">
        <f>enflows!DN2749</f>
        <v>0</v>
      </c>
      <c r="B2749" s="24">
        <f>enflows!DO2749</f>
        <v>53.481069266649904</v>
      </c>
      <c r="C2749" s="24">
        <f>enflows!DP2749</f>
        <v>0</v>
      </c>
      <c r="D2749" s="2">
        <f>enflows!DQ2749</f>
        <v>0</v>
      </c>
      <c r="E2749" s="2">
        <f>enflows!DR2749</f>
        <v>0</v>
      </c>
      <c r="F2749" s="2">
        <f>enflows!DS2749</f>
        <v>0</v>
      </c>
      <c r="G2749" s="24">
        <f>enflows!DT2749</f>
        <v>-0.98106926664990368</v>
      </c>
      <c r="H2749" s="24">
        <f>enflows!DU2749</f>
        <v>52.5</v>
      </c>
      <c r="I2749" s="24">
        <f>enflows!DV2749</f>
        <v>366.27732808215814</v>
      </c>
      <c r="J2749" s="2">
        <f>enflows!DW2749</f>
        <v>3000</v>
      </c>
      <c r="K2749" s="2">
        <f>enflows!DX2749</f>
        <v>0</v>
      </c>
      <c r="L2749" s="2">
        <f>enflows!DY2749</f>
        <v>3000</v>
      </c>
      <c r="M2749" s="2">
        <f>enflows!DZ2749</f>
        <v>2459.2574772036473</v>
      </c>
      <c r="N2749" s="2">
        <f>enflows!EA2749</f>
        <v>0</v>
      </c>
      <c r="O2749" s="24">
        <f>enflows!EK2749</f>
        <v>145.53885750091183</v>
      </c>
    </row>
    <row r="2750" spans="1:15" x14ac:dyDescent="0.25">
      <c r="A2750" s="2">
        <f>enflows!DN2750</f>
        <v>0</v>
      </c>
      <c r="B2750" s="24">
        <f>enflows!DO2750</f>
        <v>44.577612741554972</v>
      </c>
      <c r="C2750" s="24">
        <f>enflows!DP2750</f>
        <v>0</v>
      </c>
      <c r="D2750" s="2">
        <f>enflows!DQ2750</f>
        <v>0</v>
      </c>
      <c r="E2750" s="2">
        <f>enflows!DR2750</f>
        <v>0</v>
      </c>
      <c r="F2750" s="2">
        <f>enflows!DS2750</f>
        <v>0</v>
      </c>
      <c r="G2750" s="24">
        <f>enflows!DT2750</f>
        <v>7.9223872584450312</v>
      </c>
      <c r="H2750" s="24">
        <f>enflows!DU2750</f>
        <v>52.5</v>
      </c>
      <c r="I2750" s="24">
        <f>enflows!DV2750</f>
        <v>374.19971534060318</v>
      </c>
      <c r="J2750" s="2">
        <f>enflows!DW2750</f>
        <v>3000</v>
      </c>
      <c r="K2750" s="2">
        <f>enflows!DX2750</f>
        <v>14.156253104665518</v>
      </c>
      <c r="L2750" s="2">
        <f>enflows!DY2750</f>
        <v>3014.1562531046657</v>
      </c>
      <c r="M2750" s="2">
        <f>enflows!DZ2750</f>
        <v>2078.671688666976</v>
      </c>
      <c r="N2750" s="2">
        <f>enflows!EA2750</f>
        <v>0</v>
      </c>
      <c r="O2750" s="24">
        <f>enflows!EK2750</f>
        <v>116.32246769780399</v>
      </c>
    </row>
    <row r="2751" spans="1:15" x14ac:dyDescent="0.25">
      <c r="A2751" s="2">
        <f>enflows!DN2751</f>
        <v>0</v>
      </c>
      <c r="B2751" s="24">
        <f>enflows!DO2751</f>
        <v>41.904121290583973</v>
      </c>
      <c r="C2751" s="24">
        <f>enflows!DP2751</f>
        <v>0</v>
      </c>
      <c r="D2751" s="2">
        <f>enflows!DQ2751</f>
        <v>0</v>
      </c>
      <c r="E2751" s="2">
        <f>enflows!DR2751</f>
        <v>0</v>
      </c>
      <c r="F2751" s="2">
        <f>enflows!DS2751</f>
        <v>0</v>
      </c>
      <c r="G2751" s="24">
        <f>enflows!DT2751</f>
        <v>10.595878709416027</v>
      </c>
      <c r="H2751" s="24">
        <f>enflows!DU2751</f>
        <v>52.5</v>
      </c>
      <c r="I2751" s="24">
        <f>enflows!DV2751</f>
        <v>384.79559405001919</v>
      </c>
      <c r="J2751" s="2">
        <f>enflows!DW2751</f>
        <v>3000</v>
      </c>
      <c r="K2751" s="2">
        <f>enflows!DX2751</f>
        <v>18.933427006731655</v>
      </c>
      <c r="L2751" s="2">
        <f>enflows!DY2751</f>
        <v>3018.9334270067316</v>
      </c>
      <c r="M2751" s="2">
        <f>enflows!DZ2751</f>
        <v>1791.4479002590112</v>
      </c>
      <c r="N2751" s="2">
        <f>enflows!EA2751</f>
        <v>0</v>
      </c>
      <c r="O2751" s="24">
        <f>enflows!EK2751</f>
        <v>94.319731948636928</v>
      </c>
    </row>
    <row r="2752" spans="1:15" x14ac:dyDescent="0.25">
      <c r="A2752" s="2">
        <f>enflows!DN2752</f>
        <v>0</v>
      </c>
      <c r="B2752" s="24">
        <f>enflows!DO2752</f>
        <v>43.512853033439853</v>
      </c>
      <c r="C2752" s="24">
        <f>enflows!DP2752</f>
        <v>0</v>
      </c>
      <c r="D2752" s="2">
        <f>enflows!DQ2752</f>
        <v>0</v>
      </c>
      <c r="E2752" s="2">
        <f>enflows!DR2752</f>
        <v>0</v>
      </c>
      <c r="F2752" s="2">
        <f>enflows!DS2752</f>
        <v>0</v>
      </c>
      <c r="G2752" s="24">
        <f>enflows!DT2752</f>
        <v>8.9871469665601467</v>
      </c>
      <c r="H2752" s="24">
        <f>enflows!DU2752</f>
        <v>52.5</v>
      </c>
      <c r="I2752" s="24">
        <f>enflows!DV2752</f>
        <v>393.78274101657934</v>
      </c>
      <c r="J2752" s="2">
        <f>enflows!DW2752</f>
        <v>3000</v>
      </c>
      <c r="K2752" s="2">
        <f>enflows!DX2752</f>
        <v>16.058837191003885</v>
      </c>
      <c r="L2752" s="2">
        <f>enflows!DY2752</f>
        <v>3016.0588371910044</v>
      </c>
      <c r="M2752" s="2">
        <f>enflows!DZ2752</f>
        <v>1496.5723481332534</v>
      </c>
      <c r="N2752" s="2">
        <f>enflows!EA2752</f>
        <v>0</v>
      </c>
      <c r="O2752" s="24">
        <f>enflows!EK2752</f>
        <v>77.672104868115838</v>
      </c>
    </row>
    <row r="2753" spans="1:15" x14ac:dyDescent="0.25">
      <c r="A2753" s="2">
        <f>enflows!DN2753</f>
        <v>0</v>
      </c>
      <c r="B2753" s="24">
        <f>enflows!DO2753</f>
        <v>37.623484759725144</v>
      </c>
      <c r="C2753" s="24">
        <f>enflows!DP2753</f>
        <v>0</v>
      </c>
      <c r="D2753" s="2">
        <f>enflows!DQ2753</f>
        <v>0</v>
      </c>
      <c r="E2753" s="2">
        <f>enflows!DR2753</f>
        <v>0</v>
      </c>
      <c r="F2753" s="2">
        <f>enflows!DS2753</f>
        <v>0</v>
      </c>
      <c r="G2753" s="24">
        <f>enflows!DT2753</f>
        <v>14.876515240274856</v>
      </c>
      <c r="H2753" s="24">
        <f>enflows!DU2753</f>
        <v>52.5</v>
      </c>
      <c r="I2753" s="24">
        <f>enflows!DV2753</f>
        <v>408.65925625685423</v>
      </c>
      <c r="J2753" s="2">
        <f>enflows!DW2753</f>
        <v>3000</v>
      </c>
      <c r="K2753" s="2">
        <f>enflows!DX2753</f>
        <v>26.582355568677357</v>
      </c>
      <c r="L2753" s="2">
        <f>enflows!DY2753</f>
        <v>3026.5823555686775</v>
      </c>
      <c r="M2753" s="2">
        <f>enflows!DZ2753</f>
        <v>1717.9854504015041</v>
      </c>
      <c r="N2753" s="2">
        <f>enflows!EA2753</f>
        <v>0</v>
      </c>
      <c r="O2753" s="24">
        <f>enflows!EK2753</f>
        <v>86.071071065115348</v>
      </c>
    </row>
    <row r="2754" spans="1:15" x14ac:dyDescent="0.25">
      <c r="A2754" s="2">
        <f>enflows!DN2754</f>
        <v>0</v>
      </c>
      <c r="B2754" s="24">
        <f>enflows!DO2754</f>
        <v>40.405385841491693</v>
      </c>
      <c r="C2754" s="24">
        <f>enflows!DP2754</f>
        <v>0</v>
      </c>
      <c r="D2754" s="2">
        <f>enflows!DQ2754</f>
        <v>0</v>
      </c>
      <c r="E2754" s="2">
        <f>enflows!DR2754</f>
        <v>0</v>
      </c>
      <c r="F2754" s="2">
        <f>enflows!DS2754</f>
        <v>0</v>
      </c>
      <c r="G2754" s="24">
        <f>enflows!DT2754</f>
        <v>12.094614158508303</v>
      </c>
      <c r="H2754" s="24">
        <f>enflows!DU2754</f>
        <v>52.5</v>
      </c>
      <c r="I2754" s="24">
        <f>enflows!DV2754</f>
        <v>420.75387041536254</v>
      </c>
      <c r="J2754" s="2">
        <f>enflows!DW2754</f>
        <v>2999.9999999999995</v>
      </c>
      <c r="K2754" s="2">
        <f>enflows!DX2754</f>
        <v>21.611468064579295</v>
      </c>
      <c r="L2754" s="2">
        <f>enflows!DY2754</f>
        <v>3021.6114680645787</v>
      </c>
      <c r="M2754" s="2">
        <f>enflows!DZ2754</f>
        <v>2107.756604538743</v>
      </c>
      <c r="N2754" s="2">
        <f>enflows!EA2754</f>
        <v>0</v>
      </c>
      <c r="O2754" s="24">
        <f>enflows!EK2754</f>
        <v>99.90766305513641</v>
      </c>
    </row>
    <row r="2755" spans="1:15" x14ac:dyDescent="0.25">
      <c r="A2755" s="2">
        <f>enflows!DN2755</f>
        <v>0</v>
      </c>
      <c r="B2755" s="24">
        <f>enflows!DO2755</f>
        <v>46.852449688670319</v>
      </c>
      <c r="C2755" s="24">
        <f>enflows!DP2755</f>
        <v>0</v>
      </c>
      <c r="D2755" s="2">
        <f>enflows!DQ2755</f>
        <v>0</v>
      </c>
      <c r="E2755" s="2">
        <f>enflows!DR2755</f>
        <v>0</v>
      </c>
      <c r="F2755" s="2">
        <f>enflows!DS2755</f>
        <v>0</v>
      </c>
      <c r="G2755" s="24">
        <f>enflows!DT2755</f>
        <v>5.647550311329681</v>
      </c>
      <c r="H2755" s="24">
        <f>enflows!DU2755</f>
        <v>52.5</v>
      </c>
      <c r="I2755" s="24">
        <f>enflows!DV2755</f>
        <v>426.40142072669221</v>
      </c>
      <c r="J2755" s="2">
        <f>enflows!DW2755</f>
        <v>3000.0000000000005</v>
      </c>
      <c r="K2755" s="2">
        <f>enflows!DX2755</f>
        <v>10.091421817747314</v>
      </c>
      <c r="L2755" s="2">
        <f>enflows!DY2755</f>
        <v>3010.0914218177477</v>
      </c>
      <c r="M2755" s="2">
        <f>enflows!DZ2755</f>
        <v>2366.607819690088</v>
      </c>
      <c r="N2755" s="2">
        <f>enflows!EA2755</f>
        <v>0</v>
      </c>
      <c r="O2755" s="24">
        <f>enflows!EK2755</f>
        <v>125.45388052177155</v>
      </c>
    </row>
    <row r="2756" spans="1:15" x14ac:dyDescent="0.25">
      <c r="A2756" s="2">
        <f>enflows!DN2756</f>
        <v>0</v>
      </c>
      <c r="B2756" s="24">
        <f>enflows!DO2756</f>
        <v>49.537009337001543</v>
      </c>
      <c r="C2756" s="24">
        <f>enflows!DP2756</f>
        <v>0</v>
      </c>
      <c r="D2756" s="2">
        <f>enflows!DQ2756</f>
        <v>0</v>
      </c>
      <c r="E2756" s="2">
        <f>enflows!DR2756</f>
        <v>0</v>
      </c>
      <c r="F2756" s="2">
        <f>enflows!DS2756</f>
        <v>0</v>
      </c>
      <c r="G2756" s="24">
        <f>enflows!DT2756</f>
        <v>2.9629906629984575</v>
      </c>
      <c r="H2756" s="24">
        <f>enflows!DU2756</f>
        <v>52.5</v>
      </c>
      <c r="I2756" s="24">
        <f>enflows!DV2756</f>
        <v>429.36441138969064</v>
      </c>
      <c r="J2756" s="2">
        <f>enflows!DW2756</f>
        <v>3000</v>
      </c>
      <c r="K2756" s="2">
        <f>enflows!DX2756</f>
        <v>5.2944705180190335</v>
      </c>
      <c r="L2756" s="2">
        <f>enflows!DY2756</f>
        <v>3005.2944705180189</v>
      </c>
      <c r="M2756" s="2">
        <f>enflows!DZ2756</f>
        <v>2718.7009334359518</v>
      </c>
      <c r="N2756" s="2">
        <f>enflows!EA2756</f>
        <v>0</v>
      </c>
      <c r="O2756" s="24">
        <f>enflows!EK2756</f>
        <v>134.03195601839241</v>
      </c>
    </row>
    <row r="2757" spans="1:15" x14ac:dyDescent="0.25">
      <c r="A2757" s="2">
        <f>enflows!DN2757</f>
        <v>0</v>
      </c>
      <c r="B2757" s="24">
        <f>enflows!DO2757</f>
        <v>36.764751414708314</v>
      </c>
      <c r="C2757" s="24">
        <f>enflows!DP2757</f>
        <v>0</v>
      </c>
      <c r="D2757" s="2">
        <f>enflows!DQ2757</f>
        <v>0</v>
      </c>
      <c r="E2757" s="2">
        <f>enflows!DR2757</f>
        <v>0</v>
      </c>
      <c r="F2757" s="2">
        <f>enflows!DS2757</f>
        <v>0</v>
      </c>
      <c r="G2757" s="24">
        <f>enflows!DT2757</f>
        <v>15.735248585291686</v>
      </c>
      <c r="H2757" s="24">
        <f>enflows!DU2757</f>
        <v>52.5</v>
      </c>
      <c r="I2757" s="24">
        <f>enflows!DV2757</f>
        <v>445.09965997498233</v>
      </c>
      <c r="J2757" s="2">
        <f>enflows!DW2757</f>
        <v>3000</v>
      </c>
      <c r="K2757" s="2">
        <f>enflows!DX2757</f>
        <v>28.116797926126612</v>
      </c>
      <c r="L2757" s="2">
        <f>enflows!DY2757</f>
        <v>3028.1167979261268</v>
      </c>
      <c r="M2757" s="2">
        <f>enflows!DZ2757</f>
        <v>2849.6717654033305</v>
      </c>
      <c r="N2757" s="2">
        <f>enflows!EA2757</f>
        <v>0</v>
      </c>
      <c r="O2757" s="24">
        <f>enflows!EK2757</f>
        <v>158.21377641519291</v>
      </c>
    </row>
    <row r="2758" spans="1:15" x14ac:dyDescent="0.25">
      <c r="A2758" s="2">
        <f>enflows!DN2758</f>
        <v>0</v>
      </c>
      <c r="B2758" s="24">
        <f>enflows!DO2758</f>
        <v>53.351588187508433</v>
      </c>
      <c r="C2758" s="24">
        <f>enflows!DP2758</f>
        <v>0</v>
      </c>
      <c r="D2758" s="2">
        <f>enflows!DQ2758</f>
        <v>0</v>
      </c>
      <c r="E2758" s="2">
        <f>enflows!DR2758</f>
        <v>0</v>
      </c>
      <c r="F2758" s="2">
        <f>enflows!DS2758</f>
        <v>0</v>
      </c>
      <c r="G2758" s="24">
        <f>enflows!DT2758</f>
        <v>-0.85158818750843324</v>
      </c>
      <c r="H2758" s="24">
        <f>enflows!DU2758</f>
        <v>52.5</v>
      </c>
      <c r="I2758" s="24">
        <f>enflows!DV2758</f>
        <v>444.24807178747392</v>
      </c>
      <c r="J2758" s="2">
        <f>enflows!DW2758</f>
        <v>3000</v>
      </c>
      <c r="K2758" s="2">
        <f>enflows!DX2758</f>
        <v>0</v>
      </c>
      <c r="L2758" s="2">
        <f>enflows!DY2758</f>
        <v>3000</v>
      </c>
      <c r="M2758" s="2">
        <f>enflows!DZ2758</f>
        <v>2924.2960468085107</v>
      </c>
      <c r="N2758" s="2">
        <f>enflows!EA2758</f>
        <v>0</v>
      </c>
      <c r="O2758" s="24">
        <f>enflows!EK2758</f>
        <v>179.025403985617</v>
      </c>
    </row>
    <row r="2759" spans="1:15" x14ac:dyDescent="0.25">
      <c r="A2759" s="2">
        <f>enflows!DN2759</f>
        <v>0</v>
      </c>
      <c r="B2759" s="24">
        <f>enflows!DO2759</f>
        <v>54.413149220794608</v>
      </c>
      <c r="C2759" s="24">
        <f>enflows!DP2759</f>
        <v>0</v>
      </c>
      <c r="D2759" s="2">
        <f>enflows!DQ2759</f>
        <v>0</v>
      </c>
      <c r="E2759" s="2">
        <f>enflows!DR2759</f>
        <v>0</v>
      </c>
      <c r="F2759" s="2">
        <f>enflows!DS2759</f>
        <v>0</v>
      </c>
      <c r="G2759" s="24">
        <f>enflows!DT2759</f>
        <v>-54.413149220794608</v>
      </c>
      <c r="H2759" s="24">
        <f>enflows!DU2759</f>
        <v>0</v>
      </c>
      <c r="I2759" s="24">
        <f>enflows!DV2759</f>
        <v>389.83492256667932</v>
      </c>
      <c r="J2759" s="2">
        <f>enflows!DW2759</f>
        <v>0</v>
      </c>
      <c r="K2759" s="2">
        <f>enflows!DX2759</f>
        <v>0</v>
      </c>
      <c r="L2759" s="2">
        <f>enflows!DY2759</f>
        <v>0</v>
      </c>
      <c r="M2759" s="2">
        <f>enflows!DZ2759</f>
        <v>0</v>
      </c>
      <c r="N2759" s="2">
        <f>enflows!EA2759</f>
        <v>21.629700911854101</v>
      </c>
      <c r="O2759" s="24">
        <f>enflows!EK2759</f>
        <v>0</v>
      </c>
    </row>
    <row r="2760" spans="1:15" x14ac:dyDescent="0.25">
      <c r="A2760" s="2">
        <f>enflows!DN2760</f>
        <v>0</v>
      </c>
      <c r="B2760" s="24">
        <f>enflows!DO2760</f>
        <v>27.903519415810933</v>
      </c>
      <c r="C2760" s="24">
        <f>enflows!DP2760</f>
        <v>0</v>
      </c>
      <c r="D2760" s="2">
        <f>enflows!DQ2760</f>
        <v>0</v>
      </c>
      <c r="E2760" s="2">
        <f>enflows!DR2760</f>
        <v>0</v>
      </c>
      <c r="F2760" s="2">
        <f>enflows!DS2760</f>
        <v>0</v>
      </c>
      <c r="G2760" s="24">
        <f>enflows!DT2760</f>
        <v>-27.903519415810933</v>
      </c>
      <c r="H2760" s="24">
        <f>enflows!DU2760</f>
        <v>0</v>
      </c>
      <c r="I2760" s="24">
        <f>enflows!DV2760</f>
        <v>361.93140315086839</v>
      </c>
      <c r="J2760" s="2">
        <f>enflows!DW2760</f>
        <v>0</v>
      </c>
      <c r="K2760" s="2">
        <f>enflows!DX2760</f>
        <v>0</v>
      </c>
      <c r="L2760" s="2">
        <f>enflows!DY2760</f>
        <v>0</v>
      </c>
      <c r="M2760" s="2">
        <f>enflows!DZ2760</f>
        <v>0</v>
      </c>
      <c r="N2760" s="2">
        <f>enflows!EA2760</f>
        <v>0</v>
      </c>
      <c r="O2760" s="24">
        <f>enflows!EK2760</f>
        <v>0</v>
      </c>
    </row>
    <row r="2761" spans="1:15" x14ac:dyDescent="0.25">
      <c r="A2761" s="2">
        <f>enflows!DN2761</f>
        <v>0</v>
      </c>
      <c r="B2761" s="24">
        <f>enflows!DO2761</f>
        <v>38.467629426995735</v>
      </c>
      <c r="C2761" s="24">
        <f>enflows!DP2761</f>
        <v>0</v>
      </c>
      <c r="D2761" s="2">
        <f>enflows!DQ2761</f>
        <v>0</v>
      </c>
      <c r="E2761" s="2">
        <f>enflows!DR2761</f>
        <v>0</v>
      </c>
      <c r="F2761" s="2">
        <f>enflows!DS2761</f>
        <v>0</v>
      </c>
      <c r="G2761" s="24">
        <f>enflows!DT2761</f>
        <v>14.032370573004265</v>
      </c>
      <c r="H2761" s="24">
        <f>enflows!DU2761</f>
        <v>52.5</v>
      </c>
      <c r="I2761" s="24">
        <f>enflows!DV2761</f>
        <v>375.96377372387263</v>
      </c>
      <c r="J2761" s="2">
        <f>enflows!DW2761</f>
        <v>3000</v>
      </c>
      <c r="K2761" s="2">
        <f>enflows!DX2761</f>
        <v>25.073981239450031</v>
      </c>
      <c r="L2761" s="2">
        <f>enflows!DY2761</f>
        <v>3025.0739812394499</v>
      </c>
      <c r="M2761" s="2">
        <f>enflows!DZ2761</f>
        <v>3025.0739812394499</v>
      </c>
      <c r="N2761" s="2">
        <f>enflows!EA2761</f>
        <v>0</v>
      </c>
      <c r="O2761" s="24">
        <f>enflows!EK2761</f>
        <v>192.18295002814227</v>
      </c>
    </row>
    <row r="2762" spans="1:15" x14ac:dyDescent="0.25">
      <c r="A2762" s="2">
        <f>enflows!DN2762</f>
        <v>0</v>
      </c>
      <c r="B2762" s="24">
        <f>enflows!DO2762</f>
        <v>30.922559035667017</v>
      </c>
      <c r="C2762" s="24">
        <f>enflows!DP2762</f>
        <v>0</v>
      </c>
      <c r="D2762" s="2">
        <f>enflows!DQ2762</f>
        <v>0</v>
      </c>
      <c r="E2762" s="2">
        <f>enflows!DR2762</f>
        <v>0</v>
      </c>
      <c r="F2762" s="2">
        <f>enflows!DS2762</f>
        <v>0</v>
      </c>
      <c r="G2762" s="24">
        <f>enflows!DT2762</f>
        <v>21.577440964332983</v>
      </c>
      <c r="H2762" s="24">
        <f>enflows!DU2762</f>
        <v>52.5</v>
      </c>
      <c r="I2762" s="24">
        <f>enflows!DV2762</f>
        <v>397.54121468820563</v>
      </c>
      <c r="J2762" s="2">
        <f>enflows!DW2762</f>
        <v>3000</v>
      </c>
      <c r="K2762" s="2">
        <f>enflows!DX2762</f>
        <v>38.5560192499387</v>
      </c>
      <c r="L2762" s="2">
        <f>enflows!DY2762</f>
        <v>3038.5560192499388</v>
      </c>
      <c r="M2762" s="2">
        <f>enflows!DZ2762</f>
        <v>3038.5560192499388</v>
      </c>
      <c r="N2762" s="2">
        <f>enflows!EA2762</f>
        <v>0</v>
      </c>
      <c r="O2762" s="24">
        <f>enflows!EK2762</f>
        <v>173.83578986128899</v>
      </c>
    </row>
    <row r="2763" spans="1:15" x14ac:dyDescent="0.25">
      <c r="A2763" s="2">
        <f>enflows!DN2763</f>
        <v>0</v>
      </c>
      <c r="B2763" s="24">
        <f>enflows!DO2763</f>
        <v>30.857243735195532</v>
      </c>
      <c r="C2763" s="24">
        <f>enflows!DP2763</f>
        <v>0</v>
      </c>
      <c r="D2763" s="2">
        <f>enflows!DQ2763</f>
        <v>0</v>
      </c>
      <c r="E2763" s="2">
        <f>enflows!DR2763</f>
        <v>0</v>
      </c>
      <c r="F2763" s="2">
        <f>enflows!DS2763</f>
        <v>0</v>
      </c>
      <c r="G2763" s="24">
        <f>enflows!DT2763</f>
        <v>21.642756264804468</v>
      </c>
      <c r="H2763" s="24">
        <f>enflows!DU2763</f>
        <v>52.5</v>
      </c>
      <c r="I2763" s="24">
        <f>enflows!DV2763</f>
        <v>419.18397095301009</v>
      </c>
      <c r="J2763" s="2">
        <f>enflows!DW2763</f>
        <v>3000</v>
      </c>
      <c r="K2763" s="2">
        <f>enflows!DX2763</f>
        <v>38.672729011140547</v>
      </c>
      <c r="L2763" s="2">
        <f>enflows!DY2763</f>
        <v>3038.6727290111407</v>
      </c>
      <c r="M2763" s="2">
        <f>enflows!DZ2763</f>
        <v>3038.6727290111407</v>
      </c>
      <c r="N2763" s="2">
        <f>enflows!EA2763</f>
        <v>0</v>
      </c>
      <c r="O2763" s="24">
        <f>enflows!EK2763</f>
        <v>164.20987427576205</v>
      </c>
    </row>
    <row r="2764" spans="1:15" x14ac:dyDescent="0.25">
      <c r="A2764" s="2">
        <f>enflows!DN2764</f>
        <v>0</v>
      </c>
      <c r="B2764" s="24">
        <f>enflows!DO2764</f>
        <v>28.929946428889917</v>
      </c>
      <c r="C2764" s="24">
        <f>enflows!DP2764</f>
        <v>0</v>
      </c>
      <c r="D2764" s="2">
        <f>enflows!DQ2764</f>
        <v>0</v>
      </c>
      <c r="E2764" s="2">
        <f>enflows!DR2764</f>
        <v>0</v>
      </c>
      <c r="F2764" s="2">
        <f>enflows!DS2764</f>
        <v>0</v>
      </c>
      <c r="G2764" s="24">
        <f>enflows!DT2764</f>
        <v>23.570053571110083</v>
      </c>
      <c r="H2764" s="24">
        <f>enflows!DU2764</f>
        <v>52.5</v>
      </c>
      <c r="I2764" s="24">
        <f>enflows!DV2764</f>
        <v>442.75402452412015</v>
      </c>
      <c r="J2764" s="2">
        <f>enflows!DW2764</f>
        <v>3000</v>
      </c>
      <c r="K2764" s="2">
        <f>enflows!DX2764</f>
        <v>42.116553149744618</v>
      </c>
      <c r="L2764" s="2">
        <f>enflows!DY2764</f>
        <v>3042.1165531497445</v>
      </c>
      <c r="M2764" s="2">
        <f>enflows!DZ2764</f>
        <v>3042.1165531497445</v>
      </c>
      <c r="N2764" s="2">
        <f>enflows!EA2764</f>
        <v>0</v>
      </c>
      <c r="O2764" s="24">
        <f>enflows!EK2764</f>
        <v>158.1900607637867</v>
      </c>
    </row>
    <row r="2765" spans="1:15" x14ac:dyDescent="0.25">
      <c r="A2765" s="2">
        <f>enflows!DN2765</f>
        <v>0</v>
      </c>
      <c r="B2765" s="24">
        <f>enflows!DO2765</f>
        <v>30.721183494705052</v>
      </c>
      <c r="C2765" s="24">
        <f>enflows!DP2765</f>
        <v>0</v>
      </c>
      <c r="D2765" s="2">
        <f>enflows!DQ2765</f>
        <v>0</v>
      </c>
      <c r="E2765" s="2">
        <f>enflows!DR2765</f>
        <v>0</v>
      </c>
      <c r="F2765" s="2">
        <f>enflows!DS2765</f>
        <v>0</v>
      </c>
      <c r="G2765" s="24">
        <f>enflows!DT2765</f>
        <v>21.778816505294948</v>
      </c>
      <c r="H2765" s="24">
        <f>enflows!DU2765</f>
        <v>52.5</v>
      </c>
      <c r="I2765" s="24">
        <f>enflows!DV2765</f>
        <v>464.53284102941512</v>
      </c>
      <c r="J2765" s="2">
        <f>enflows!DW2765</f>
        <v>3000</v>
      </c>
      <c r="K2765" s="2">
        <f>enflows!DX2765</f>
        <v>38.91585057778849</v>
      </c>
      <c r="L2765" s="2">
        <f>enflows!DY2765</f>
        <v>3038.9158505777887</v>
      </c>
      <c r="M2765" s="2">
        <f>enflows!DZ2765</f>
        <v>3038.9158505777887</v>
      </c>
      <c r="N2765" s="2">
        <f>enflows!EA2765</f>
        <v>0</v>
      </c>
      <c r="O2765" s="24">
        <f>enflows!EK2765</f>
        <v>151.94579252888943</v>
      </c>
    </row>
    <row r="2766" spans="1:15" x14ac:dyDescent="0.25">
      <c r="A2766" s="2">
        <f>enflows!DN2766</f>
        <v>0</v>
      </c>
      <c r="B2766" s="24">
        <f>enflows!DO2766</f>
        <v>31.820332223072324</v>
      </c>
      <c r="C2766" s="24">
        <f>enflows!DP2766</f>
        <v>0</v>
      </c>
      <c r="D2766" s="2">
        <f>enflows!DQ2766</f>
        <v>0</v>
      </c>
      <c r="E2766" s="2">
        <f>enflows!DR2766</f>
        <v>0</v>
      </c>
      <c r="F2766" s="2">
        <f>enflows!DS2766</f>
        <v>0</v>
      </c>
      <c r="G2766" s="24">
        <f>enflows!DT2766</f>
        <v>20.679667776927676</v>
      </c>
      <c r="H2766" s="24">
        <f>enflows!DU2766</f>
        <v>52.5</v>
      </c>
      <c r="I2766" s="24">
        <f>enflows!DV2766</f>
        <v>485.21250880634278</v>
      </c>
      <c r="J2766" s="2">
        <f>enflows!DW2766</f>
        <v>3000</v>
      </c>
      <c r="K2766" s="2">
        <f>enflows!DX2766</f>
        <v>36.951817882737892</v>
      </c>
      <c r="L2766" s="2">
        <f>enflows!DY2766</f>
        <v>3036.9518178827379</v>
      </c>
      <c r="M2766" s="2">
        <f>enflows!DZ2766</f>
        <v>3036.9518178827379</v>
      </c>
      <c r="N2766" s="2">
        <f>enflows!EA2766</f>
        <v>0</v>
      </c>
      <c r="O2766" s="24">
        <f>enflows!EK2766</f>
        <v>147.01883750370334</v>
      </c>
    </row>
    <row r="2767" spans="1:15" x14ac:dyDescent="0.25">
      <c r="A2767" s="2">
        <f>enflows!DN2767</f>
        <v>0</v>
      </c>
      <c r="B2767" s="24">
        <f>enflows!DO2767</f>
        <v>234.84852135879694</v>
      </c>
      <c r="C2767" s="24">
        <f>enflows!DP2767</f>
        <v>0</v>
      </c>
      <c r="D2767" s="2">
        <f>enflows!DQ2767</f>
        <v>0</v>
      </c>
      <c r="E2767" s="2">
        <f>enflows!DR2767</f>
        <v>0</v>
      </c>
      <c r="F2767" s="2">
        <f>enflows!DS2767</f>
        <v>0</v>
      </c>
      <c r="G2767" s="24">
        <f>enflows!DT2767</f>
        <v>-182.34852135879694</v>
      </c>
      <c r="H2767" s="24">
        <f>enflows!DU2767</f>
        <v>52.5</v>
      </c>
      <c r="I2767" s="24">
        <f>enflows!DV2767</f>
        <v>302.86398744754581</v>
      </c>
      <c r="J2767" s="2">
        <f>enflows!DW2767</f>
        <v>3000</v>
      </c>
      <c r="K2767" s="2">
        <f>enflows!DX2767</f>
        <v>0</v>
      </c>
      <c r="L2767" s="2">
        <f>enflows!DY2767</f>
        <v>3000</v>
      </c>
      <c r="M2767" s="2">
        <f>enflows!DZ2767</f>
        <v>3000</v>
      </c>
      <c r="N2767" s="2">
        <f>enflows!EA2767</f>
        <v>0</v>
      </c>
      <c r="O2767" s="24">
        <f>enflows!EK2767</f>
        <v>147.87</v>
      </c>
    </row>
    <row r="2768" spans="1:15" x14ac:dyDescent="0.25">
      <c r="A2768" s="2">
        <f>enflows!DN2768</f>
        <v>0</v>
      </c>
      <c r="B2768" s="24">
        <f>enflows!DO2768</f>
        <v>32.507698182977713</v>
      </c>
      <c r="C2768" s="24">
        <f>enflows!DP2768</f>
        <v>0</v>
      </c>
      <c r="D2768" s="2">
        <f>enflows!DQ2768</f>
        <v>0</v>
      </c>
      <c r="E2768" s="2">
        <f>enflows!DR2768</f>
        <v>0</v>
      </c>
      <c r="F2768" s="2">
        <f>enflows!DS2768</f>
        <v>0</v>
      </c>
      <c r="G2768" s="24">
        <f>enflows!DT2768</f>
        <v>19.992301817022287</v>
      </c>
      <c r="H2768" s="24">
        <f>enflows!DU2768</f>
        <v>52.5</v>
      </c>
      <c r="I2768" s="24">
        <f>enflows!DV2768</f>
        <v>322.85628926456809</v>
      </c>
      <c r="J2768" s="2">
        <f>enflows!DW2768</f>
        <v>3000</v>
      </c>
      <c r="K2768" s="2">
        <f>enflows!DX2768</f>
        <v>35.72358626687241</v>
      </c>
      <c r="L2768" s="2">
        <f>enflows!DY2768</f>
        <v>3035.7235862668722</v>
      </c>
      <c r="M2768" s="2">
        <f>enflows!DZ2768</f>
        <v>3035.7235862668722</v>
      </c>
      <c r="N2768" s="2">
        <f>enflows!EA2768</f>
        <v>0</v>
      </c>
      <c r="O2768" s="24">
        <f>enflows!EK2768</f>
        <v>153.57725622924107</v>
      </c>
    </row>
    <row r="2769" spans="1:15" x14ac:dyDescent="0.25">
      <c r="A2769" s="2">
        <f>enflows!DN2769</f>
        <v>0</v>
      </c>
      <c r="B2769" s="24">
        <f>enflows!DO2769</f>
        <v>51.243881954473565</v>
      </c>
      <c r="C2769" s="24">
        <f>enflows!DP2769</f>
        <v>0</v>
      </c>
      <c r="D2769" s="2">
        <f>enflows!DQ2769</f>
        <v>0</v>
      </c>
      <c r="E2769" s="2">
        <f>enflows!DR2769</f>
        <v>0</v>
      </c>
      <c r="F2769" s="2">
        <f>enflows!DS2769</f>
        <v>0</v>
      </c>
      <c r="G2769" s="24">
        <f>enflows!DT2769</f>
        <v>1.2561180455264349</v>
      </c>
      <c r="H2769" s="24">
        <f>enflows!DU2769</f>
        <v>52.5</v>
      </c>
      <c r="I2769" s="24">
        <f>enflows!DV2769</f>
        <v>324.11240731009451</v>
      </c>
      <c r="J2769" s="2">
        <f>enflows!DW2769</f>
        <v>3000</v>
      </c>
      <c r="K2769" s="2">
        <f>enflows!DX2769</f>
        <v>2.2445160027812285</v>
      </c>
      <c r="L2769" s="2">
        <f>enflows!DY2769</f>
        <v>3002.2445160027814</v>
      </c>
      <c r="M2769" s="2">
        <f>enflows!DZ2769</f>
        <v>2996.8370907748181</v>
      </c>
      <c r="N2769" s="2">
        <f>enflows!EA2769</f>
        <v>0</v>
      </c>
      <c r="O2769" s="24">
        <f>enflows!EK2769</f>
        <v>161.58945593457821</v>
      </c>
    </row>
    <row r="2770" spans="1:15" x14ac:dyDescent="0.25">
      <c r="A2770" s="2">
        <f>enflows!DN2770</f>
        <v>0</v>
      </c>
      <c r="B2770" s="24">
        <f>enflows!DO2770</f>
        <v>284.81109902369684</v>
      </c>
      <c r="C2770" s="24">
        <f>enflows!DP2770</f>
        <v>0</v>
      </c>
      <c r="D2770" s="2">
        <f>enflows!DQ2770</f>
        <v>0</v>
      </c>
      <c r="E2770" s="2">
        <f>enflows!DR2770</f>
        <v>0</v>
      </c>
      <c r="F2770" s="2">
        <f>enflows!DS2770</f>
        <v>0</v>
      </c>
      <c r="G2770" s="24">
        <f>enflows!DT2770</f>
        <v>-232.31109902369684</v>
      </c>
      <c r="H2770" s="24">
        <f>enflows!DU2770</f>
        <v>52.5</v>
      </c>
      <c r="I2770" s="24">
        <f>enflows!DV2770</f>
        <v>91.801308286397671</v>
      </c>
      <c r="J2770" s="2">
        <f>enflows!DW2770</f>
        <v>3000</v>
      </c>
      <c r="K2770" s="2">
        <f>enflows!DX2770</f>
        <v>0</v>
      </c>
      <c r="L2770" s="2">
        <f>enflows!DY2770</f>
        <v>3000</v>
      </c>
      <c r="M2770" s="2">
        <f>enflows!DZ2770</f>
        <v>2956.7405981762918</v>
      </c>
      <c r="N2770" s="2">
        <f>enflows!EA2770</f>
        <v>0</v>
      </c>
      <c r="O2770" s="24">
        <f>enflows!EK2770</f>
        <v>177.67054254441339</v>
      </c>
    </row>
    <row r="2771" spans="1:15" x14ac:dyDescent="0.25">
      <c r="A2771" s="2">
        <f>enflows!DN2771</f>
        <v>0</v>
      </c>
      <c r="B2771" s="24">
        <f>enflows!DO2771</f>
        <v>40.103261414913888</v>
      </c>
      <c r="C2771" s="24">
        <f>enflows!DP2771</f>
        <v>0</v>
      </c>
      <c r="D2771" s="2">
        <f>enflows!DQ2771</f>
        <v>0</v>
      </c>
      <c r="E2771" s="2">
        <f>enflows!DR2771</f>
        <v>0</v>
      </c>
      <c r="F2771" s="2">
        <f>enflows!DS2771</f>
        <v>0</v>
      </c>
      <c r="G2771" s="24">
        <f>enflows!DT2771</f>
        <v>12.396738585086112</v>
      </c>
      <c r="H2771" s="24">
        <f>enflows!DU2771</f>
        <v>52.5</v>
      </c>
      <c r="I2771" s="24">
        <f>enflows!DV2771</f>
        <v>104.19804687148378</v>
      </c>
      <c r="J2771" s="2">
        <f>enflows!DW2771</f>
        <v>3000</v>
      </c>
      <c r="K2771" s="2">
        <f>enflows!DX2771</f>
        <v>22.151324260977457</v>
      </c>
      <c r="L2771" s="2">
        <f>enflows!DY2771</f>
        <v>3022.1513242609776</v>
      </c>
      <c r="M2771" s="2">
        <f>enflows!DZ2771</f>
        <v>2903.1879692457801</v>
      </c>
      <c r="N2771" s="2">
        <f>enflows!EA2771</f>
        <v>0</v>
      </c>
      <c r="O2771" s="24">
        <f>enflows!EK2771</f>
        <v>199.15869469026049</v>
      </c>
    </row>
    <row r="2772" spans="1:15" x14ac:dyDescent="0.25">
      <c r="A2772" s="2">
        <f>enflows!DN2772</f>
        <v>0</v>
      </c>
      <c r="B2772" s="24">
        <f>enflows!DO2772</f>
        <v>50.975010417103306</v>
      </c>
      <c r="C2772" s="24">
        <f>enflows!DP2772</f>
        <v>0</v>
      </c>
      <c r="D2772" s="2">
        <f>enflows!DQ2772</f>
        <v>0</v>
      </c>
      <c r="E2772" s="2">
        <f>enflows!DR2772</f>
        <v>0</v>
      </c>
      <c r="F2772" s="2">
        <f>enflows!DS2772</f>
        <v>0</v>
      </c>
      <c r="G2772" s="24">
        <f>enflows!DT2772</f>
        <v>-50.975010417103306</v>
      </c>
      <c r="H2772" s="24">
        <f>enflows!DU2772</f>
        <v>0</v>
      </c>
      <c r="I2772" s="24">
        <f>enflows!DV2772</f>
        <v>53.223036454380477</v>
      </c>
      <c r="J2772" s="2">
        <f>enflows!DW2772</f>
        <v>0</v>
      </c>
      <c r="K2772" s="2">
        <f>enflows!DX2772</f>
        <v>0</v>
      </c>
      <c r="L2772" s="2">
        <f>enflows!DY2772</f>
        <v>0</v>
      </c>
      <c r="M2772" s="2">
        <f>enflows!DZ2772</f>
        <v>0</v>
      </c>
      <c r="N2772" s="2">
        <f>enflows!EA2772</f>
        <v>259.55641094224922</v>
      </c>
      <c r="O2772" s="24">
        <f>enflows!EK2772</f>
        <v>0</v>
      </c>
    </row>
    <row r="2773" spans="1:15" x14ac:dyDescent="0.25">
      <c r="A2773" s="2">
        <f>enflows!DN2773</f>
        <v>0</v>
      </c>
      <c r="B2773" s="24">
        <f>enflows!DO2773</f>
        <v>36.437193906101506</v>
      </c>
      <c r="C2773" s="24">
        <f>enflows!DP2773</f>
        <v>0</v>
      </c>
      <c r="D2773" s="2">
        <f>enflows!DQ2773</f>
        <v>0</v>
      </c>
      <c r="E2773" s="2">
        <f>enflows!DR2773</f>
        <v>0</v>
      </c>
      <c r="F2773" s="2">
        <f>enflows!DS2773</f>
        <v>0</v>
      </c>
      <c r="G2773" s="24">
        <f>enflows!DT2773</f>
        <v>16.062806093898494</v>
      </c>
      <c r="H2773" s="24">
        <f>enflows!DU2773</f>
        <v>52.5</v>
      </c>
      <c r="I2773" s="24">
        <f>enflows!DV2773</f>
        <v>69.285842548278964</v>
      </c>
      <c r="J2773" s="2">
        <f>enflows!DW2773</f>
        <v>3000</v>
      </c>
      <c r="K2773" s="2">
        <f>enflows!DX2773</f>
        <v>28.702099659922663</v>
      </c>
      <c r="L2773" s="2">
        <f>enflows!DY2773</f>
        <v>3028.7020996599226</v>
      </c>
      <c r="M2773" s="2">
        <f>enflows!DZ2773</f>
        <v>2633.9600580185852</v>
      </c>
      <c r="N2773" s="2">
        <f>enflows!EA2773</f>
        <v>0</v>
      </c>
      <c r="O2773" s="24">
        <f>enflows!EK2773</f>
        <v>178.95124634178268</v>
      </c>
    </row>
    <row r="2774" spans="1:15" x14ac:dyDescent="0.25">
      <c r="A2774" s="2">
        <f>enflows!DN2774</f>
        <v>0</v>
      </c>
      <c r="B2774" s="24">
        <f>enflows!DO2774</f>
        <v>39.134419220626889</v>
      </c>
      <c r="C2774" s="24">
        <f>enflows!DP2774</f>
        <v>0</v>
      </c>
      <c r="D2774" s="2">
        <f>enflows!DQ2774</f>
        <v>0</v>
      </c>
      <c r="E2774" s="2">
        <f>enflows!DR2774</f>
        <v>0</v>
      </c>
      <c r="F2774" s="2">
        <f>enflows!DS2774</f>
        <v>0</v>
      </c>
      <c r="G2774" s="24">
        <f>enflows!DT2774</f>
        <v>13.365580779373111</v>
      </c>
      <c r="H2774" s="24">
        <f>enflows!DU2774</f>
        <v>52.5</v>
      </c>
      <c r="I2774" s="24">
        <f>enflows!DV2774</f>
        <v>82.651423327652083</v>
      </c>
      <c r="J2774" s="2">
        <f>enflows!DW2774</f>
        <v>3000</v>
      </c>
      <c r="K2774" s="2">
        <f>enflows!DX2774</f>
        <v>23.882516498037862</v>
      </c>
      <c r="L2774" s="2">
        <f>enflows!DY2774</f>
        <v>3023.8825164980381</v>
      </c>
      <c r="M2774" s="2">
        <f>enflows!DZ2774</f>
        <v>2391.2137648263056</v>
      </c>
      <c r="N2774" s="2">
        <f>enflows!EA2774</f>
        <v>0</v>
      </c>
      <c r="O2774" s="24">
        <f>enflows!EK2774</f>
        <v>155.26150975017202</v>
      </c>
    </row>
    <row r="2775" spans="1:15" x14ac:dyDescent="0.25">
      <c r="A2775" s="2">
        <f>enflows!DN2775</f>
        <v>0</v>
      </c>
      <c r="B2775" s="24">
        <f>enflows!DO2775</f>
        <v>45.118064700739488</v>
      </c>
      <c r="C2775" s="24">
        <f>enflows!DP2775</f>
        <v>0</v>
      </c>
      <c r="D2775" s="2">
        <f>enflows!DQ2775</f>
        <v>0</v>
      </c>
      <c r="E2775" s="2">
        <f>enflows!DR2775</f>
        <v>0</v>
      </c>
      <c r="F2775" s="2">
        <f>enflows!DS2775</f>
        <v>0</v>
      </c>
      <c r="G2775" s="24">
        <f>enflows!DT2775</f>
        <v>7.3819352992605118</v>
      </c>
      <c r="H2775" s="24">
        <f>enflows!DU2775</f>
        <v>52.5</v>
      </c>
      <c r="I2775" s="24">
        <f>enflows!DV2775</f>
        <v>90.033358626912587</v>
      </c>
      <c r="J2775" s="2">
        <f>enflows!DW2775</f>
        <v>3000.0000000000005</v>
      </c>
      <c r="K2775" s="2">
        <f>enflows!DX2775</f>
        <v>13.190537282458909</v>
      </c>
      <c r="L2775" s="2">
        <f>enflows!DY2775</f>
        <v>3013.1905372824594</v>
      </c>
      <c r="M2775" s="2">
        <f>enflows!DZ2775</f>
        <v>2321.0401081031282</v>
      </c>
      <c r="N2775" s="2">
        <f>enflows!EA2775</f>
        <v>0</v>
      </c>
      <c r="O2775" s="24">
        <f>enflows!EK2775</f>
        <v>143.76522429590776</v>
      </c>
    </row>
    <row r="2776" spans="1:15" x14ac:dyDescent="0.25">
      <c r="A2776" s="2">
        <f>enflows!DN2776</f>
        <v>0</v>
      </c>
      <c r="B2776" s="24">
        <f>enflows!DO2776</f>
        <v>36.221887308138584</v>
      </c>
      <c r="C2776" s="24">
        <f>enflows!DP2776</f>
        <v>0</v>
      </c>
      <c r="D2776" s="2">
        <f>enflows!DQ2776</f>
        <v>0</v>
      </c>
      <c r="E2776" s="2">
        <f>enflows!DR2776</f>
        <v>0</v>
      </c>
      <c r="F2776" s="2">
        <f>enflows!DS2776</f>
        <v>0</v>
      </c>
      <c r="G2776" s="24">
        <f>enflows!DT2776</f>
        <v>16.278112691861416</v>
      </c>
      <c r="H2776" s="24">
        <f>enflows!DU2776</f>
        <v>52.5</v>
      </c>
      <c r="I2776" s="24">
        <f>enflows!DV2776</f>
        <v>106.31147131877401</v>
      </c>
      <c r="J2776" s="2">
        <f>enflows!DW2776</f>
        <v>3000</v>
      </c>
      <c r="K2776" s="2">
        <f>enflows!DX2776</f>
        <v>29.08682393512375</v>
      </c>
      <c r="L2776" s="2">
        <f>enflows!DY2776</f>
        <v>3029.0868239351239</v>
      </c>
      <c r="M2776" s="2">
        <f>enflows!DZ2776</f>
        <v>2234.1953154244857</v>
      </c>
      <c r="N2776" s="2">
        <f>enflows!EA2776</f>
        <v>0</v>
      </c>
      <c r="O2776" s="24">
        <f>enflows!EK2776</f>
        <v>131.72815579742766</v>
      </c>
    </row>
    <row r="2777" spans="1:15" x14ac:dyDescent="0.25">
      <c r="A2777" s="2">
        <f>enflows!DN2777</f>
        <v>0</v>
      </c>
      <c r="B2777" s="24">
        <f>enflows!DO2777</f>
        <v>41.839448466455757</v>
      </c>
      <c r="C2777" s="24">
        <f>enflows!DP2777</f>
        <v>0</v>
      </c>
      <c r="D2777" s="2">
        <f>enflows!DQ2777</f>
        <v>0</v>
      </c>
      <c r="E2777" s="2">
        <f>enflows!DR2777</f>
        <v>0</v>
      </c>
      <c r="F2777" s="2">
        <f>enflows!DS2777</f>
        <v>0</v>
      </c>
      <c r="G2777" s="24">
        <f>enflows!DT2777</f>
        <v>10.660551533544243</v>
      </c>
      <c r="H2777" s="24">
        <f>enflows!DU2777</f>
        <v>52.5</v>
      </c>
      <c r="I2777" s="24">
        <f>enflows!DV2777</f>
        <v>116.97202285231825</v>
      </c>
      <c r="J2777" s="2">
        <f>enflows!DW2777</f>
        <v>3000</v>
      </c>
      <c r="K2777" s="2">
        <f>enflows!DX2777</f>
        <v>19.048988748096498</v>
      </c>
      <c r="L2777" s="2">
        <f>enflows!DY2777</f>
        <v>3019.0489887480967</v>
      </c>
      <c r="M2777" s="2">
        <f>enflows!DZ2777</f>
        <v>2224.1574802374585</v>
      </c>
      <c r="N2777" s="2">
        <f>enflows!EA2777</f>
        <v>0</v>
      </c>
      <c r="O2777" s="24">
        <f>enflows!EK2777</f>
        <v>127.13284157037312</v>
      </c>
    </row>
    <row r="2778" spans="1:15" x14ac:dyDescent="0.25">
      <c r="A2778" s="2">
        <f>enflows!DN2778</f>
        <v>0</v>
      </c>
      <c r="B2778" s="24">
        <f>enflows!DO2778</f>
        <v>45.330118831291479</v>
      </c>
      <c r="C2778" s="24">
        <f>enflows!DP2778</f>
        <v>0</v>
      </c>
      <c r="D2778" s="2">
        <f>enflows!DQ2778</f>
        <v>0</v>
      </c>
      <c r="E2778" s="2">
        <f>enflows!DR2778</f>
        <v>0</v>
      </c>
      <c r="F2778" s="2">
        <f>enflows!DS2778</f>
        <v>0</v>
      </c>
      <c r="G2778" s="24">
        <f>enflows!DT2778</f>
        <v>7.1698811687085211</v>
      </c>
      <c r="H2778" s="24">
        <f>enflows!DU2778</f>
        <v>52.5</v>
      </c>
      <c r="I2778" s="24">
        <f>enflows!DV2778</f>
        <v>124.14190402102676</v>
      </c>
      <c r="J2778" s="2">
        <f>enflows!DW2778</f>
        <v>3000</v>
      </c>
      <c r="K2778" s="2">
        <f>enflows!DX2778</f>
        <v>12.811624734251444</v>
      </c>
      <c r="L2778" s="2">
        <f>enflows!DY2778</f>
        <v>3012.8116247342514</v>
      </c>
      <c r="M2778" s="2">
        <f>enflows!DZ2778</f>
        <v>2477.4765271658625</v>
      </c>
      <c r="N2778" s="2">
        <f>enflows!EA2778</f>
        <v>0</v>
      </c>
      <c r="O2778" s="24">
        <f>enflows!EK2778</f>
        <v>137.12832577863051</v>
      </c>
    </row>
    <row r="2779" spans="1:15" x14ac:dyDescent="0.25">
      <c r="A2779" s="2">
        <f>enflows!DN2779</f>
        <v>0</v>
      </c>
      <c r="B2779" s="24">
        <f>enflows!DO2779</f>
        <v>50.727100205241399</v>
      </c>
      <c r="C2779" s="24">
        <f>enflows!DP2779</f>
        <v>0</v>
      </c>
      <c r="D2779" s="2">
        <f>enflows!DQ2779</f>
        <v>0</v>
      </c>
      <c r="E2779" s="2">
        <f>enflows!DR2779</f>
        <v>0</v>
      </c>
      <c r="F2779" s="2">
        <f>enflows!DS2779</f>
        <v>0</v>
      </c>
      <c r="G2779" s="24">
        <f>enflows!DT2779</f>
        <v>1.7728997947586009</v>
      </c>
      <c r="H2779" s="24">
        <f>enflows!DU2779</f>
        <v>52.5</v>
      </c>
      <c r="I2779" s="24">
        <f>enflows!DV2779</f>
        <v>125.91480381578536</v>
      </c>
      <c r="J2779" s="2">
        <f>enflows!DW2779</f>
        <v>3000</v>
      </c>
      <c r="K2779" s="2">
        <f>enflows!DX2779</f>
        <v>3.1679363056961125</v>
      </c>
      <c r="L2779" s="2">
        <f>enflows!DY2779</f>
        <v>3003.167936305696</v>
      </c>
      <c r="M2779" s="2">
        <f>enflows!DZ2779</f>
        <v>2575.9813432965775</v>
      </c>
      <c r="N2779" s="2">
        <f>enflows!EA2779</f>
        <v>0</v>
      </c>
      <c r="O2779" s="24">
        <f>enflows!EK2779</f>
        <v>142.65784679176446</v>
      </c>
    </row>
    <row r="2780" spans="1:15" x14ac:dyDescent="0.25">
      <c r="A2780" s="2">
        <f>enflows!DN2780</f>
        <v>0</v>
      </c>
      <c r="B2780" s="24">
        <f>enflows!DO2780</f>
        <v>41.390044669697431</v>
      </c>
      <c r="C2780" s="24">
        <f>enflows!DP2780</f>
        <v>0</v>
      </c>
      <c r="D2780" s="2">
        <f>enflows!DQ2780</f>
        <v>0</v>
      </c>
      <c r="E2780" s="2">
        <f>enflows!DR2780</f>
        <v>0</v>
      </c>
      <c r="F2780" s="2">
        <f>enflows!DS2780</f>
        <v>0</v>
      </c>
      <c r="G2780" s="24">
        <f>enflows!DT2780</f>
        <v>11.109955330302569</v>
      </c>
      <c r="H2780" s="24">
        <f>enflows!DU2780</f>
        <v>52.5</v>
      </c>
      <c r="I2780" s="24">
        <f>enflows!DV2780</f>
        <v>137.02475914608794</v>
      </c>
      <c r="J2780" s="2">
        <f>enflows!DW2780</f>
        <v>3000</v>
      </c>
      <c r="K2780" s="2">
        <f>enflows!DX2780</f>
        <v>19.852013604818435</v>
      </c>
      <c r="L2780" s="2">
        <f>enflows!DY2780</f>
        <v>3019.8520136048182</v>
      </c>
      <c r="M2780" s="2">
        <f>enflows!DZ2780</f>
        <v>2679.1842242431162</v>
      </c>
      <c r="N2780" s="2">
        <f>enflows!EA2780</f>
        <v>0</v>
      </c>
      <c r="O2780" s="24">
        <f>enflows!EK2780</f>
        <v>149.65923076622047</v>
      </c>
    </row>
    <row r="2781" spans="1:15" x14ac:dyDescent="0.25">
      <c r="A2781" s="2">
        <f>enflows!DN2781</f>
        <v>0</v>
      </c>
      <c r="B2781" s="24">
        <f>enflows!DO2781</f>
        <v>27.562231393781001</v>
      </c>
      <c r="C2781" s="24">
        <f>enflows!DP2781</f>
        <v>0</v>
      </c>
      <c r="D2781" s="2">
        <f>enflows!DQ2781</f>
        <v>0</v>
      </c>
      <c r="E2781" s="2">
        <f>enflows!DR2781</f>
        <v>0</v>
      </c>
      <c r="F2781" s="2">
        <f>enflows!DS2781</f>
        <v>0</v>
      </c>
      <c r="G2781" s="24">
        <f>enflows!DT2781</f>
        <v>24.937768606218999</v>
      </c>
      <c r="H2781" s="24">
        <f>enflows!DU2781</f>
        <v>52.5</v>
      </c>
      <c r="I2781" s="24">
        <f>enflows!DV2781</f>
        <v>161.96252775230693</v>
      </c>
      <c r="J2781" s="2">
        <f>enflows!DW2781</f>
        <v>3000</v>
      </c>
      <c r="K2781" s="2">
        <f>enflows!DX2781</f>
        <v>44.560478141093569</v>
      </c>
      <c r="L2781" s="2">
        <f>enflows!DY2781</f>
        <v>3044.5604781410934</v>
      </c>
      <c r="M2781" s="2">
        <f>enflows!DZ2781</f>
        <v>2768.7817915149535</v>
      </c>
      <c r="N2781" s="2">
        <f>enflows!EA2781</f>
        <v>0</v>
      </c>
      <c r="O2781" s="24">
        <f>enflows!EK2781</f>
        <v>164.52101405181853</v>
      </c>
    </row>
    <row r="2782" spans="1:15" x14ac:dyDescent="0.25">
      <c r="A2782" s="2">
        <f>enflows!DN2782</f>
        <v>0</v>
      </c>
      <c r="B2782" s="24">
        <f>enflows!DO2782</f>
        <v>49.670916156800402</v>
      </c>
      <c r="C2782" s="24">
        <f>enflows!DP2782</f>
        <v>0</v>
      </c>
      <c r="D2782" s="2">
        <f>enflows!DQ2782</f>
        <v>0</v>
      </c>
      <c r="E2782" s="2">
        <f>enflows!DR2782</f>
        <v>0</v>
      </c>
      <c r="F2782" s="2">
        <f>enflows!DS2782</f>
        <v>0</v>
      </c>
      <c r="G2782" s="24">
        <f>enflows!DT2782</f>
        <v>2.8290838431995979</v>
      </c>
      <c r="H2782" s="24">
        <f>enflows!DU2782</f>
        <v>52.5</v>
      </c>
      <c r="I2782" s="24">
        <f>enflows!DV2782</f>
        <v>164.79161159550654</v>
      </c>
      <c r="J2782" s="2">
        <f>enflows!DW2782</f>
        <v>3000</v>
      </c>
      <c r="K2782" s="2">
        <f>enflows!DX2782</f>
        <v>5.0551968279462827</v>
      </c>
      <c r="L2782" s="2">
        <f>enflows!DY2782</f>
        <v>3005.0551968279465</v>
      </c>
      <c r="M2782" s="2">
        <f>enflows!DZ2782</f>
        <v>2740.0913606577337</v>
      </c>
      <c r="N2782" s="2">
        <f>enflows!EA2782</f>
        <v>0</v>
      </c>
      <c r="O2782" s="24">
        <f>enflows!EK2782</f>
        <v>163.52865240405353</v>
      </c>
    </row>
    <row r="2783" spans="1:15" x14ac:dyDescent="0.25">
      <c r="A2783" s="2">
        <f>enflows!DN2783</f>
        <v>0</v>
      </c>
      <c r="B2783" s="24">
        <f>enflows!DO2783</f>
        <v>49.956968390764757</v>
      </c>
      <c r="C2783" s="24">
        <f>enflows!DP2783</f>
        <v>0</v>
      </c>
      <c r="D2783" s="2">
        <f>enflows!DQ2783</f>
        <v>0</v>
      </c>
      <c r="E2783" s="2">
        <f>enflows!DR2783</f>
        <v>0</v>
      </c>
      <c r="F2783" s="2">
        <f>enflows!DS2783</f>
        <v>0</v>
      </c>
      <c r="G2783" s="24">
        <f>enflows!DT2783</f>
        <v>2.5430316092352427</v>
      </c>
      <c r="H2783" s="24">
        <f>enflows!DU2783</f>
        <v>52.5</v>
      </c>
      <c r="I2783" s="24">
        <f>enflows!DV2783</f>
        <v>167.33464320474178</v>
      </c>
      <c r="J2783" s="2">
        <f>enflows!DW2783</f>
        <v>3000</v>
      </c>
      <c r="K2783" s="2">
        <f>enflows!DX2783</f>
        <v>4.5440595036709714</v>
      </c>
      <c r="L2783" s="2">
        <f>enflows!DY2783</f>
        <v>3004.5440595036712</v>
      </c>
      <c r="M2783" s="2">
        <f>enflows!DZ2783</f>
        <v>2961.2846576799629</v>
      </c>
      <c r="N2783" s="2">
        <f>enflows!EA2783</f>
        <v>0</v>
      </c>
      <c r="O2783" s="24">
        <f>enflows!EK2783</f>
        <v>188.78189692709765</v>
      </c>
    </row>
    <row r="2784" spans="1:15" x14ac:dyDescent="0.25">
      <c r="A2784" s="2">
        <f>enflows!DN2784</f>
        <v>0</v>
      </c>
      <c r="B2784" s="24">
        <f>enflows!DO2784</f>
        <v>31.512973529058229</v>
      </c>
      <c r="C2784" s="24">
        <f>enflows!DP2784</f>
        <v>0</v>
      </c>
      <c r="D2784" s="2">
        <f>enflows!DQ2784</f>
        <v>0</v>
      </c>
      <c r="E2784" s="2">
        <f>enflows!DR2784</f>
        <v>0</v>
      </c>
      <c r="F2784" s="2">
        <f>enflows!DS2784</f>
        <v>0</v>
      </c>
      <c r="G2784" s="24">
        <f>enflows!DT2784</f>
        <v>20.987026470941771</v>
      </c>
      <c r="H2784" s="24">
        <f>enflows!DU2784</f>
        <v>52.5</v>
      </c>
      <c r="I2784" s="24">
        <f>enflows!DV2784</f>
        <v>188.32166967568355</v>
      </c>
      <c r="J2784" s="2">
        <f>enflows!DW2784</f>
        <v>3000</v>
      </c>
      <c r="K2784" s="2">
        <f>enflows!DX2784</f>
        <v>37.501027019383521</v>
      </c>
      <c r="L2784" s="2">
        <f>enflows!DY2784</f>
        <v>3037.5010270193834</v>
      </c>
      <c r="M2784" s="2">
        <f>enflows!DZ2784</f>
        <v>3037.5010270193834</v>
      </c>
      <c r="N2784" s="2">
        <f>enflows!EA2784</f>
        <v>0</v>
      </c>
      <c r="O2784" s="24">
        <f>enflows!EK2784</f>
        <v>194.30894069842995</v>
      </c>
    </row>
    <row r="2785" spans="1:15" x14ac:dyDescent="0.25">
      <c r="A2785" s="2">
        <f>enflows!DN2785</f>
        <v>0</v>
      </c>
      <c r="B2785" s="24">
        <f>enflows!DO2785</f>
        <v>27.108996516184526</v>
      </c>
      <c r="C2785" s="24">
        <f>enflows!DP2785</f>
        <v>0</v>
      </c>
      <c r="D2785" s="2">
        <f>enflows!DQ2785</f>
        <v>0</v>
      </c>
      <c r="E2785" s="2">
        <f>enflows!DR2785</f>
        <v>0</v>
      </c>
      <c r="F2785" s="2">
        <f>enflows!DS2785</f>
        <v>0</v>
      </c>
      <c r="G2785" s="24">
        <f>enflows!DT2785</f>
        <v>25.391003483815474</v>
      </c>
      <c r="H2785" s="24">
        <f>enflows!DU2785</f>
        <v>52.5</v>
      </c>
      <c r="I2785" s="24">
        <f>enflows!DV2785</f>
        <v>213.71267315949902</v>
      </c>
      <c r="J2785" s="2">
        <f>enflows!DW2785</f>
        <v>3000</v>
      </c>
      <c r="K2785" s="2">
        <f>enflows!DX2785</f>
        <v>45.370348630102853</v>
      </c>
      <c r="L2785" s="2">
        <f>enflows!DY2785</f>
        <v>3045.3703486301029</v>
      </c>
      <c r="M2785" s="2">
        <f>enflows!DZ2785</f>
        <v>3045.3703486301029</v>
      </c>
      <c r="N2785" s="2">
        <f>enflows!EA2785</f>
        <v>0</v>
      </c>
      <c r="O2785" s="24">
        <f>enflows!EK2785</f>
        <v>185.88940608038146</v>
      </c>
    </row>
    <row r="2786" spans="1:15" x14ac:dyDescent="0.25">
      <c r="A2786" s="2">
        <f>enflows!DN2786</f>
        <v>0</v>
      </c>
      <c r="B2786" s="24">
        <f>enflows!DO2786</f>
        <v>29.531388989307128</v>
      </c>
      <c r="C2786" s="24">
        <f>enflows!DP2786</f>
        <v>0</v>
      </c>
      <c r="D2786" s="2">
        <f>enflows!DQ2786</f>
        <v>0</v>
      </c>
      <c r="E2786" s="2">
        <f>enflows!DR2786</f>
        <v>0</v>
      </c>
      <c r="F2786" s="2">
        <f>enflows!DS2786</f>
        <v>0</v>
      </c>
      <c r="G2786" s="24">
        <f>enflows!DT2786</f>
        <v>22.968611010692872</v>
      </c>
      <c r="H2786" s="24">
        <f>enflows!DU2786</f>
        <v>52.5</v>
      </c>
      <c r="I2786" s="24">
        <f>enflows!DV2786</f>
        <v>236.6812841701919</v>
      </c>
      <c r="J2786" s="2">
        <f>enflows!DW2786</f>
        <v>3000</v>
      </c>
      <c r="K2786" s="2">
        <f>enflows!DX2786</f>
        <v>41.041855229101031</v>
      </c>
      <c r="L2786" s="2">
        <f>enflows!DY2786</f>
        <v>3041.0418552291012</v>
      </c>
      <c r="M2786" s="2">
        <f>enflows!DZ2786</f>
        <v>3041.0418552291012</v>
      </c>
      <c r="N2786" s="2">
        <f>enflows!EA2786</f>
        <v>0</v>
      </c>
      <c r="O2786" s="24">
        <f>enflows!EK2786</f>
        <v>173.24815449240191</v>
      </c>
    </row>
    <row r="2787" spans="1:15" x14ac:dyDescent="0.25">
      <c r="A2787" s="2">
        <f>enflows!DN2787</f>
        <v>0</v>
      </c>
      <c r="B2787" s="24">
        <f>enflows!DO2787</f>
        <v>28.906913857524671</v>
      </c>
      <c r="C2787" s="24">
        <f>enflows!DP2787</f>
        <v>0</v>
      </c>
      <c r="D2787" s="2">
        <f>enflows!DQ2787</f>
        <v>0</v>
      </c>
      <c r="E2787" s="2">
        <f>enflows!DR2787</f>
        <v>0</v>
      </c>
      <c r="F2787" s="2">
        <f>enflows!DS2787</f>
        <v>0</v>
      </c>
      <c r="G2787" s="24">
        <f>enflows!DT2787</f>
        <v>23.593086142475329</v>
      </c>
      <c r="H2787" s="24">
        <f>enflows!DU2787</f>
        <v>52.5</v>
      </c>
      <c r="I2787" s="24">
        <f>enflows!DV2787</f>
        <v>260.2743703126672</v>
      </c>
      <c r="J2787" s="2">
        <f>enflows!DW2787</f>
        <v>3000</v>
      </c>
      <c r="K2787" s="2">
        <f>enflows!DX2787</f>
        <v>42.157709293626645</v>
      </c>
      <c r="L2787" s="2">
        <f>enflows!DY2787</f>
        <v>3042.1577092936268</v>
      </c>
      <c r="M2787" s="2">
        <f>enflows!DZ2787</f>
        <v>3042.1577092936268</v>
      </c>
      <c r="N2787" s="2">
        <f>enflows!EA2787</f>
        <v>0</v>
      </c>
      <c r="O2787" s="24">
        <f>enflows!EK2787</f>
        <v>158.34430876873327</v>
      </c>
    </row>
    <row r="2788" spans="1:15" x14ac:dyDescent="0.25">
      <c r="A2788" s="2">
        <f>enflows!DN2788</f>
        <v>0</v>
      </c>
      <c r="B2788" s="24">
        <f>enflows!DO2788</f>
        <v>28.333929255334148</v>
      </c>
      <c r="C2788" s="24">
        <f>enflows!DP2788</f>
        <v>0</v>
      </c>
      <c r="D2788" s="2">
        <f>enflows!DQ2788</f>
        <v>0</v>
      </c>
      <c r="E2788" s="2">
        <f>enflows!DR2788</f>
        <v>0</v>
      </c>
      <c r="F2788" s="2">
        <f>enflows!DS2788</f>
        <v>0</v>
      </c>
      <c r="G2788" s="24">
        <f>enflows!DT2788</f>
        <v>24.166070744665852</v>
      </c>
      <c r="H2788" s="24">
        <f>enflows!DU2788</f>
        <v>52.5</v>
      </c>
      <c r="I2788" s="24">
        <f>enflows!DV2788</f>
        <v>284.44044105733303</v>
      </c>
      <c r="J2788" s="2">
        <f>enflows!DW2788</f>
        <v>3000</v>
      </c>
      <c r="K2788" s="2">
        <f>enflows!DX2788</f>
        <v>43.181556625128735</v>
      </c>
      <c r="L2788" s="2">
        <f>enflows!DY2788</f>
        <v>3043.1815566251289</v>
      </c>
      <c r="M2788" s="2">
        <f>enflows!DZ2788</f>
        <v>3043.1815566251289</v>
      </c>
      <c r="N2788" s="2">
        <f>enflows!EA2788</f>
        <v>0</v>
      </c>
      <c r="O2788" s="24">
        <f>enflows!EK2788</f>
        <v>143.09039679251356</v>
      </c>
    </row>
    <row r="2789" spans="1:15" x14ac:dyDescent="0.25">
      <c r="A2789" s="2">
        <f>enflows!DN2789</f>
        <v>0</v>
      </c>
      <c r="B2789" s="24">
        <f>enflows!DO2789</f>
        <v>24.889373502548544</v>
      </c>
      <c r="C2789" s="24">
        <f>enflows!DP2789</f>
        <v>0</v>
      </c>
      <c r="D2789" s="2">
        <f>enflows!DQ2789</f>
        <v>0</v>
      </c>
      <c r="E2789" s="2">
        <f>enflows!DR2789</f>
        <v>0</v>
      </c>
      <c r="F2789" s="2">
        <f>enflows!DS2789</f>
        <v>0</v>
      </c>
      <c r="G2789" s="24">
        <f>enflows!DT2789</f>
        <v>27.610626497451456</v>
      </c>
      <c r="H2789" s="24">
        <f>enflows!DU2789</f>
        <v>52.5</v>
      </c>
      <c r="I2789" s="24">
        <f>enflows!DV2789</f>
        <v>312.05106755478448</v>
      </c>
      <c r="J2789" s="2">
        <f>enflows!DW2789</f>
        <v>3000</v>
      </c>
      <c r="K2789" s="2">
        <f>enflows!DX2789</f>
        <v>49.336519956110294</v>
      </c>
      <c r="L2789" s="2">
        <f>enflows!DY2789</f>
        <v>3049.3365199561104</v>
      </c>
      <c r="M2789" s="2">
        <f>enflows!DZ2789</f>
        <v>3049.3365199561104</v>
      </c>
      <c r="N2789" s="2">
        <f>enflows!EA2789</f>
        <v>0</v>
      </c>
      <c r="O2789" s="24">
        <f>enflows!EK2789</f>
        <v>137.52507705002057</v>
      </c>
    </row>
    <row r="2790" spans="1:15" x14ac:dyDescent="0.25">
      <c r="A2790" s="2">
        <f>enflows!DN2790</f>
        <v>0</v>
      </c>
      <c r="B2790" s="24">
        <f>enflows!DO2790</f>
        <v>28.111291088217598</v>
      </c>
      <c r="C2790" s="24">
        <f>enflows!DP2790</f>
        <v>0</v>
      </c>
      <c r="D2790" s="2">
        <f>enflows!DQ2790</f>
        <v>0</v>
      </c>
      <c r="E2790" s="2">
        <f>enflows!DR2790</f>
        <v>0</v>
      </c>
      <c r="F2790" s="2">
        <f>enflows!DS2790</f>
        <v>0</v>
      </c>
      <c r="G2790" s="24">
        <f>enflows!DT2790</f>
        <v>24.388708911782402</v>
      </c>
      <c r="H2790" s="24">
        <f>enflows!DU2790</f>
        <v>52.5</v>
      </c>
      <c r="I2790" s="24">
        <f>enflows!DV2790</f>
        <v>336.43977646656685</v>
      </c>
      <c r="J2790" s="2">
        <f>enflows!DW2790</f>
        <v>3000</v>
      </c>
      <c r="K2790" s="2">
        <f>enflows!DX2790</f>
        <v>43.579381440003957</v>
      </c>
      <c r="L2790" s="2">
        <f>enflows!DY2790</f>
        <v>3043.579381440004</v>
      </c>
      <c r="M2790" s="2">
        <f>enflows!DZ2790</f>
        <v>3043.579381440004</v>
      </c>
      <c r="N2790" s="2">
        <f>enflows!EA2790</f>
        <v>0</v>
      </c>
      <c r="O2790" s="24">
        <f>enflows!EK2790</f>
        <v>134.06967175243219</v>
      </c>
    </row>
    <row r="2791" spans="1:15" x14ac:dyDescent="0.25">
      <c r="A2791" s="2">
        <f>enflows!DN2791</f>
        <v>0</v>
      </c>
      <c r="B2791" s="24">
        <f>enflows!DO2791</f>
        <v>26.090445807222199</v>
      </c>
      <c r="C2791" s="24">
        <f>enflows!DP2791</f>
        <v>0</v>
      </c>
      <c r="D2791" s="2">
        <f>enflows!DQ2791</f>
        <v>0</v>
      </c>
      <c r="E2791" s="2">
        <f>enflows!DR2791</f>
        <v>0</v>
      </c>
      <c r="F2791" s="2">
        <f>enflows!DS2791</f>
        <v>0</v>
      </c>
      <c r="G2791" s="24">
        <f>enflows!DT2791</f>
        <v>26.409554192777801</v>
      </c>
      <c r="H2791" s="24">
        <f>enflows!DU2791</f>
        <v>52.5</v>
      </c>
      <c r="I2791" s="24">
        <f>enflows!DV2791</f>
        <v>362.84933065934467</v>
      </c>
      <c r="J2791" s="2">
        <f>enflows!DW2791</f>
        <v>3000</v>
      </c>
      <c r="K2791" s="2">
        <f>enflows!DX2791</f>
        <v>47.190363376369781</v>
      </c>
      <c r="L2791" s="2">
        <f>enflows!DY2791</f>
        <v>3047.19036337637</v>
      </c>
      <c r="M2791" s="2">
        <f>enflows!DZ2791</f>
        <v>3047.19036337637</v>
      </c>
      <c r="N2791" s="2">
        <f>enflows!EA2791</f>
        <v>0</v>
      </c>
      <c r="O2791" s="24">
        <f>enflows!EK2791</f>
        <v>131.15107323971895</v>
      </c>
    </row>
    <row r="2792" spans="1:15" x14ac:dyDescent="0.25">
      <c r="A2792" s="2">
        <f>enflows!DN2792</f>
        <v>0</v>
      </c>
      <c r="B2792" s="24">
        <f>enflows!DO2792</f>
        <v>22.663984080072151</v>
      </c>
      <c r="C2792" s="24">
        <f>enflows!DP2792</f>
        <v>0</v>
      </c>
      <c r="D2792" s="2">
        <f>enflows!DQ2792</f>
        <v>0</v>
      </c>
      <c r="E2792" s="2">
        <f>enflows!DR2792</f>
        <v>0</v>
      </c>
      <c r="F2792" s="2">
        <f>enflows!DS2792</f>
        <v>0</v>
      </c>
      <c r="G2792" s="24">
        <f>enflows!DT2792</f>
        <v>29.836015919927849</v>
      </c>
      <c r="H2792" s="24">
        <f>enflows!DU2792</f>
        <v>52.5</v>
      </c>
      <c r="I2792" s="24">
        <f>enflows!DV2792</f>
        <v>392.6853465792725</v>
      </c>
      <c r="J2792" s="2">
        <f>enflows!DW2792</f>
        <v>3000</v>
      </c>
      <c r="K2792" s="2">
        <f>enflows!DX2792</f>
        <v>53.312995088330041</v>
      </c>
      <c r="L2792" s="2">
        <f>enflows!DY2792</f>
        <v>3053.3129950883299</v>
      </c>
      <c r="M2792" s="2">
        <f>enflows!DZ2792</f>
        <v>3053.3129950883299</v>
      </c>
      <c r="N2792" s="2">
        <f>enflows!EA2792</f>
        <v>0</v>
      </c>
      <c r="O2792" s="24">
        <f>enflows!EK2792</f>
        <v>138.43721119730486</v>
      </c>
    </row>
    <row r="2793" spans="1:15" x14ac:dyDescent="0.25">
      <c r="A2793" s="2">
        <f>enflows!DN2793</f>
        <v>0</v>
      </c>
      <c r="B2793" s="24">
        <f>enflows!DO2793</f>
        <v>33.289444712648589</v>
      </c>
      <c r="C2793" s="24">
        <f>enflows!DP2793</f>
        <v>0</v>
      </c>
      <c r="D2793" s="2">
        <f>enflows!DQ2793</f>
        <v>0</v>
      </c>
      <c r="E2793" s="2">
        <f>enflows!DR2793</f>
        <v>0</v>
      </c>
      <c r="F2793" s="2">
        <f>enflows!DS2793</f>
        <v>0</v>
      </c>
      <c r="G2793" s="24">
        <f>enflows!DT2793</f>
        <v>19.210555287351411</v>
      </c>
      <c r="H2793" s="24">
        <f>enflows!DU2793</f>
        <v>52.5</v>
      </c>
      <c r="I2793" s="24">
        <f>enflows!DV2793</f>
        <v>411.89590186662394</v>
      </c>
      <c r="J2793" s="2">
        <f>enflows!DW2793</f>
        <v>3000</v>
      </c>
      <c r="K2793" s="2">
        <f>enflows!DX2793</f>
        <v>34.326709116501078</v>
      </c>
      <c r="L2793" s="2">
        <f>enflows!DY2793</f>
        <v>3034.3267091165012</v>
      </c>
      <c r="M2793" s="2">
        <f>enflows!DZ2793</f>
        <v>2985.6598820648296</v>
      </c>
      <c r="N2793" s="2">
        <f>enflows!EA2793</f>
        <v>0</v>
      </c>
      <c r="O2793" s="24">
        <f>enflows!EK2793</f>
        <v>133.25000053655336</v>
      </c>
    </row>
    <row r="2794" spans="1:15" x14ac:dyDescent="0.25">
      <c r="A2794" s="2">
        <f>enflows!DN2794</f>
        <v>0</v>
      </c>
      <c r="B2794" s="24">
        <f>enflows!DO2794</f>
        <v>20.053857915694763</v>
      </c>
      <c r="C2794" s="24">
        <f>enflows!DP2794</f>
        <v>0</v>
      </c>
      <c r="D2794" s="2">
        <f>enflows!DQ2794</f>
        <v>0</v>
      </c>
      <c r="E2794" s="2">
        <f>enflows!DR2794</f>
        <v>0</v>
      </c>
      <c r="F2794" s="2">
        <f>enflows!DS2794</f>
        <v>0</v>
      </c>
      <c r="G2794" s="24">
        <f>enflows!DT2794</f>
        <v>32.446142084305237</v>
      </c>
      <c r="H2794" s="24">
        <f>enflows!DU2794</f>
        <v>52.5</v>
      </c>
      <c r="I2794" s="24">
        <f>enflows!DV2794</f>
        <v>444.34204395092917</v>
      </c>
      <c r="J2794" s="2">
        <f>enflows!DW2794</f>
        <v>3000</v>
      </c>
      <c r="K2794" s="2">
        <f>enflows!DX2794</f>
        <v>57.976943644827188</v>
      </c>
      <c r="L2794" s="2">
        <f>enflows!DY2794</f>
        <v>3057.9769436448273</v>
      </c>
      <c r="M2794" s="2">
        <f>enflows!DZ2794</f>
        <v>3003.9026913651919</v>
      </c>
      <c r="N2794" s="2">
        <f>enflows!EA2794</f>
        <v>0</v>
      </c>
      <c r="O2794" s="24">
        <f>enflows!EK2794</f>
        <v>131.9013671778456</v>
      </c>
    </row>
    <row r="2795" spans="1:15" x14ac:dyDescent="0.25">
      <c r="A2795" s="2">
        <f>enflows!DN2795</f>
        <v>0</v>
      </c>
      <c r="B2795" s="24">
        <f>enflows!DO2795</f>
        <v>32.912598342762372</v>
      </c>
      <c r="C2795" s="24">
        <f>enflows!DP2795</f>
        <v>0</v>
      </c>
      <c r="D2795" s="2">
        <f>enflows!DQ2795</f>
        <v>0</v>
      </c>
      <c r="E2795" s="2">
        <f>enflows!DR2795</f>
        <v>0</v>
      </c>
      <c r="F2795" s="2">
        <f>enflows!DS2795</f>
        <v>0</v>
      </c>
      <c r="G2795" s="24">
        <f>enflows!DT2795</f>
        <v>19.587401657237628</v>
      </c>
      <c r="H2795" s="24">
        <f>enflows!DU2795</f>
        <v>52.5</v>
      </c>
      <c r="I2795" s="24">
        <f>enflows!DV2795</f>
        <v>463.92944560816682</v>
      </c>
      <c r="J2795" s="2">
        <f>enflows!DW2795</f>
        <v>3000</v>
      </c>
      <c r="K2795" s="2">
        <f>enflows!DX2795</f>
        <v>35.000083494659251</v>
      </c>
      <c r="L2795" s="2">
        <f>enflows!DY2795</f>
        <v>3035.0000834946591</v>
      </c>
      <c r="M2795" s="2">
        <f>enflows!DZ2795</f>
        <v>2910.6293032514982</v>
      </c>
      <c r="N2795" s="2">
        <f>enflows!EA2795</f>
        <v>0</v>
      </c>
      <c r="O2795" s="24">
        <f>enflows!EK2795</f>
        <v>145.1530833531522</v>
      </c>
    </row>
    <row r="2796" spans="1:15" x14ac:dyDescent="0.25">
      <c r="A2796" s="2">
        <f>enflows!DN2796</f>
        <v>0</v>
      </c>
      <c r="B2796" s="24">
        <f>enflows!DO2796</f>
        <v>49.016556368587885</v>
      </c>
      <c r="C2796" s="24">
        <f>enflows!DP2796</f>
        <v>0</v>
      </c>
      <c r="D2796" s="2">
        <f>enflows!DQ2796</f>
        <v>0</v>
      </c>
      <c r="E2796" s="2">
        <f>enflows!DR2796</f>
        <v>0</v>
      </c>
      <c r="F2796" s="2">
        <f>enflows!DS2796</f>
        <v>0</v>
      </c>
      <c r="G2796" s="24">
        <f>enflows!DT2796</f>
        <v>3.4834436314121149</v>
      </c>
      <c r="H2796" s="24">
        <f>enflows!DU2796</f>
        <v>52.5</v>
      </c>
      <c r="I2796" s="24">
        <f>enflows!DV2796</f>
        <v>467.41288923957893</v>
      </c>
      <c r="J2796" s="2">
        <f>enflows!DW2796</f>
        <v>3000</v>
      </c>
      <c r="K2796" s="2">
        <f>enflows!DX2796</f>
        <v>6.2244508016872562</v>
      </c>
      <c r="L2796" s="2">
        <f>enflows!DY2796</f>
        <v>3006.2244508016875</v>
      </c>
      <c r="M2796" s="2">
        <f>enflows!DZ2796</f>
        <v>2854.8165444187089</v>
      </c>
      <c r="N2796" s="2">
        <f>enflows!EA2796</f>
        <v>0</v>
      </c>
      <c r="O2796" s="24">
        <f>enflows!EK2796</f>
        <v>157.01490994302898</v>
      </c>
    </row>
    <row r="2797" spans="1:15" x14ac:dyDescent="0.25">
      <c r="A2797" s="2">
        <f>enflows!DN2797</f>
        <v>0</v>
      </c>
      <c r="B2797" s="24">
        <f>enflows!DO2797</f>
        <v>51.687269063485196</v>
      </c>
      <c r="C2797" s="24">
        <f>enflows!DP2797</f>
        <v>0</v>
      </c>
      <c r="D2797" s="2">
        <f>enflows!DQ2797</f>
        <v>0</v>
      </c>
      <c r="E2797" s="2">
        <f>enflows!DR2797</f>
        <v>0</v>
      </c>
      <c r="F2797" s="2">
        <f>enflows!DS2797</f>
        <v>0</v>
      </c>
      <c r="G2797" s="24">
        <f>enflows!DT2797</f>
        <v>0.81273093651480366</v>
      </c>
      <c r="H2797" s="24">
        <f>enflows!DU2797</f>
        <v>52.5</v>
      </c>
      <c r="I2797" s="24">
        <f>enflows!DV2797</f>
        <v>468.22562017609374</v>
      </c>
      <c r="J2797" s="2">
        <f>enflows!DW2797</f>
        <v>3000</v>
      </c>
      <c r="K2797" s="2">
        <f>enflows!DX2797</f>
        <v>1.4522421674137644</v>
      </c>
      <c r="L2797" s="2">
        <f>enflows!DY2797</f>
        <v>3001.4522421674137</v>
      </c>
      <c r="M2797" s="2">
        <f>enflows!DZ2797</f>
        <v>2817.5997844166541</v>
      </c>
      <c r="N2797" s="2">
        <f>enflows!EA2797</f>
        <v>0</v>
      </c>
      <c r="O2797" s="24">
        <f>enflows!EK2797</f>
        <v>156.37678803512429</v>
      </c>
    </row>
    <row r="2798" spans="1:15" x14ac:dyDescent="0.25">
      <c r="A2798" s="2">
        <f>enflows!DN2798</f>
        <v>0</v>
      </c>
      <c r="B2798" s="24">
        <f>enflows!DO2798</f>
        <v>56.136249152582202</v>
      </c>
      <c r="C2798" s="24">
        <f>enflows!DP2798</f>
        <v>0</v>
      </c>
      <c r="D2798" s="2">
        <f>enflows!DQ2798</f>
        <v>0</v>
      </c>
      <c r="E2798" s="2">
        <f>enflows!DR2798</f>
        <v>0</v>
      </c>
      <c r="F2798" s="2">
        <f>enflows!DS2798</f>
        <v>0</v>
      </c>
      <c r="G2798" s="24">
        <f>enflows!DT2798</f>
        <v>-3.6362491525822023</v>
      </c>
      <c r="H2798" s="24">
        <f>enflows!DU2798</f>
        <v>52.5</v>
      </c>
      <c r="I2798" s="24">
        <f>enflows!DV2798</f>
        <v>464.58937102351155</v>
      </c>
      <c r="J2798" s="2">
        <f>enflows!DW2798</f>
        <v>3000</v>
      </c>
      <c r="K2798" s="2">
        <f>enflows!DX2798</f>
        <v>0</v>
      </c>
      <c r="L2798" s="2">
        <f>enflows!DY2798</f>
        <v>3000</v>
      </c>
      <c r="M2798" s="2">
        <f>enflows!DZ2798</f>
        <v>2745.8510142857144</v>
      </c>
      <c r="N2798" s="2">
        <f>enflows!EA2798</f>
        <v>0</v>
      </c>
      <c r="O2798" s="24">
        <f>enflows!EK2798</f>
        <v>137.01796561285715</v>
      </c>
    </row>
    <row r="2799" spans="1:15" x14ac:dyDescent="0.25">
      <c r="A2799" s="2">
        <f>enflows!DN2799</f>
        <v>0</v>
      </c>
      <c r="B2799" s="24">
        <f>enflows!DO2799</f>
        <v>29.549138874459189</v>
      </c>
      <c r="C2799" s="24">
        <f>enflows!DP2799</f>
        <v>0</v>
      </c>
      <c r="D2799" s="2">
        <f>enflows!DQ2799</f>
        <v>0</v>
      </c>
      <c r="E2799" s="2">
        <f>enflows!DR2799</f>
        <v>0</v>
      </c>
      <c r="F2799" s="2">
        <f>enflows!DS2799</f>
        <v>0</v>
      </c>
      <c r="G2799" s="24">
        <f>enflows!DT2799</f>
        <v>22.950861125540811</v>
      </c>
      <c r="H2799" s="24">
        <f>enflows!DU2799</f>
        <v>52.5</v>
      </c>
      <c r="I2799" s="24">
        <f>enflows!DV2799</f>
        <v>487.54023214905237</v>
      </c>
      <c r="J2799" s="2">
        <f>enflows!DW2799</f>
        <v>3000.0000000000005</v>
      </c>
      <c r="K2799" s="2">
        <f>enflows!DX2799</f>
        <v>41.010138543385693</v>
      </c>
      <c r="L2799" s="2">
        <f>enflows!DY2799</f>
        <v>3041.0101385433863</v>
      </c>
      <c r="M2799" s="2">
        <f>enflows!DZ2799</f>
        <v>2511.0824662029609</v>
      </c>
      <c r="N2799" s="2">
        <f>enflows!EA2799</f>
        <v>0</v>
      </c>
      <c r="O2799" s="24">
        <f>enflows!EK2799</f>
        <v>128.9943062888461</v>
      </c>
    </row>
    <row r="2800" spans="1:15" x14ac:dyDescent="0.25">
      <c r="A2800" s="2">
        <f>enflows!DN2800</f>
        <v>0</v>
      </c>
      <c r="B2800" s="24">
        <f>enflows!DO2800</f>
        <v>49.740771780835033</v>
      </c>
      <c r="C2800" s="24">
        <f>enflows!DP2800</f>
        <v>0</v>
      </c>
      <c r="D2800" s="2">
        <f>enflows!DQ2800</f>
        <v>0</v>
      </c>
      <c r="E2800" s="2">
        <f>enflows!DR2800</f>
        <v>0</v>
      </c>
      <c r="F2800" s="2">
        <f>enflows!DS2800</f>
        <v>0</v>
      </c>
      <c r="G2800" s="24">
        <f>enflows!DT2800</f>
        <v>2.7592282191649673</v>
      </c>
      <c r="H2800" s="24">
        <f>enflows!DU2800</f>
        <v>52.5</v>
      </c>
      <c r="I2800" s="24">
        <f>enflows!DV2800</f>
        <v>490.2994603682173</v>
      </c>
      <c r="J2800" s="2">
        <f>enflows!DW2800</f>
        <v>3000</v>
      </c>
      <c r="K2800" s="2">
        <f>enflows!DX2800</f>
        <v>4.9303741119695479</v>
      </c>
      <c r="L2800" s="2">
        <f>enflows!DY2800</f>
        <v>3004.9303741119702</v>
      </c>
      <c r="M2800" s="2">
        <f>enflows!DZ2800</f>
        <v>2301.9650944767118</v>
      </c>
      <c r="N2800" s="2">
        <f>enflows!EA2800</f>
        <v>0</v>
      </c>
      <c r="O2800" s="24">
        <f>enflows!EK2800</f>
        <v>104.69337249680085</v>
      </c>
    </row>
    <row r="2801" spans="1:15" x14ac:dyDescent="0.25">
      <c r="A2801" s="2">
        <f>enflows!DN2801</f>
        <v>0</v>
      </c>
      <c r="B2801" s="24">
        <f>enflows!DO2801</f>
        <v>42.672262706381971</v>
      </c>
      <c r="C2801" s="24">
        <f>enflows!DP2801</f>
        <v>0</v>
      </c>
      <c r="D2801" s="2">
        <f>enflows!DQ2801</f>
        <v>0</v>
      </c>
      <c r="E2801" s="2">
        <f>enflows!DR2801</f>
        <v>0</v>
      </c>
      <c r="F2801" s="2">
        <f>enflows!DS2801</f>
        <v>0</v>
      </c>
      <c r="G2801" s="24">
        <f>enflows!DT2801</f>
        <v>9.8277372936180285</v>
      </c>
      <c r="H2801" s="24">
        <f>enflows!DU2801</f>
        <v>52.5</v>
      </c>
      <c r="I2801" s="24">
        <f>enflows!DV2801</f>
        <v>500.12719766183534</v>
      </c>
      <c r="J2801" s="2">
        <f>enflows!DW2801</f>
        <v>3000</v>
      </c>
      <c r="K2801" s="2">
        <f>enflows!DX2801</f>
        <v>17.560860386661268</v>
      </c>
      <c r="L2801" s="2">
        <f>enflows!DY2801</f>
        <v>3017.5608603866613</v>
      </c>
      <c r="M2801" s="2">
        <f>enflows!DZ2801</f>
        <v>1990.1500670735913</v>
      </c>
      <c r="N2801" s="2">
        <f>enflows!EA2801</f>
        <v>0</v>
      </c>
      <c r="O2801" s="24">
        <f>enflows!EK2801</f>
        <v>89.556753018311611</v>
      </c>
    </row>
    <row r="2802" spans="1:15" x14ac:dyDescent="0.25">
      <c r="A2802" s="2">
        <f>enflows!DN2802</f>
        <v>0</v>
      </c>
      <c r="B2802" s="24">
        <f>enflows!DO2802</f>
        <v>42.384147732623681</v>
      </c>
      <c r="C2802" s="24">
        <f>enflows!DP2802</f>
        <v>0</v>
      </c>
      <c r="D2802" s="2">
        <f>enflows!DQ2802</f>
        <v>0</v>
      </c>
      <c r="E2802" s="2">
        <f>enflows!DR2802</f>
        <v>0</v>
      </c>
      <c r="F2802" s="2">
        <f>enflows!DS2802</f>
        <v>0</v>
      </c>
      <c r="G2802" s="24">
        <f>enflows!DT2802</f>
        <v>10.115852267376319</v>
      </c>
      <c r="H2802" s="24">
        <f>enflows!DU2802</f>
        <v>52.5</v>
      </c>
      <c r="I2802" s="24">
        <f>enflows!DV2802</f>
        <v>510.24304992921168</v>
      </c>
      <c r="J2802" s="2">
        <f>enflows!DW2802</f>
        <v>3000</v>
      </c>
      <c r="K2802" s="2">
        <f>enflows!DX2802</f>
        <v>18.075683552799571</v>
      </c>
      <c r="L2802" s="2">
        <f>enflows!DY2802</f>
        <v>3018.0756835527995</v>
      </c>
      <c r="M2802" s="2">
        <f>enflows!DZ2802</f>
        <v>2131.2579461667815</v>
      </c>
      <c r="N2802" s="2">
        <f>enflows!EA2802</f>
        <v>0</v>
      </c>
      <c r="O2802" s="24">
        <f>enflows!EK2802</f>
        <v>95.693481782888483</v>
      </c>
    </row>
    <row r="2803" spans="1:15" x14ac:dyDescent="0.25">
      <c r="A2803" s="2">
        <f>enflows!DN2803</f>
        <v>0</v>
      </c>
      <c r="B2803" s="24">
        <f>enflows!DO2803</f>
        <v>33.16552825301256</v>
      </c>
      <c r="C2803" s="24">
        <f>enflows!DP2803</f>
        <v>0</v>
      </c>
      <c r="D2803" s="2">
        <f>enflows!DQ2803</f>
        <v>0</v>
      </c>
      <c r="E2803" s="2">
        <f>enflows!DR2803</f>
        <v>0</v>
      </c>
      <c r="F2803" s="2">
        <f>enflows!DS2803</f>
        <v>0</v>
      </c>
      <c r="G2803" s="24">
        <f>enflows!DT2803</f>
        <v>19.33447174698744</v>
      </c>
      <c r="H2803" s="24">
        <f>enflows!DU2803</f>
        <v>52.5</v>
      </c>
      <c r="I2803" s="24">
        <f>enflows!DV2803</f>
        <v>529.57752167619913</v>
      </c>
      <c r="J2803" s="2">
        <f>enflows!DW2803</f>
        <v>3000</v>
      </c>
      <c r="K2803" s="2">
        <f>enflows!DX2803</f>
        <v>34.548131360733301</v>
      </c>
      <c r="L2803" s="2">
        <f>enflows!DY2803</f>
        <v>3034.5481313607334</v>
      </c>
      <c r="M2803" s="2">
        <f>enflows!DZ2803</f>
        <v>2347.8051274093659</v>
      </c>
      <c r="N2803" s="2">
        <f>enflows!EA2803</f>
        <v>0</v>
      </c>
      <c r="O2803" s="24">
        <f>enflows!EK2803</f>
        <v>106.75469914330387</v>
      </c>
    </row>
    <row r="2804" spans="1:15" x14ac:dyDescent="0.25">
      <c r="A2804" s="2">
        <f>enflows!DN2804</f>
        <v>0</v>
      </c>
      <c r="B2804" s="24">
        <f>enflows!DO2804</f>
        <v>49.204274179843537</v>
      </c>
      <c r="C2804" s="24">
        <f>enflows!DP2804</f>
        <v>0</v>
      </c>
      <c r="D2804" s="2">
        <f>enflows!DQ2804</f>
        <v>0</v>
      </c>
      <c r="E2804" s="2">
        <f>enflows!DR2804</f>
        <v>0</v>
      </c>
      <c r="F2804" s="2">
        <f>enflows!DS2804</f>
        <v>0</v>
      </c>
      <c r="G2804" s="24">
        <f>enflows!DT2804</f>
        <v>3.2957258201564628</v>
      </c>
      <c r="H2804" s="24">
        <f>enflows!DU2804</f>
        <v>52.5</v>
      </c>
      <c r="I2804" s="24">
        <f>enflows!DV2804</f>
        <v>532.87324749635559</v>
      </c>
      <c r="J2804" s="2">
        <f>enflows!DW2804</f>
        <v>3000</v>
      </c>
      <c r="K2804" s="2">
        <f>enflows!DX2804</f>
        <v>5.8890240216398473</v>
      </c>
      <c r="L2804" s="2">
        <f>enflows!DY2804</f>
        <v>3005.8890240216397</v>
      </c>
      <c r="M2804" s="2">
        <f>enflows!DZ2804</f>
        <v>2632.7766832921566</v>
      </c>
      <c r="N2804" s="2">
        <f>enflows!EA2804</f>
        <v>0</v>
      </c>
      <c r="O2804" s="24">
        <f>enflows!EK2804</f>
        <v>130.69103455862265</v>
      </c>
    </row>
    <row r="2805" spans="1:15" x14ac:dyDescent="0.25">
      <c r="A2805" s="2">
        <f>enflows!DN2805</f>
        <v>0</v>
      </c>
      <c r="B2805" s="24">
        <f>enflows!DO2805</f>
        <v>47.168590025954828</v>
      </c>
      <c r="C2805" s="24">
        <f>enflows!DP2805</f>
        <v>0</v>
      </c>
      <c r="D2805" s="2">
        <f>enflows!DQ2805</f>
        <v>0</v>
      </c>
      <c r="E2805" s="2">
        <f>enflows!DR2805</f>
        <v>0</v>
      </c>
      <c r="F2805" s="2">
        <f>enflows!DS2805</f>
        <v>0</v>
      </c>
      <c r="G2805" s="24">
        <f>enflows!DT2805</f>
        <v>5.3314099740451724</v>
      </c>
      <c r="H2805" s="24">
        <f>enflows!DU2805</f>
        <v>52.5</v>
      </c>
      <c r="I2805" s="24">
        <f>enflows!DV2805</f>
        <v>538.20465747040078</v>
      </c>
      <c r="J2805" s="2">
        <f>enflows!DW2805</f>
        <v>3000</v>
      </c>
      <c r="K2805" s="2">
        <f>enflows!DX2805</f>
        <v>9.5265210517031864</v>
      </c>
      <c r="L2805" s="2">
        <f>enflows!DY2805</f>
        <v>3009.5265210517032</v>
      </c>
      <c r="M2805" s="2">
        <f>enflows!DZ2805</f>
        <v>2760.784960565381</v>
      </c>
      <c r="N2805" s="2">
        <f>enflows!EA2805</f>
        <v>0</v>
      </c>
      <c r="O2805" s="24">
        <f>enflows!EK2805</f>
        <v>145.43815172258425</v>
      </c>
    </row>
    <row r="2806" spans="1:15" x14ac:dyDescent="0.25">
      <c r="A2806" s="2">
        <f>enflows!DN2806</f>
        <v>0</v>
      </c>
      <c r="B2806" s="24">
        <f>enflows!DO2806</f>
        <v>43.958844935773591</v>
      </c>
      <c r="C2806" s="24">
        <f>enflows!DP2806</f>
        <v>0</v>
      </c>
      <c r="D2806" s="2">
        <f>enflows!DQ2806</f>
        <v>0</v>
      </c>
      <c r="E2806" s="2">
        <f>enflows!DR2806</f>
        <v>0</v>
      </c>
      <c r="F2806" s="2">
        <f>enflows!DS2806</f>
        <v>0</v>
      </c>
      <c r="G2806" s="24">
        <f>enflows!DT2806</f>
        <v>8.5411550642264089</v>
      </c>
      <c r="H2806" s="24">
        <f>enflows!DU2806</f>
        <v>52.5</v>
      </c>
      <c r="I2806" s="24">
        <f>enflows!DV2806</f>
        <v>546.74581253462725</v>
      </c>
      <c r="J2806" s="2">
        <f>enflows!DW2806</f>
        <v>3000</v>
      </c>
      <c r="K2806" s="2">
        <f>enflows!DX2806</f>
        <v>15.2619089361603</v>
      </c>
      <c r="L2806" s="2">
        <f>enflows!DY2806</f>
        <v>3015.2619089361601</v>
      </c>
      <c r="M2806" s="2">
        <f>enflows!DZ2806</f>
        <v>2917.9282548328165</v>
      </c>
      <c r="N2806" s="2">
        <f>enflows!EA2806</f>
        <v>0</v>
      </c>
      <c r="O2806" s="24">
        <f>enflows!EK2806</f>
        <v>162.6453209243812</v>
      </c>
    </row>
    <row r="2807" spans="1:15" x14ac:dyDescent="0.25">
      <c r="A2807" s="2">
        <f>enflows!DN2807</f>
        <v>0</v>
      </c>
      <c r="B2807" s="24">
        <f>enflows!DO2807</f>
        <v>49.170400321927559</v>
      </c>
      <c r="C2807" s="24">
        <f>enflows!DP2807</f>
        <v>0</v>
      </c>
      <c r="D2807" s="2">
        <f>enflows!DQ2807</f>
        <v>0</v>
      </c>
      <c r="E2807" s="2">
        <f>enflows!DR2807</f>
        <v>0</v>
      </c>
      <c r="F2807" s="2">
        <f>enflows!DS2807</f>
        <v>0</v>
      </c>
      <c r="G2807" s="24">
        <f>enflows!DT2807</f>
        <v>3.3295996780724408</v>
      </c>
      <c r="H2807" s="24">
        <f>enflows!DU2807</f>
        <v>52.5</v>
      </c>
      <c r="I2807" s="24">
        <f>enflows!DV2807</f>
        <v>550.07541221269969</v>
      </c>
      <c r="J2807" s="2">
        <f>enflows!DW2807</f>
        <v>3000</v>
      </c>
      <c r="K2807" s="2">
        <f>enflows!DX2807</f>
        <v>5.9495521037250674</v>
      </c>
      <c r="L2807" s="2">
        <f>enflows!DY2807</f>
        <v>3005.9495521037252</v>
      </c>
      <c r="M2807" s="2">
        <f>enflows!DZ2807</f>
        <v>2989.7272764198347</v>
      </c>
      <c r="N2807" s="2">
        <f>enflows!EA2807</f>
        <v>0</v>
      </c>
      <c r="O2807" s="24">
        <f>enflows!EK2807</f>
        <v>164.76387020349708</v>
      </c>
    </row>
    <row r="2808" spans="1:15" x14ac:dyDescent="0.25">
      <c r="A2808" s="2">
        <f>enflows!DN2808</f>
        <v>0</v>
      </c>
      <c r="B2808" s="24">
        <f>enflows!DO2808</f>
        <v>27.822880055821425</v>
      </c>
      <c r="C2808" s="24">
        <f>enflows!DP2808</f>
        <v>0</v>
      </c>
      <c r="D2808" s="2">
        <f>enflows!DQ2808</f>
        <v>0</v>
      </c>
      <c r="E2808" s="2">
        <f>enflows!DR2808</f>
        <v>0</v>
      </c>
      <c r="F2808" s="2">
        <f>enflows!DS2808</f>
        <v>0</v>
      </c>
      <c r="G2808" s="24">
        <f>enflows!DT2808</f>
        <v>24.677119944178575</v>
      </c>
      <c r="H2808" s="24">
        <f>enflows!DU2808</f>
        <v>52.5</v>
      </c>
      <c r="I2808" s="24">
        <f>enflows!DV2808</f>
        <v>574.75253215687826</v>
      </c>
      <c r="J2808" s="2">
        <f>enflows!DW2808</f>
        <v>3000</v>
      </c>
      <c r="K2808" s="2">
        <f>enflows!DX2808</f>
        <v>44.094733623580439</v>
      </c>
      <c r="L2808" s="2">
        <f>enflows!DY2808</f>
        <v>3044.0947336235804</v>
      </c>
      <c r="M2808" s="2">
        <f>enflows!DZ2808</f>
        <v>3044.0947336235804</v>
      </c>
      <c r="N2808" s="2">
        <f>enflows!EA2808</f>
        <v>0</v>
      </c>
      <c r="O2808" s="24">
        <f>enflows!EK2808</f>
        <v>163.10259582755143</v>
      </c>
    </row>
    <row r="2809" spans="1:15" x14ac:dyDescent="0.25">
      <c r="A2809" s="2">
        <f>enflows!DN2809</f>
        <v>0</v>
      </c>
      <c r="B2809" s="24">
        <f>enflows!DO2809</f>
        <v>34.962737699717366</v>
      </c>
      <c r="C2809" s="24">
        <f>enflows!DP2809</f>
        <v>0</v>
      </c>
      <c r="D2809" s="2">
        <f>enflows!DQ2809</f>
        <v>0</v>
      </c>
      <c r="E2809" s="2">
        <f>enflows!DR2809</f>
        <v>0</v>
      </c>
      <c r="F2809" s="2">
        <f>enflows!DS2809</f>
        <v>0</v>
      </c>
      <c r="G2809" s="24">
        <f>enflows!DT2809</f>
        <v>17.537262300282634</v>
      </c>
      <c r="H2809" s="24">
        <f>enflows!DU2809</f>
        <v>52.5</v>
      </c>
      <c r="I2809" s="24">
        <f>enflows!DV2809</f>
        <v>592.28979445716095</v>
      </c>
      <c r="J2809" s="2">
        <f>enflows!DW2809</f>
        <v>3000</v>
      </c>
      <c r="K2809" s="2">
        <f>enflows!DX2809</f>
        <v>31.336756937887593</v>
      </c>
      <c r="L2809" s="2">
        <f>enflows!DY2809</f>
        <v>3031.3367569378875</v>
      </c>
      <c r="M2809" s="2">
        <f>enflows!DZ2809</f>
        <v>3031.3367569378875</v>
      </c>
      <c r="N2809" s="2">
        <f>enflows!EA2809</f>
        <v>0</v>
      </c>
      <c r="O2809" s="24">
        <f>enflows!EK2809</f>
        <v>160.96398179340181</v>
      </c>
    </row>
    <row r="2810" spans="1:15" x14ac:dyDescent="0.25">
      <c r="A2810" s="2">
        <f>enflows!DN2810</f>
        <v>0</v>
      </c>
      <c r="B2810" s="24">
        <f>enflows!DO2810</f>
        <v>35.808943466126337</v>
      </c>
      <c r="C2810" s="24">
        <f>enflows!DP2810</f>
        <v>0</v>
      </c>
      <c r="D2810" s="2">
        <f>enflows!DQ2810</f>
        <v>0</v>
      </c>
      <c r="E2810" s="2">
        <f>enflows!DR2810</f>
        <v>0</v>
      </c>
      <c r="F2810" s="2">
        <f>enflows!DS2810</f>
        <v>0</v>
      </c>
      <c r="G2810" s="24">
        <f>enflows!DT2810</f>
        <v>16.691056533873663</v>
      </c>
      <c r="H2810" s="24">
        <f>enflows!DU2810</f>
        <v>52.5</v>
      </c>
      <c r="I2810" s="24">
        <f>enflows!DV2810</f>
        <v>608.98085099103457</v>
      </c>
      <c r="J2810" s="2">
        <f>enflows!DW2810</f>
        <v>3000</v>
      </c>
      <c r="K2810" s="2">
        <f>enflows!DX2810</f>
        <v>29.824699698430699</v>
      </c>
      <c r="L2810" s="2">
        <f>enflows!DY2810</f>
        <v>3029.8246996984308</v>
      </c>
      <c r="M2810" s="2">
        <f>enflows!DZ2810</f>
        <v>3029.8246996984308</v>
      </c>
      <c r="N2810" s="2">
        <f>enflows!EA2810</f>
        <v>0</v>
      </c>
      <c r="O2810" s="24">
        <f>enflows!EK2810</f>
        <v>155.61179657651138</v>
      </c>
    </row>
    <row r="2811" spans="1:15" x14ac:dyDescent="0.25">
      <c r="A2811" s="2">
        <f>enflows!DN2811</f>
        <v>0</v>
      </c>
      <c r="B2811" s="24">
        <f>enflows!DO2811</f>
        <v>27.280968376414727</v>
      </c>
      <c r="C2811" s="24">
        <f>enflows!DP2811</f>
        <v>0</v>
      </c>
      <c r="D2811" s="2">
        <f>enflows!DQ2811</f>
        <v>0</v>
      </c>
      <c r="E2811" s="2">
        <f>enflows!DR2811</f>
        <v>0</v>
      </c>
      <c r="F2811" s="2">
        <f>enflows!DS2811</f>
        <v>0</v>
      </c>
      <c r="G2811" s="24">
        <f>enflows!DT2811</f>
        <v>25.219031623585273</v>
      </c>
      <c r="H2811" s="24">
        <f>enflows!DU2811</f>
        <v>52.5</v>
      </c>
      <c r="I2811" s="24">
        <f>enflows!DV2811</f>
        <v>634.19988261461981</v>
      </c>
      <c r="J2811" s="2">
        <f>enflows!DW2811</f>
        <v>3000</v>
      </c>
      <c r="K2811" s="2">
        <f>enflows!DX2811</f>
        <v>45.063057771819729</v>
      </c>
      <c r="L2811" s="2">
        <f>enflows!DY2811</f>
        <v>3045.0630577718198</v>
      </c>
      <c r="M2811" s="2">
        <f>enflows!DZ2811</f>
        <v>3045.0630577718198</v>
      </c>
      <c r="N2811" s="2">
        <f>enflows!EA2811</f>
        <v>0</v>
      </c>
      <c r="O2811" s="24">
        <f>enflows!EK2811</f>
        <v>141.80858660043364</v>
      </c>
    </row>
    <row r="2812" spans="1:15" x14ac:dyDescent="0.25">
      <c r="A2812" s="2">
        <f>enflows!DN2812</f>
        <v>0</v>
      </c>
      <c r="B2812" s="24">
        <f>enflows!DO2812</f>
        <v>29.035170717812708</v>
      </c>
      <c r="C2812" s="24">
        <f>enflows!DP2812</f>
        <v>0</v>
      </c>
      <c r="D2812" s="2">
        <f>enflows!DQ2812</f>
        <v>0</v>
      </c>
      <c r="E2812" s="2">
        <f>enflows!DR2812</f>
        <v>0</v>
      </c>
      <c r="F2812" s="2">
        <f>enflows!DS2812</f>
        <v>0</v>
      </c>
      <c r="G2812" s="24">
        <f>enflows!DT2812</f>
        <v>23.464829282187292</v>
      </c>
      <c r="H2812" s="24">
        <f>enflows!DU2812</f>
        <v>52.5</v>
      </c>
      <c r="I2812" s="24">
        <f>enflows!DV2812</f>
        <v>657.66471189680715</v>
      </c>
      <c r="J2812" s="2">
        <f>enflows!DW2812</f>
        <v>3000</v>
      </c>
      <c r="K2812" s="2">
        <f>enflows!DX2812</f>
        <v>41.928531330290937</v>
      </c>
      <c r="L2812" s="2">
        <f>enflows!DY2812</f>
        <v>3041.9285313302908</v>
      </c>
      <c r="M2812" s="2">
        <f>enflows!DZ2812</f>
        <v>3041.9285313302908</v>
      </c>
      <c r="N2812" s="2">
        <f>enflows!EA2812</f>
        <v>0</v>
      </c>
      <c r="O2812" s="24">
        <f>enflows!EK2812</f>
        <v>159.0928621885742</v>
      </c>
    </row>
    <row r="2813" spans="1:15" x14ac:dyDescent="0.25">
      <c r="A2813" s="2">
        <f>enflows!DN2813</f>
        <v>0</v>
      </c>
      <c r="B2813" s="24">
        <f>enflows!DO2813</f>
        <v>31.784235790031648</v>
      </c>
      <c r="C2813" s="24">
        <f>enflows!DP2813</f>
        <v>0</v>
      </c>
      <c r="D2813" s="2">
        <f>enflows!DQ2813</f>
        <v>0</v>
      </c>
      <c r="E2813" s="2">
        <f>enflows!DR2813</f>
        <v>0</v>
      </c>
      <c r="F2813" s="2">
        <f>enflows!DS2813</f>
        <v>0</v>
      </c>
      <c r="G2813" s="24">
        <f>enflows!DT2813</f>
        <v>20.715764209968352</v>
      </c>
      <c r="H2813" s="24">
        <f>enflows!DU2813</f>
        <v>52.5</v>
      </c>
      <c r="I2813" s="24">
        <f>enflows!DV2813</f>
        <v>678.38047610677552</v>
      </c>
      <c r="J2813" s="2">
        <f>enflows!DW2813</f>
        <v>3000</v>
      </c>
      <c r="K2813" s="2">
        <f>enflows!DX2813</f>
        <v>37.016317411179237</v>
      </c>
      <c r="L2813" s="2">
        <f>enflows!DY2813</f>
        <v>3037.0163174111794</v>
      </c>
      <c r="M2813" s="2">
        <f>enflows!DZ2813</f>
        <v>3037.0163174111794</v>
      </c>
      <c r="N2813" s="2">
        <f>enflows!EA2813</f>
        <v>0</v>
      </c>
      <c r="O2813" s="24">
        <f>enflows!EK2813</f>
        <v>156.89226295746153</v>
      </c>
    </row>
    <row r="2814" spans="1:15" x14ac:dyDescent="0.25">
      <c r="A2814" s="2">
        <f>enflows!DN2814</f>
        <v>0</v>
      </c>
      <c r="B2814" s="24">
        <f>enflows!DO2814</f>
        <v>31.811522462903767</v>
      </c>
      <c r="C2814" s="24">
        <f>enflows!DP2814</f>
        <v>0</v>
      </c>
      <c r="D2814" s="2">
        <f>enflows!DQ2814</f>
        <v>0</v>
      </c>
      <c r="E2814" s="2">
        <f>enflows!DR2814</f>
        <v>0</v>
      </c>
      <c r="F2814" s="2">
        <f>enflows!DS2814</f>
        <v>0</v>
      </c>
      <c r="G2814" s="24">
        <f>enflows!DT2814</f>
        <v>20.688477537096233</v>
      </c>
      <c r="H2814" s="24">
        <f>enflows!DU2814</f>
        <v>52.5</v>
      </c>
      <c r="I2814" s="24">
        <f>enflows!DV2814</f>
        <v>699.06895364387174</v>
      </c>
      <c r="J2814" s="2">
        <f>enflows!DW2814</f>
        <v>3000</v>
      </c>
      <c r="K2814" s="2">
        <f>enflows!DX2814</f>
        <v>36.967559753296484</v>
      </c>
      <c r="L2814" s="2">
        <f>enflows!DY2814</f>
        <v>3036.9675597532964</v>
      </c>
      <c r="M2814" s="2">
        <f>enflows!DZ2814</f>
        <v>3036.9675597532964</v>
      </c>
      <c r="N2814" s="2">
        <f>enflows!EA2814</f>
        <v>0</v>
      </c>
      <c r="O2814" s="24">
        <f>enflows!EK2814</f>
        <v>136.66354018889834</v>
      </c>
    </row>
    <row r="2815" spans="1:15" x14ac:dyDescent="0.25">
      <c r="A2815" s="2">
        <f>enflows!DN2815</f>
        <v>0</v>
      </c>
      <c r="B2815" s="24">
        <f>enflows!DO2815</f>
        <v>35.617029189198519</v>
      </c>
      <c r="C2815" s="24">
        <f>enflows!DP2815</f>
        <v>0</v>
      </c>
      <c r="D2815" s="2">
        <f>enflows!DQ2815</f>
        <v>0</v>
      </c>
      <c r="E2815" s="2">
        <f>enflows!DR2815</f>
        <v>0</v>
      </c>
      <c r="F2815" s="2">
        <f>enflows!DS2815</f>
        <v>0</v>
      </c>
      <c r="G2815" s="24">
        <f>enflows!DT2815</f>
        <v>16.882970810801481</v>
      </c>
      <c r="H2815" s="24">
        <f>enflows!DU2815</f>
        <v>52.5</v>
      </c>
      <c r="I2815" s="24">
        <f>enflows!DV2815</f>
        <v>715.95192445467319</v>
      </c>
      <c r="J2815" s="2">
        <f>enflows!DW2815</f>
        <v>3000</v>
      </c>
      <c r="K2815" s="2">
        <f>enflows!DX2815</f>
        <v>30.167625004902312</v>
      </c>
      <c r="L2815" s="2">
        <f>enflows!DY2815</f>
        <v>3030.1676250049022</v>
      </c>
      <c r="M2815" s="2">
        <f>enflows!DZ2815</f>
        <v>3030.1676250049022</v>
      </c>
      <c r="N2815" s="2">
        <f>enflows!EA2815</f>
        <v>0</v>
      </c>
      <c r="O2815" s="24">
        <f>enflows!EK2815</f>
        <v>133.32737550021568</v>
      </c>
    </row>
    <row r="2816" spans="1:15" x14ac:dyDescent="0.25">
      <c r="A2816" s="2">
        <f>enflows!DN2816</f>
        <v>0</v>
      </c>
      <c r="B2816" s="24">
        <f>enflows!DO2816</f>
        <v>28.538616793204479</v>
      </c>
      <c r="C2816" s="24">
        <f>enflows!DP2816</f>
        <v>0</v>
      </c>
      <c r="D2816" s="2">
        <f>enflows!DQ2816</f>
        <v>0</v>
      </c>
      <c r="E2816" s="2">
        <f>enflows!DR2816</f>
        <v>0</v>
      </c>
      <c r="F2816" s="2">
        <f>enflows!DS2816</f>
        <v>0</v>
      </c>
      <c r="G2816" s="24">
        <f>enflows!DT2816</f>
        <v>23.961383206795521</v>
      </c>
      <c r="H2816" s="24">
        <f>enflows!DU2816</f>
        <v>52.5</v>
      </c>
      <c r="I2816" s="24">
        <f>enflows!DV2816</f>
        <v>739.91330766146871</v>
      </c>
      <c r="J2816" s="2">
        <f>enflows!DW2816</f>
        <v>3000</v>
      </c>
      <c r="K2816" s="2">
        <f>enflows!DX2816</f>
        <v>42.81580719898519</v>
      </c>
      <c r="L2816" s="2">
        <f>enflows!DY2816</f>
        <v>3042.8158071989851</v>
      </c>
      <c r="M2816" s="2">
        <f>enflows!DZ2816</f>
        <v>3042.8158071989851</v>
      </c>
      <c r="N2816" s="2">
        <f>enflows!EA2816</f>
        <v>0</v>
      </c>
      <c r="O2816" s="24">
        <f>enflows!EK2816</f>
        <v>145.14231400339159</v>
      </c>
    </row>
    <row r="2817" spans="1:15" x14ac:dyDescent="0.25">
      <c r="A2817" s="2">
        <f>enflows!DN2817</f>
        <v>0</v>
      </c>
      <c r="B2817" s="24">
        <f>enflows!DO2817</f>
        <v>29.79235225788009</v>
      </c>
      <c r="C2817" s="24">
        <f>enflows!DP2817</f>
        <v>0</v>
      </c>
      <c r="D2817" s="2">
        <f>enflows!DQ2817</f>
        <v>0</v>
      </c>
      <c r="E2817" s="2">
        <f>enflows!DR2817</f>
        <v>0</v>
      </c>
      <c r="F2817" s="2">
        <f>enflows!DS2817</f>
        <v>0</v>
      </c>
      <c r="G2817" s="24">
        <f>enflows!DT2817</f>
        <v>22.70764774211991</v>
      </c>
      <c r="H2817" s="24">
        <f>enflows!DU2817</f>
        <v>52.5</v>
      </c>
      <c r="I2817" s="24">
        <f>enflows!DV2817</f>
        <v>762.6209554035886</v>
      </c>
      <c r="J2817" s="2">
        <f>enflows!DW2817</f>
        <v>3000</v>
      </c>
      <c r="K2817" s="2">
        <f>enflows!DX2817</f>
        <v>40.575548551527085</v>
      </c>
      <c r="L2817" s="2">
        <f>enflows!DY2817</f>
        <v>3040.5755485515269</v>
      </c>
      <c r="M2817" s="2">
        <f>enflows!DZ2817</f>
        <v>3008.1309971837459</v>
      </c>
      <c r="N2817" s="2">
        <f>enflows!EA2817</f>
        <v>0</v>
      </c>
      <c r="O2817" s="24">
        <f>enflows!EK2817</f>
        <v>147.39841886200355</v>
      </c>
    </row>
    <row r="2818" spans="1:15" x14ac:dyDescent="0.25">
      <c r="A2818" s="2">
        <f>enflows!DN2818</f>
        <v>0</v>
      </c>
      <c r="B2818" s="24">
        <f>enflows!DO2818</f>
        <v>26.843166931298786</v>
      </c>
      <c r="C2818" s="24">
        <f>enflows!DP2818</f>
        <v>0</v>
      </c>
      <c r="D2818" s="2">
        <f>enflows!DQ2818</f>
        <v>0</v>
      </c>
      <c r="E2818" s="2">
        <f>enflows!DR2818</f>
        <v>0</v>
      </c>
      <c r="F2818" s="2">
        <f>enflows!DS2818</f>
        <v>0</v>
      </c>
      <c r="G2818" s="24">
        <f>enflows!DT2818</f>
        <v>25.656833068701214</v>
      </c>
      <c r="H2818" s="24">
        <f>enflows!DU2818</f>
        <v>52.5</v>
      </c>
      <c r="I2818" s="24">
        <f>enflows!DV2818</f>
        <v>788.27778847228979</v>
      </c>
      <c r="J2818" s="2">
        <f>enflows!DW2818</f>
        <v>3000</v>
      </c>
      <c r="K2818" s="2">
        <f>enflows!DX2818</f>
        <v>45.845350768169162</v>
      </c>
      <c r="L2818" s="2">
        <f>enflows!DY2818</f>
        <v>3045.8453507681693</v>
      </c>
      <c r="M2818" s="2">
        <f>enflows!DZ2818</f>
        <v>2829.5483416496281</v>
      </c>
      <c r="N2818" s="2">
        <f>enflows!EA2818</f>
        <v>0</v>
      </c>
      <c r="O2818" s="24">
        <f>enflows!EK2818</f>
        <v>156.55890974347392</v>
      </c>
    </row>
    <row r="2819" spans="1:15" x14ac:dyDescent="0.25">
      <c r="A2819" s="2">
        <f>enflows!DN2819</f>
        <v>0</v>
      </c>
      <c r="B2819" s="24">
        <f>enflows!DO2819</f>
        <v>34.604342748970041</v>
      </c>
      <c r="C2819" s="24">
        <f>enflows!DP2819</f>
        <v>0</v>
      </c>
      <c r="D2819" s="2">
        <f>enflows!DQ2819</f>
        <v>0</v>
      </c>
      <c r="E2819" s="2">
        <f>enflows!DR2819</f>
        <v>0</v>
      </c>
      <c r="F2819" s="2">
        <f>enflows!DS2819</f>
        <v>0</v>
      </c>
      <c r="G2819" s="24">
        <f>enflows!DT2819</f>
        <v>17.895657251029963</v>
      </c>
      <c r="H2819" s="24">
        <f>enflows!DU2819</f>
        <v>52.5</v>
      </c>
      <c r="I2819" s="24">
        <f>enflows!DV2819</f>
        <v>806.17344572331979</v>
      </c>
      <c r="J2819" s="2">
        <f>enflows!DW2819</f>
        <v>3000.0000000000005</v>
      </c>
      <c r="K2819" s="2">
        <f>enflows!DX2819</f>
        <v>31.97716108233346</v>
      </c>
      <c r="L2819" s="2">
        <f>enflows!DY2819</f>
        <v>3031.9771610823341</v>
      </c>
      <c r="M2819" s="2">
        <f>enflows!DZ2819</f>
        <v>2621.0128437571061</v>
      </c>
      <c r="N2819" s="2">
        <f>enflows!EA2819</f>
        <v>0</v>
      </c>
      <c r="O2819" s="24">
        <f>enflows!EK2819</f>
        <v>142.00647587476001</v>
      </c>
    </row>
    <row r="2820" spans="1:15" x14ac:dyDescent="0.25">
      <c r="A2820" s="2">
        <f>enflows!DN2820</f>
        <v>0</v>
      </c>
      <c r="B2820" s="24">
        <f>enflows!DO2820</f>
        <v>62.217048596276229</v>
      </c>
      <c r="C2820" s="24">
        <f>enflows!DP2820</f>
        <v>0</v>
      </c>
      <c r="D2820" s="2">
        <f>enflows!DQ2820</f>
        <v>0</v>
      </c>
      <c r="E2820" s="2">
        <f>enflows!DR2820</f>
        <v>0</v>
      </c>
      <c r="F2820" s="2">
        <f>enflows!DS2820</f>
        <v>0</v>
      </c>
      <c r="G2820" s="24">
        <f>enflows!DT2820</f>
        <v>-9.7170485962762285</v>
      </c>
      <c r="H2820" s="24">
        <f>enflows!DU2820</f>
        <v>52.5</v>
      </c>
      <c r="I2820" s="24">
        <f>enflows!DV2820</f>
        <v>796.4563971270436</v>
      </c>
      <c r="J2820" s="2">
        <f>enflows!DW2820</f>
        <v>3000</v>
      </c>
      <c r="K2820" s="2">
        <f>enflows!DX2820</f>
        <v>0</v>
      </c>
      <c r="L2820" s="2">
        <f>enflows!DY2820</f>
        <v>3000</v>
      </c>
      <c r="M2820" s="2">
        <f>enflows!DZ2820</f>
        <v>2361.9238231003042</v>
      </c>
      <c r="N2820" s="2">
        <f>enflows!EA2820</f>
        <v>0</v>
      </c>
      <c r="O2820" s="24">
        <f>enflows!EK2820</f>
        <v>111.1285158768693</v>
      </c>
    </row>
    <row r="2821" spans="1:15" x14ac:dyDescent="0.25">
      <c r="A2821" s="2">
        <f>enflows!DN2821</f>
        <v>0</v>
      </c>
      <c r="B2821" s="24">
        <f>enflows!DO2821</f>
        <v>55.433226427751379</v>
      </c>
      <c r="C2821" s="24">
        <f>enflows!DP2821</f>
        <v>0</v>
      </c>
      <c r="D2821" s="2">
        <f>enflows!DQ2821</f>
        <v>0</v>
      </c>
      <c r="E2821" s="2">
        <f>enflows!DR2821</f>
        <v>0</v>
      </c>
      <c r="F2821" s="2">
        <f>enflows!DS2821</f>
        <v>0</v>
      </c>
      <c r="G2821" s="24">
        <f>enflows!DT2821</f>
        <v>-2.9332264277513787</v>
      </c>
      <c r="H2821" s="24">
        <f>enflows!DU2821</f>
        <v>52.5</v>
      </c>
      <c r="I2821" s="24">
        <f>enflows!DV2821</f>
        <v>793.52317069929222</v>
      </c>
      <c r="J2821" s="2">
        <f>enflows!DW2821</f>
        <v>3000</v>
      </c>
      <c r="K2821" s="2">
        <f>enflows!DX2821</f>
        <v>0</v>
      </c>
      <c r="L2821" s="2">
        <f>enflows!DY2821</f>
        <v>3000</v>
      </c>
      <c r="M2821" s="2">
        <f>enflows!DZ2821</f>
        <v>2486.294603343465</v>
      </c>
      <c r="N2821" s="2">
        <f>enflows!EA2821</f>
        <v>0</v>
      </c>
      <c r="O2821" s="24">
        <f>enflows!EK2821</f>
        <v>133.51402019954409</v>
      </c>
    </row>
    <row r="2822" spans="1:15" x14ac:dyDescent="0.25">
      <c r="A2822" s="2">
        <f>enflows!DN2822</f>
        <v>0</v>
      </c>
      <c r="B2822" s="24">
        <f>enflows!DO2822</f>
        <v>57.990758141177551</v>
      </c>
      <c r="C2822" s="24">
        <f>enflows!DP2822</f>
        <v>0</v>
      </c>
      <c r="D2822" s="2">
        <f>enflows!DQ2822</f>
        <v>0</v>
      </c>
      <c r="E2822" s="2">
        <f>enflows!DR2822</f>
        <v>0</v>
      </c>
      <c r="F2822" s="2">
        <f>enflows!DS2822</f>
        <v>0</v>
      </c>
      <c r="G2822" s="24">
        <f>enflows!DT2822</f>
        <v>-5.490758141177551</v>
      </c>
      <c r="H2822" s="24">
        <f>enflows!DU2822</f>
        <v>52.5</v>
      </c>
      <c r="I2822" s="24">
        <f>enflows!DV2822</f>
        <v>788.03241255811474</v>
      </c>
      <c r="J2822" s="2">
        <f>enflows!DW2822</f>
        <v>2999.9999999999995</v>
      </c>
      <c r="K2822" s="2">
        <f>enflows!DX2822</f>
        <v>0</v>
      </c>
      <c r="L2822" s="2">
        <f>enflows!DY2822</f>
        <v>2999.9999999999995</v>
      </c>
      <c r="M2822" s="2">
        <f>enflows!DZ2822</f>
        <v>1977.9966319148934</v>
      </c>
      <c r="N2822" s="2">
        <f>enflows!EA2822</f>
        <v>0</v>
      </c>
      <c r="O2822" s="24">
        <f>enflows!EK2822</f>
        <v>107.20741744978723</v>
      </c>
    </row>
    <row r="2823" spans="1:15" x14ac:dyDescent="0.25">
      <c r="A2823" s="2">
        <f>enflows!DN2823</f>
        <v>0</v>
      </c>
      <c r="B2823" s="24">
        <f>enflows!DO2823</f>
        <v>51.428242738725032</v>
      </c>
      <c r="C2823" s="24">
        <f>enflows!DP2823</f>
        <v>0</v>
      </c>
      <c r="D2823" s="2">
        <f>enflows!DQ2823</f>
        <v>0</v>
      </c>
      <c r="E2823" s="2">
        <f>enflows!DR2823</f>
        <v>0</v>
      </c>
      <c r="F2823" s="2">
        <f>enflows!DS2823</f>
        <v>0</v>
      </c>
      <c r="G2823" s="24">
        <f>enflows!DT2823</f>
        <v>1.0717572612749677</v>
      </c>
      <c r="H2823" s="24">
        <f>enflows!DU2823</f>
        <v>52.5</v>
      </c>
      <c r="I2823" s="24">
        <f>enflows!DV2823</f>
        <v>789.10416981938977</v>
      </c>
      <c r="J2823" s="2">
        <f>enflows!DW2823</f>
        <v>3000</v>
      </c>
      <c r="K2823" s="2">
        <f>enflows!DX2823</f>
        <v>1.9150877838240739</v>
      </c>
      <c r="L2823" s="2">
        <f>enflows!DY2823</f>
        <v>3001.9150877838242</v>
      </c>
      <c r="M2823" s="2">
        <f>enflows!DZ2823</f>
        <v>2374.6537613400551</v>
      </c>
      <c r="N2823" s="2">
        <f>enflows!EA2823</f>
        <v>0</v>
      </c>
      <c r="O2823" s="24">
        <f>enflows!EK2823</f>
        <v>124.19439171808487</v>
      </c>
    </row>
    <row r="2824" spans="1:15" x14ac:dyDescent="0.25">
      <c r="A2824" s="2">
        <f>enflows!DN2824</f>
        <v>0</v>
      </c>
      <c r="B2824" s="24">
        <f>enflows!DO2824</f>
        <v>45.781357135664649</v>
      </c>
      <c r="C2824" s="24">
        <f>enflows!DP2824</f>
        <v>0</v>
      </c>
      <c r="D2824" s="2">
        <f>enflows!DQ2824</f>
        <v>0</v>
      </c>
      <c r="E2824" s="2">
        <f>enflows!DR2824</f>
        <v>0</v>
      </c>
      <c r="F2824" s="2">
        <f>enflows!DS2824</f>
        <v>0</v>
      </c>
      <c r="G2824" s="24">
        <f>enflows!DT2824</f>
        <v>6.7186428643353509</v>
      </c>
      <c r="H2824" s="24">
        <f>enflows!DU2824</f>
        <v>52.5</v>
      </c>
      <c r="I2824" s="24">
        <f>enflows!DV2824</f>
        <v>795.82281268372515</v>
      </c>
      <c r="J2824" s="2">
        <f>enflows!DW2824</f>
        <v>3000</v>
      </c>
      <c r="K2824" s="2">
        <f>enflows!DX2824</f>
        <v>12.005321856237314</v>
      </c>
      <c r="L2824" s="2">
        <f>enflows!DY2824</f>
        <v>3012.0053218562371</v>
      </c>
      <c r="M2824" s="2">
        <f>enflows!DZ2824</f>
        <v>2579.4113036191552</v>
      </c>
      <c r="N2824" s="2">
        <f>enflows!EA2824</f>
        <v>0</v>
      </c>
      <c r="O2824" s="24">
        <f>enflows!EK2824</f>
        <v>134.90321117928181</v>
      </c>
    </row>
    <row r="2825" spans="1:15" x14ac:dyDescent="0.25">
      <c r="A2825" s="2">
        <f>enflows!DN2825</f>
        <v>0</v>
      </c>
      <c r="B2825" s="24">
        <f>enflows!DO2825</f>
        <v>46.049153914747322</v>
      </c>
      <c r="C2825" s="24">
        <f>enflows!DP2825</f>
        <v>0</v>
      </c>
      <c r="D2825" s="2">
        <f>enflows!DQ2825</f>
        <v>0</v>
      </c>
      <c r="E2825" s="2">
        <f>enflows!DR2825</f>
        <v>0</v>
      </c>
      <c r="F2825" s="2">
        <f>enflows!DS2825</f>
        <v>0</v>
      </c>
      <c r="G2825" s="24">
        <f>enflows!DT2825</f>
        <v>6.4508460852526781</v>
      </c>
      <c r="H2825" s="24">
        <f>enflows!DU2825</f>
        <v>52.5</v>
      </c>
      <c r="I2825" s="24">
        <f>enflows!DV2825</f>
        <v>802.27365876897784</v>
      </c>
      <c r="J2825" s="2">
        <f>enflows!DW2825</f>
        <v>3000</v>
      </c>
      <c r="K2825" s="2">
        <f>enflows!DX2825</f>
        <v>11.52680460359135</v>
      </c>
      <c r="L2825" s="2">
        <f>enflows!DY2825</f>
        <v>3011.5268046035912</v>
      </c>
      <c r="M2825" s="2">
        <f>enflows!DZ2825</f>
        <v>2741.1555432054151</v>
      </c>
      <c r="N2825" s="2">
        <f>enflows!EA2825</f>
        <v>0</v>
      </c>
      <c r="O2825" s="24">
        <f>enflows!EK2825</f>
        <v>149.94120821333621</v>
      </c>
    </row>
    <row r="2826" spans="1:15" x14ac:dyDescent="0.25">
      <c r="A2826" s="2">
        <f>enflows!DN2826</f>
        <v>0</v>
      </c>
      <c r="B2826" s="24">
        <f>enflows!DO2826</f>
        <v>44.403603078787199</v>
      </c>
      <c r="C2826" s="24">
        <f>enflows!DP2826</f>
        <v>0</v>
      </c>
      <c r="D2826" s="2">
        <f>enflows!DQ2826</f>
        <v>0</v>
      </c>
      <c r="E2826" s="2">
        <f>enflows!DR2826</f>
        <v>0</v>
      </c>
      <c r="F2826" s="2">
        <f>enflows!DS2826</f>
        <v>0</v>
      </c>
      <c r="G2826" s="24">
        <f>enflows!DT2826</f>
        <v>8.0963969212128006</v>
      </c>
      <c r="H2826" s="24">
        <f>enflows!DU2826</f>
        <v>52.5</v>
      </c>
      <c r="I2826" s="24">
        <f>enflows!DV2826</f>
        <v>810.37005569019061</v>
      </c>
      <c r="J2826" s="2">
        <f>enflows!DW2826</f>
        <v>3000</v>
      </c>
      <c r="K2826" s="2">
        <f>enflows!DX2826</f>
        <v>14.467185245248801</v>
      </c>
      <c r="L2826" s="2">
        <f>enflows!DY2826</f>
        <v>3014.4671852452489</v>
      </c>
      <c r="M2826" s="2">
        <f>enflows!DZ2826</f>
        <v>2641.3548445157658</v>
      </c>
      <c r="N2826" s="2">
        <f>enflows!EA2826</f>
        <v>0</v>
      </c>
      <c r="O2826" s="24">
        <f>enflows!EK2826</f>
        <v>138.14285836817456</v>
      </c>
    </row>
    <row r="2827" spans="1:15" x14ac:dyDescent="0.25">
      <c r="A2827" s="2">
        <f>enflows!DN2827</f>
        <v>0</v>
      </c>
      <c r="B2827" s="24">
        <f>enflows!DO2827</f>
        <v>49.217643396810743</v>
      </c>
      <c r="C2827" s="24">
        <f>enflows!DP2827</f>
        <v>0</v>
      </c>
      <c r="D2827" s="2">
        <f>enflows!DQ2827</f>
        <v>0</v>
      </c>
      <c r="E2827" s="2">
        <f>enflows!DR2827</f>
        <v>0</v>
      </c>
      <c r="F2827" s="2">
        <f>enflows!DS2827</f>
        <v>0</v>
      </c>
      <c r="G2827" s="24">
        <f>enflows!DT2827</f>
        <v>3.2823566031892568</v>
      </c>
      <c r="H2827" s="24">
        <f>enflows!DU2827</f>
        <v>52.5</v>
      </c>
      <c r="I2827" s="24">
        <f>enflows!DV2827</f>
        <v>813.65241229337983</v>
      </c>
      <c r="J2827" s="2">
        <f>enflows!DW2827</f>
        <v>3000</v>
      </c>
      <c r="K2827" s="2">
        <f>enflows!DX2827</f>
        <v>5.86513500775742</v>
      </c>
      <c r="L2827" s="2">
        <f>enflows!DY2827</f>
        <v>3005.8651350077575</v>
      </c>
      <c r="M2827" s="2">
        <f>enflows!DZ2827</f>
        <v>2816.6052520290341</v>
      </c>
      <c r="N2827" s="2">
        <f>enflows!EA2827</f>
        <v>0</v>
      </c>
      <c r="O2827" s="24">
        <f>enflows!EK2827</f>
        <v>140.46410391868793</v>
      </c>
    </row>
    <row r="2828" spans="1:15" x14ac:dyDescent="0.25">
      <c r="A2828" s="2">
        <f>enflows!DN2828</f>
        <v>0</v>
      </c>
      <c r="B2828" s="24">
        <f>enflows!DO2828</f>
        <v>44.711990052090208</v>
      </c>
      <c r="C2828" s="24">
        <f>enflows!DP2828</f>
        <v>0</v>
      </c>
      <c r="D2828" s="2">
        <f>enflows!DQ2828</f>
        <v>0</v>
      </c>
      <c r="E2828" s="2">
        <f>enflows!DR2828</f>
        <v>0</v>
      </c>
      <c r="F2828" s="2">
        <f>enflows!DS2828</f>
        <v>0</v>
      </c>
      <c r="G2828" s="24">
        <f>enflows!DT2828</f>
        <v>7.7880099479097851</v>
      </c>
      <c r="H2828" s="24">
        <f>enflows!DU2828</f>
        <v>52.5</v>
      </c>
      <c r="I2828" s="24">
        <f>enflows!DV2828</f>
        <v>821.44042224128964</v>
      </c>
      <c r="J2828" s="2">
        <f>enflows!DW2828</f>
        <v>3000</v>
      </c>
      <c r="K2828" s="2">
        <f>enflows!DX2828</f>
        <v>13.916138710177494</v>
      </c>
      <c r="L2828" s="2">
        <f>enflows!DY2828</f>
        <v>3013.9161387101776</v>
      </c>
      <c r="M2828" s="2">
        <f>enflows!DZ2828</f>
        <v>2705.6929007162566</v>
      </c>
      <c r="N2828" s="2">
        <f>enflows!EA2828</f>
        <v>0</v>
      </c>
      <c r="O2828" s="24">
        <f>enflows!EK2828</f>
        <v>134.52705102361227</v>
      </c>
    </row>
    <row r="2829" spans="1:15" x14ac:dyDescent="0.25">
      <c r="A2829" s="2">
        <f>enflows!DN2829</f>
        <v>0</v>
      </c>
      <c r="B2829" s="24">
        <f>enflows!DO2829</f>
        <v>41.154577954741214</v>
      </c>
      <c r="C2829" s="24">
        <f>enflows!DP2829</f>
        <v>0</v>
      </c>
      <c r="D2829" s="2">
        <f>enflows!DQ2829</f>
        <v>0</v>
      </c>
      <c r="E2829" s="2">
        <f>enflows!DR2829</f>
        <v>0</v>
      </c>
      <c r="F2829" s="2">
        <f>enflows!DS2829</f>
        <v>0</v>
      </c>
      <c r="G2829" s="24">
        <f>enflows!DT2829</f>
        <v>11.345422045258786</v>
      </c>
      <c r="H2829" s="24">
        <f>enflows!DU2829</f>
        <v>52.5</v>
      </c>
      <c r="I2829" s="24">
        <f>enflows!DV2829</f>
        <v>832.78584428654847</v>
      </c>
      <c r="J2829" s="2">
        <f>enflows!DW2829</f>
        <v>3000</v>
      </c>
      <c r="K2829" s="2">
        <f>enflows!DX2829</f>
        <v>20.272761329702888</v>
      </c>
      <c r="L2829" s="2">
        <f>enflows!DY2829</f>
        <v>3020.2727613297029</v>
      </c>
      <c r="M2829" s="2">
        <f>enflows!DZ2829</f>
        <v>2755.3089251594902</v>
      </c>
      <c r="N2829" s="2">
        <f>enflows!EA2829</f>
        <v>0</v>
      </c>
      <c r="O2829" s="24">
        <f>enflows!EK2829</f>
        <v>144.57105930311843</v>
      </c>
    </row>
    <row r="2830" spans="1:15" x14ac:dyDescent="0.25">
      <c r="A2830" s="2">
        <f>enflows!DN2830</f>
        <v>0</v>
      </c>
      <c r="B2830" s="24">
        <f>enflows!DO2830</f>
        <v>36.28089958310715</v>
      </c>
      <c r="C2830" s="24">
        <f>enflows!DP2830</f>
        <v>0</v>
      </c>
      <c r="D2830" s="2">
        <f>enflows!DQ2830</f>
        <v>0</v>
      </c>
      <c r="E2830" s="2">
        <f>enflows!DR2830</f>
        <v>0</v>
      </c>
      <c r="F2830" s="2">
        <f>enflows!DS2830</f>
        <v>0</v>
      </c>
      <c r="G2830" s="24">
        <f>enflows!DT2830</f>
        <v>16.21910041689285</v>
      </c>
      <c r="H2830" s="24">
        <f>enflows!DU2830</f>
        <v>52.5</v>
      </c>
      <c r="I2830" s="24">
        <f>enflows!DV2830</f>
        <v>849.00494470344131</v>
      </c>
      <c r="J2830" s="2">
        <f>enflows!DW2830</f>
        <v>3000</v>
      </c>
      <c r="K2830" s="2">
        <f>enflows!DX2830</f>
        <v>28.98137684279099</v>
      </c>
      <c r="L2830" s="2">
        <f>enflows!DY2830</f>
        <v>3028.9813768427912</v>
      </c>
      <c r="M2830" s="2">
        <f>enflows!DZ2830</f>
        <v>2850.5363443199949</v>
      </c>
      <c r="N2830" s="2">
        <f>enflows!EA2830</f>
        <v>0</v>
      </c>
      <c r="O2830" s="24">
        <f>enflows!EK2830</f>
        <v>162.65160380689892</v>
      </c>
    </row>
    <row r="2831" spans="1:15" x14ac:dyDescent="0.25">
      <c r="A2831" s="2">
        <f>enflows!DN2831</f>
        <v>0</v>
      </c>
      <c r="B2831" s="24">
        <f>enflows!DO2831</f>
        <v>37.301835223142447</v>
      </c>
      <c r="C2831" s="24">
        <f>enflows!DP2831</f>
        <v>0</v>
      </c>
      <c r="D2831" s="2">
        <f>enflows!DQ2831</f>
        <v>0</v>
      </c>
      <c r="E2831" s="2">
        <f>enflows!DR2831</f>
        <v>0</v>
      </c>
      <c r="F2831" s="2">
        <f>enflows!DS2831</f>
        <v>0</v>
      </c>
      <c r="G2831" s="24">
        <f>enflows!DT2831</f>
        <v>15.198164776857553</v>
      </c>
      <c r="H2831" s="24">
        <f>enflows!DU2831</f>
        <v>52.5</v>
      </c>
      <c r="I2831" s="24">
        <f>enflows!DV2831</f>
        <v>864.20310948029885</v>
      </c>
      <c r="J2831" s="2">
        <f>enflows!DW2831</f>
        <v>3000</v>
      </c>
      <c r="K2831" s="2">
        <f>enflows!DX2831</f>
        <v>27.157100541666313</v>
      </c>
      <c r="L2831" s="2">
        <f>enflows!DY2831</f>
        <v>3027.1571005416663</v>
      </c>
      <c r="M2831" s="2">
        <f>enflows!DZ2831</f>
        <v>2973.0828482620309</v>
      </c>
      <c r="N2831" s="2">
        <f>enflows!EA2831</f>
        <v>0</v>
      </c>
      <c r="O2831" s="24">
        <f>enflows!EK2831</f>
        <v>183.11217262445851</v>
      </c>
    </row>
    <row r="2832" spans="1:15" x14ac:dyDescent="0.25">
      <c r="A2832" s="2">
        <f>enflows!DN2832</f>
        <v>0</v>
      </c>
      <c r="B2832" s="24">
        <f>enflows!DO2832</f>
        <v>28.47671975607269</v>
      </c>
      <c r="C2832" s="24">
        <f>enflows!DP2832</f>
        <v>0</v>
      </c>
      <c r="D2832" s="2">
        <f>enflows!DQ2832</f>
        <v>0</v>
      </c>
      <c r="E2832" s="2">
        <f>enflows!DR2832</f>
        <v>0</v>
      </c>
      <c r="F2832" s="2">
        <f>enflows!DS2832</f>
        <v>0</v>
      </c>
      <c r="G2832" s="24">
        <f>enflows!DT2832</f>
        <v>24.02328024392731</v>
      </c>
      <c r="H2832" s="24">
        <f>enflows!DU2832</f>
        <v>52.5</v>
      </c>
      <c r="I2832" s="24">
        <f>enflows!DV2832</f>
        <v>888.22638972422612</v>
      </c>
      <c r="J2832" s="2">
        <f>enflows!DW2832</f>
        <v>3000</v>
      </c>
      <c r="K2832" s="2">
        <f>enflows!DX2832</f>
        <v>42.926408977903847</v>
      </c>
      <c r="L2832" s="2">
        <f>enflows!DY2832</f>
        <v>3042.926408977904</v>
      </c>
      <c r="M2832" s="2">
        <f>enflows!DZ2832</f>
        <v>3042.926408977904</v>
      </c>
      <c r="N2832" s="2">
        <f>enflows!EA2832</f>
        <v>0</v>
      </c>
      <c r="O2832" s="24">
        <f>enflows!EK2832</f>
        <v>198.39880186535936</v>
      </c>
    </row>
    <row r="2833" spans="1:15" x14ac:dyDescent="0.25">
      <c r="A2833" s="2">
        <f>enflows!DN2833</f>
        <v>0</v>
      </c>
      <c r="B2833" s="24">
        <f>enflows!DO2833</f>
        <v>28.257556003473638</v>
      </c>
      <c r="C2833" s="24">
        <f>enflows!DP2833</f>
        <v>0</v>
      </c>
      <c r="D2833" s="2">
        <f>enflows!DQ2833</f>
        <v>0</v>
      </c>
      <c r="E2833" s="2">
        <f>enflows!DR2833</f>
        <v>0</v>
      </c>
      <c r="F2833" s="2">
        <f>enflows!DS2833</f>
        <v>0</v>
      </c>
      <c r="G2833" s="24">
        <f>enflows!DT2833</f>
        <v>24.242443996526362</v>
      </c>
      <c r="H2833" s="24">
        <f>enflows!DU2833</f>
        <v>52.5</v>
      </c>
      <c r="I2833" s="24">
        <f>enflows!DV2833</f>
        <v>912.46883372075251</v>
      </c>
      <c r="J2833" s="2">
        <f>enflows!DW2833</f>
        <v>3000</v>
      </c>
      <c r="K2833" s="2">
        <f>enflows!DX2833</f>
        <v>43.318025475803928</v>
      </c>
      <c r="L2833" s="2">
        <f>enflows!DY2833</f>
        <v>3043.318025475804</v>
      </c>
      <c r="M2833" s="2">
        <f>enflows!DZ2833</f>
        <v>3043.318025475804</v>
      </c>
      <c r="N2833" s="2">
        <f>enflows!EA2833</f>
        <v>0</v>
      </c>
      <c r="O2833" s="24">
        <f>enflows!EK2833</f>
        <v>185.85543181580735</v>
      </c>
    </row>
    <row r="2834" spans="1:15" x14ac:dyDescent="0.25">
      <c r="A2834" s="2">
        <f>enflows!DN2834</f>
        <v>0</v>
      </c>
      <c r="B2834" s="24">
        <f>enflows!DO2834</f>
        <v>23.847618628481179</v>
      </c>
      <c r="C2834" s="24">
        <f>enflows!DP2834</f>
        <v>0</v>
      </c>
      <c r="D2834" s="2">
        <f>enflows!DQ2834</f>
        <v>0</v>
      </c>
      <c r="E2834" s="2">
        <f>enflows!DR2834</f>
        <v>0</v>
      </c>
      <c r="F2834" s="2">
        <f>enflows!DS2834</f>
        <v>0</v>
      </c>
      <c r="G2834" s="24">
        <f>enflows!DT2834</f>
        <v>28.652381371518821</v>
      </c>
      <c r="H2834" s="24">
        <f>enflows!DU2834</f>
        <v>52.5</v>
      </c>
      <c r="I2834" s="24">
        <f>enflows!DV2834</f>
        <v>941.12121509227131</v>
      </c>
      <c r="J2834" s="2">
        <f>enflows!DW2834</f>
        <v>3000</v>
      </c>
      <c r="K2834" s="2">
        <f>enflows!DX2834</f>
        <v>51.197997461466571</v>
      </c>
      <c r="L2834" s="2">
        <f>enflows!DY2834</f>
        <v>3051.1979974614665</v>
      </c>
      <c r="M2834" s="2">
        <f>enflows!DZ2834</f>
        <v>3051.1979974614665</v>
      </c>
      <c r="N2834" s="2">
        <f>enflows!EA2834</f>
        <v>0</v>
      </c>
      <c r="O2834" s="24">
        <f>enflows!EK2834</f>
        <v>191.49318632068162</v>
      </c>
    </row>
    <row r="2835" spans="1:15" x14ac:dyDescent="0.25">
      <c r="A2835" s="2">
        <f>enflows!DN2835</f>
        <v>0</v>
      </c>
      <c r="B2835" s="24">
        <f>enflows!DO2835</f>
        <v>29.29087908417657</v>
      </c>
      <c r="C2835" s="24">
        <f>enflows!DP2835</f>
        <v>0</v>
      </c>
      <c r="D2835" s="2">
        <f>enflows!DQ2835</f>
        <v>0</v>
      </c>
      <c r="E2835" s="2">
        <f>enflows!DR2835</f>
        <v>0</v>
      </c>
      <c r="F2835" s="2">
        <f>enflows!DS2835</f>
        <v>0</v>
      </c>
      <c r="G2835" s="24">
        <f>enflows!DT2835</f>
        <v>23.20912091582343</v>
      </c>
      <c r="H2835" s="24">
        <f>enflows!DU2835</f>
        <v>52.5</v>
      </c>
      <c r="I2835" s="24">
        <f>enflows!DV2835</f>
        <v>964.33033600809472</v>
      </c>
      <c r="J2835" s="2">
        <f>enflows!DW2835</f>
        <v>3000</v>
      </c>
      <c r="K2835" s="2">
        <f>enflows!DX2835</f>
        <v>41.471614464561014</v>
      </c>
      <c r="L2835" s="2">
        <f>enflows!DY2835</f>
        <v>3041.4716144645608</v>
      </c>
      <c r="M2835" s="2">
        <f>enflows!DZ2835</f>
        <v>3041.4716144645608</v>
      </c>
      <c r="N2835" s="2">
        <f>enflows!EA2835</f>
        <v>0</v>
      </c>
      <c r="O2835" s="24">
        <f>enflows!EK2835</f>
        <v>181.15004935750926</v>
      </c>
    </row>
    <row r="2836" spans="1:15" x14ac:dyDescent="0.25">
      <c r="A2836" s="2">
        <f>enflows!DN2836</f>
        <v>0</v>
      </c>
      <c r="B2836" s="24">
        <f>enflows!DO2836</f>
        <v>29.177917270454262</v>
      </c>
      <c r="C2836" s="24">
        <f>enflows!DP2836</f>
        <v>0</v>
      </c>
      <c r="D2836" s="2">
        <f>enflows!DQ2836</f>
        <v>0</v>
      </c>
      <c r="E2836" s="2">
        <f>enflows!DR2836</f>
        <v>0</v>
      </c>
      <c r="F2836" s="2">
        <f>enflows!DS2836</f>
        <v>0</v>
      </c>
      <c r="G2836" s="24">
        <f>enflows!DT2836</f>
        <v>23.322082729545738</v>
      </c>
      <c r="H2836" s="24">
        <f>enflows!DU2836</f>
        <v>52.5</v>
      </c>
      <c r="I2836" s="24">
        <f>enflows!DV2836</f>
        <v>987.65241873764046</v>
      </c>
      <c r="J2836" s="2">
        <f>enflows!DW2836</f>
        <v>3000</v>
      </c>
      <c r="K2836" s="2">
        <f>enflows!DX2836</f>
        <v>41.673462212474433</v>
      </c>
      <c r="L2836" s="2">
        <f>enflows!DY2836</f>
        <v>3041.6734622124745</v>
      </c>
      <c r="M2836" s="2">
        <f>enflows!DZ2836</f>
        <v>3041.6734622124745</v>
      </c>
      <c r="N2836" s="2">
        <f>enflows!EA2836</f>
        <v>0</v>
      </c>
      <c r="O2836" s="24">
        <f>enflows!EK2836</f>
        <v>162.82078043223376</v>
      </c>
    </row>
    <row r="2837" spans="1:15" x14ac:dyDescent="0.25">
      <c r="A2837" s="2">
        <f>enflows!DN2837</f>
        <v>0</v>
      </c>
      <c r="B2837" s="24">
        <f>enflows!DO2837</f>
        <v>225.67249756548901</v>
      </c>
      <c r="C2837" s="24">
        <f>enflows!DP2837</f>
        <v>0</v>
      </c>
      <c r="D2837" s="2">
        <f>enflows!DQ2837</f>
        <v>0</v>
      </c>
      <c r="E2837" s="2">
        <f>enflows!DR2837</f>
        <v>0</v>
      </c>
      <c r="F2837" s="2">
        <f>enflows!DS2837</f>
        <v>0</v>
      </c>
      <c r="G2837" s="24">
        <f>enflows!DT2837</f>
        <v>-173.17249756548901</v>
      </c>
      <c r="H2837" s="24">
        <f>enflows!DU2837</f>
        <v>52.5</v>
      </c>
      <c r="I2837" s="24">
        <f>enflows!DV2837</f>
        <v>814.47992117215142</v>
      </c>
      <c r="J2837" s="2">
        <f>enflows!DW2837</f>
        <v>3000</v>
      </c>
      <c r="K2837" s="2">
        <f>enflows!DX2837</f>
        <v>0</v>
      </c>
      <c r="L2837" s="2">
        <f>enflows!DY2837</f>
        <v>3000</v>
      </c>
      <c r="M2837" s="2">
        <f>enflows!DZ2837</f>
        <v>3000</v>
      </c>
      <c r="N2837" s="2">
        <f>enflows!EA2837</f>
        <v>0</v>
      </c>
      <c r="O2837" s="24">
        <f>enflows!EK2837</f>
        <v>153.66</v>
      </c>
    </row>
    <row r="2838" spans="1:15" x14ac:dyDescent="0.25">
      <c r="A2838" s="2">
        <f>enflows!DN2838</f>
        <v>0</v>
      </c>
      <c r="B2838" s="24">
        <f>enflows!DO2838</f>
        <v>38.629269905589098</v>
      </c>
      <c r="C2838" s="24">
        <f>enflows!DP2838</f>
        <v>0</v>
      </c>
      <c r="D2838" s="2">
        <f>enflows!DQ2838</f>
        <v>0</v>
      </c>
      <c r="E2838" s="2">
        <f>enflows!DR2838</f>
        <v>0</v>
      </c>
      <c r="F2838" s="2">
        <f>enflows!DS2838</f>
        <v>0</v>
      </c>
      <c r="G2838" s="24">
        <f>enflows!DT2838</f>
        <v>13.870730094410902</v>
      </c>
      <c r="H2838" s="24">
        <f>enflows!DU2838</f>
        <v>52.5</v>
      </c>
      <c r="I2838" s="24">
        <f>enflows!DV2838</f>
        <v>828.35065126656229</v>
      </c>
      <c r="J2838" s="2">
        <f>enflows!DW2838</f>
        <v>3000</v>
      </c>
      <c r="K2838" s="2">
        <f>enflows!DX2838</f>
        <v>24.785151187057966</v>
      </c>
      <c r="L2838" s="2">
        <f>enflows!DY2838</f>
        <v>3024.7851511870581</v>
      </c>
      <c r="M2838" s="2">
        <f>enflows!DZ2838</f>
        <v>3024.7851511870581</v>
      </c>
      <c r="N2838" s="2">
        <f>enflows!EA2838</f>
        <v>0</v>
      </c>
      <c r="O2838" s="24">
        <f>enflows!EK2838</f>
        <v>152.96338509552953</v>
      </c>
    </row>
    <row r="2839" spans="1:15" x14ac:dyDescent="0.25">
      <c r="A2839" s="2">
        <f>enflows!DN2839</f>
        <v>0</v>
      </c>
      <c r="B2839" s="24">
        <f>enflows!DO2839</f>
        <v>36.773046520873109</v>
      </c>
      <c r="C2839" s="24">
        <f>enflows!DP2839</f>
        <v>0</v>
      </c>
      <c r="D2839" s="2">
        <f>enflows!DQ2839</f>
        <v>0</v>
      </c>
      <c r="E2839" s="2">
        <f>enflows!DR2839</f>
        <v>0</v>
      </c>
      <c r="F2839" s="2">
        <f>enflows!DS2839</f>
        <v>0</v>
      </c>
      <c r="G2839" s="24">
        <f>enflows!DT2839</f>
        <v>15.726953479126891</v>
      </c>
      <c r="H2839" s="24">
        <f>enflows!DU2839</f>
        <v>52.5</v>
      </c>
      <c r="I2839" s="24">
        <f>enflows!DV2839</f>
        <v>844.0776047456892</v>
      </c>
      <c r="J2839" s="2">
        <f>enflows!DW2839</f>
        <v>3000</v>
      </c>
      <c r="K2839" s="2">
        <f>enflows!DX2839</f>
        <v>28.101975673872566</v>
      </c>
      <c r="L2839" s="2">
        <f>enflows!DY2839</f>
        <v>3028.1019756738724</v>
      </c>
      <c r="M2839" s="2">
        <f>enflows!DZ2839</f>
        <v>3028.1019756738724</v>
      </c>
      <c r="N2839" s="2">
        <f>enflows!EA2839</f>
        <v>0</v>
      </c>
      <c r="O2839" s="24">
        <f>enflows!EK2839</f>
        <v>151.43537980345036</v>
      </c>
    </row>
    <row r="2840" spans="1:15" x14ac:dyDescent="0.25">
      <c r="A2840" s="2">
        <f>enflows!DN2840</f>
        <v>0</v>
      </c>
      <c r="B2840" s="24">
        <f>enflows!DO2840</f>
        <v>35.116003977527015</v>
      </c>
      <c r="C2840" s="24">
        <f>enflows!DP2840</f>
        <v>0</v>
      </c>
      <c r="D2840" s="2">
        <f>enflows!DQ2840</f>
        <v>0</v>
      </c>
      <c r="E2840" s="2">
        <f>enflows!DR2840</f>
        <v>0</v>
      </c>
      <c r="F2840" s="2">
        <f>enflows!DS2840</f>
        <v>0</v>
      </c>
      <c r="G2840" s="24">
        <f>enflows!DT2840</f>
        <v>17.383996022472985</v>
      </c>
      <c r="H2840" s="24">
        <f>enflows!DU2840</f>
        <v>52.5</v>
      </c>
      <c r="I2840" s="24">
        <f>enflows!DV2840</f>
        <v>861.46160076816216</v>
      </c>
      <c r="J2840" s="2">
        <f>enflows!DW2840</f>
        <v>3000</v>
      </c>
      <c r="K2840" s="2">
        <f>enflows!DX2840</f>
        <v>31.062890469321498</v>
      </c>
      <c r="L2840" s="2">
        <f>enflows!DY2840</f>
        <v>3031.0628904693217</v>
      </c>
      <c r="M2840" s="2">
        <f>enflows!DZ2840</f>
        <v>3031.0628904693217</v>
      </c>
      <c r="N2840" s="2">
        <f>enflows!EA2840</f>
        <v>0</v>
      </c>
      <c r="O2840" s="24">
        <f>enflows!EK2840</f>
        <v>149.06767295328123</v>
      </c>
    </row>
    <row r="2841" spans="1:15" x14ac:dyDescent="0.25">
      <c r="A2841" s="2">
        <f>enflows!DN2841</f>
        <v>0</v>
      </c>
      <c r="B2841" s="24">
        <f>enflows!DO2841</f>
        <v>229.06887601159065</v>
      </c>
      <c r="C2841" s="24">
        <f>enflows!DP2841</f>
        <v>0</v>
      </c>
      <c r="D2841" s="2">
        <f>enflows!DQ2841</f>
        <v>0</v>
      </c>
      <c r="E2841" s="2">
        <f>enflows!DR2841</f>
        <v>0</v>
      </c>
      <c r="F2841" s="2">
        <f>enflows!DS2841</f>
        <v>0</v>
      </c>
      <c r="G2841" s="24">
        <f>enflows!DT2841</f>
        <v>-176.56887601159065</v>
      </c>
      <c r="H2841" s="24">
        <f>enflows!DU2841</f>
        <v>52.5</v>
      </c>
      <c r="I2841" s="24">
        <f>enflows!DV2841</f>
        <v>684.89272475657151</v>
      </c>
      <c r="J2841" s="2">
        <f>enflows!DW2841</f>
        <v>3000</v>
      </c>
      <c r="K2841" s="2">
        <f>enflows!DX2841</f>
        <v>0</v>
      </c>
      <c r="L2841" s="2">
        <f>enflows!DY2841</f>
        <v>3000</v>
      </c>
      <c r="M2841" s="2">
        <f>enflows!DZ2841</f>
        <v>2972.9628738601823</v>
      </c>
      <c r="N2841" s="2">
        <f>enflows!EA2841</f>
        <v>0</v>
      </c>
      <c r="O2841" s="24">
        <f>enflows!EK2841</f>
        <v>153.3156954049696</v>
      </c>
    </row>
    <row r="2842" spans="1:15" x14ac:dyDescent="0.25">
      <c r="A2842" s="2">
        <f>enflows!DN2842</f>
        <v>0</v>
      </c>
      <c r="B2842" s="24">
        <f>enflows!DO2842</f>
        <v>30.831694330290905</v>
      </c>
      <c r="C2842" s="24">
        <f>enflows!DP2842</f>
        <v>0</v>
      </c>
      <c r="D2842" s="2">
        <f>enflows!DQ2842</f>
        <v>0</v>
      </c>
      <c r="E2842" s="2">
        <f>enflows!DR2842</f>
        <v>0</v>
      </c>
      <c r="F2842" s="2">
        <f>enflows!DS2842</f>
        <v>0</v>
      </c>
      <c r="G2842" s="24">
        <f>enflows!DT2842</f>
        <v>21.668305669709095</v>
      </c>
      <c r="H2842" s="24">
        <f>enflows!DU2842</f>
        <v>52.5</v>
      </c>
      <c r="I2842" s="24">
        <f>enflows!DV2842</f>
        <v>706.56103042628058</v>
      </c>
      <c r="J2842" s="2">
        <f>enflows!DW2842</f>
        <v>3000</v>
      </c>
      <c r="K2842" s="2">
        <f>enflows!DX2842</f>
        <v>38.718382402057273</v>
      </c>
      <c r="L2842" s="2">
        <f>enflows!DY2842</f>
        <v>3038.7183824020572</v>
      </c>
      <c r="M2842" s="2">
        <f>enflows!DZ2842</f>
        <v>2833.2362237394432</v>
      </c>
      <c r="N2842" s="2">
        <f>enflows!EA2842</f>
        <v>0</v>
      </c>
      <c r="O2842" s="24">
        <f>enflows!EK2842</f>
        <v>175.15066335157238</v>
      </c>
    </row>
    <row r="2843" spans="1:15" x14ac:dyDescent="0.25">
      <c r="A2843" s="2">
        <f>enflows!DN2843</f>
        <v>0</v>
      </c>
      <c r="B2843" s="24">
        <f>enflows!DO2843</f>
        <v>19.538749172411727</v>
      </c>
      <c r="C2843" s="24">
        <f>enflows!DP2843</f>
        <v>0</v>
      </c>
      <c r="D2843" s="2">
        <f>enflows!DQ2843</f>
        <v>0</v>
      </c>
      <c r="E2843" s="2">
        <f>enflows!DR2843</f>
        <v>0</v>
      </c>
      <c r="F2843" s="2">
        <f>enflows!DS2843</f>
        <v>0</v>
      </c>
      <c r="G2843" s="24">
        <f>enflows!DT2843</f>
        <v>32.961250827588273</v>
      </c>
      <c r="H2843" s="24">
        <f>enflows!DU2843</f>
        <v>52.5</v>
      </c>
      <c r="I2843" s="24">
        <f>enflows!DV2843</f>
        <v>739.52228125386887</v>
      </c>
      <c r="J2843" s="2">
        <f>enflows!DW2843</f>
        <v>3000</v>
      </c>
      <c r="K2843" s="2">
        <f>enflows!DX2843</f>
        <v>58.897374508462107</v>
      </c>
      <c r="L2843" s="2">
        <f>enflows!DY2843</f>
        <v>3058.8973745084622</v>
      </c>
      <c r="M2843" s="2">
        <f>enflows!DZ2843</f>
        <v>2485.7103003443285</v>
      </c>
      <c r="N2843" s="2">
        <f>enflows!EA2843</f>
        <v>0</v>
      </c>
      <c r="O2843" s="24">
        <f>enflows!EK2843</f>
        <v>168.45658705433513</v>
      </c>
    </row>
    <row r="2844" spans="1:15" x14ac:dyDescent="0.25">
      <c r="A2844" s="2">
        <f>enflows!DN2844</f>
        <v>0</v>
      </c>
      <c r="B2844" s="24">
        <f>enflows!DO2844</f>
        <v>42.218921584181317</v>
      </c>
      <c r="C2844" s="24">
        <f>enflows!DP2844</f>
        <v>0</v>
      </c>
      <c r="D2844" s="2">
        <f>enflows!DQ2844</f>
        <v>0</v>
      </c>
      <c r="E2844" s="2">
        <f>enflows!DR2844</f>
        <v>0</v>
      </c>
      <c r="F2844" s="2">
        <f>enflows!DS2844</f>
        <v>0</v>
      </c>
      <c r="G2844" s="24">
        <f>enflows!DT2844</f>
        <v>-26.88887106290472</v>
      </c>
      <c r="H2844" s="24">
        <f>enflows!DU2844</f>
        <v>15.330050521276597</v>
      </c>
      <c r="I2844" s="24">
        <f>enflows!DV2844</f>
        <v>712.63341019096413</v>
      </c>
      <c r="J2844" s="2">
        <f>enflows!DW2844</f>
        <v>876.00288693009122</v>
      </c>
      <c r="K2844" s="2">
        <f>enflows!DX2844</f>
        <v>0</v>
      </c>
      <c r="L2844" s="2">
        <f>enflows!DY2844</f>
        <v>876.00288693009122</v>
      </c>
      <c r="M2844" s="2">
        <f>enflows!DZ2844</f>
        <v>0</v>
      </c>
      <c r="N2844" s="2">
        <f>enflows!EA2844</f>
        <v>0</v>
      </c>
      <c r="O2844" s="24">
        <f>enflows!EK2844</f>
        <v>0</v>
      </c>
    </row>
    <row r="2845" spans="1:15" x14ac:dyDescent="0.25">
      <c r="A2845" s="2">
        <f>enflows!DN2845</f>
        <v>0</v>
      </c>
      <c r="B2845" s="24">
        <f>enflows!DO2845</f>
        <v>52.696004970452073</v>
      </c>
      <c r="C2845" s="24">
        <f>enflows!DP2845</f>
        <v>0</v>
      </c>
      <c r="D2845" s="2">
        <f>enflows!DQ2845</f>
        <v>0</v>
      </c>
      <c r="E2845" s="2">
        <f>enflows!DR2845</f>
        <v>0</v>
      </c>
      <c r="F2845" s="2">
        <f>enflows!DS2845</f>
        <v>0</v>
      </c>
      <c r="G2845" s="24">
        <f>enflows!DT2845</f>
        <v>-0.19600497045207987</v>
      </c>
      <c r="H2845" s="24">
        <f>enflows!DU2845</f>
        <v>52.5</v>
      </c>
      <c r="I2845" s="24">
        <f>enflows!DV2845</f>
        <v>712.43740522051212</v>
      </c>
      <c r="J2845" s="2">
        <f>enflows!DW2845</f>
        <v>3000</v>
      </c>
      <c r="K2845" s="2">
        <f>enflows!DX2845</f>
        <v>0</v>
      </c>
      <c r="L2845" s="2">
        <f>enflows!DY2845</f>
        <v>3000</v>
      </c>
      <c r="M2845" s="2">
        <f>enflows!DZ2845</f>
        <v>1956.3669310030393</v>
      </c>
      <c r="N2845" s="2">
        <f>enflows!EA2845</f>
        <v>0</v>
      </c>
      <c r="O2845" s="24">
        <f>enflows!EK2845</f>
        <v>129.70712752550151</v>
      </c>
    </row>
    <row r="2846" spans="1:15" x14ac:dyDescent="0.25">
      <c r="A2846" s="2">
        <f>enflows!DN2846</f>
        <v>0</v>
      </c>
      <c r="B2846" s="24">
        <f>enflows!DO2846</f>
        <v>44.088431492389446</v>
      </c>
      <c r="C2846" s="24">
        <f>enflows!DP2846</f>
        <v>0</v>
      </c>
      <c r="D2846" s="2">
        <f>enflows!DQ2846</f>
        <v>0</v>
      </c>
      <c r="E2846" s="2">
        <f>enflows!DR2846</f>
        <v>0</v>
      </c>
      <c r="F2846" s="2">
        <f>enflows!DS2846</f>
        <v>0</v>
      </c>
      <c r="G2846" s="24">
        <f>enflows!DT2846</f>
        <v>8.4115685076105535</v>
      </c>
      <c r="H2846" s="24">
        <f>enflows!DU2846</f>
        <v>52.5</v>
      </c>
      <c r="I2846" s="24">
        <f>enflows!DV2846</f>
        <v>720.8489737281227</v>
      </c>
      <c r="J2846" s="2">
        <f>enflows!DW2846</f>
        <v>3000</v>
      </c>
      <c r="K2846" s="2">
        <f>enflows!DX2846</f>
        <v>15.030354982210291</v>
      </c>
      <c r="L2846" s="2">
        <f>enflows!DY2846</f>
        <v>3015.0303549822106</v>
      </c>
      <c r="M2846" s="2">
        <f>enflows!DZ2846</f>
        <v>1782.1374030065267</v>
      </c>
      <c r="N2846" s="2">
        <f>enflows!EA2846</f>
        <v>0</v>
      </c>
      <c r="O2846" s="24">
        <f>enflows!EK2846</f>
        <v>110.4746976123746</v>
      </c>
    </row>
    <row r="2847" spans="1:15" x14ac:dyDescent="0.25">
      <c r="A2847" s="2">
        <f>enflows!DN2847</f>
        <v>0</v>
      </c>
      <c r="B2847" s="24">
        <f>enflows!DO2847</f>
        <v>47.554853000378941</v>
      </c>
      <c r="C2847" s="24">
        <f>enflows!DP2847</f>
        <v>0</v>
      </c>
      <c r="D2847" s="2">
        <f>enflows!DQ2847</f>
        <v>0</v>
      </c>
      <c r="E2847" s="2">
        <f>enflows!DR2847</f>
        <v>0</v>
      </c>
      <c r="F2847" s="2">
        <f>enflows!DS2847</f>
        <v>0</v>
      </c>
      <c r="G2847" s="24">
        <f>enflows!DT2847</f>
        <v>4.9451469996210591</v>
      </c>
      <c r="H2847" s="24">
        <f>enflows!DU2847</f>
        <v>52.5</v>
      </c>
      <c r="I2847" s="24">
        <f>enflows!DV2847</f>
        <v>725.79412072774369</v>
      </c>
      <c r="J2847" s="2">
        <f>enflows!DW2847</f>
        <v>3000</v>
      </c>
      <c r="K2847" s="2">
        <f>enflows!DX2847</f>
        <v>8.8363204527511563</v>
      </c>
      <c r="L2847" s="2">
        <f>enflows!DY2847</f>
        <v>3008.8363204527514</v>
      </c>
      <c r="M2847" s="2">
        <f>enflows!DZ2847</f>
        <v>1592.0909107263076</v>
      </c>
      <c r="N2847" s="2">
        <f>enflows!EA2847</f>
        <v>0</v>
      </c>
      <c r="O2847" s="24">
        <f>enflows!EK2847</f>
        <v>96.496630099121504</v>
      </c>
    </row>
    <row r="2848" spans="1:15" x14ac:dyDescent="0.25">
      <c r="A2848" s="2">
        <f>enflows!DN2848</f>
        <v>0</v>
      </c>
      <c r="B2848" s="24">
        <f>enflows!DO2848</f>
        <v>32.111332026590986</v>
      </c>
      <c r="C2848" s="24">
        <f>enflows!DP2848</f>
        <v>0</v>
      </c>
      <c r="D2848" s="2">
        <f>enflows!DQ2848</f>
        <v>0</v>
      </c>
      <c r="E2848" s="2">
        <f>enflows!DR2848</f>
        <v>0</v>
      </c>
      <c r="F2848" s="2">
        <f>enflows!DS2848</f>
        <v>0</v>
      </c>
      <c r="G2848" s="24">
        <f>enflows!DT2848</f>
        <v>20.388667973409014</v>
      </c>
      <c r="H2848" s="24">
        <f>enflows!DU2848</f>
        <v>52.5</v>
      </c>
      <c r="I2848" s="24">
        <f>enflows!DV2848</f>
        <v>746.18278870115273</v>
      </c>
      <c r="J2848" s="2">
        <f>enflows!DW2848</f>
        <v>3000</v>
      </c>
      <c r="K2848" s="2">
        <f>enflows!DX2848</f>
        <v>36.431839909226575</v>
      </c>
      <c r="L2848" s="2">
        <f>enflows!DY2848</f>
        <v>3036.4318399092267</v>
      </c>
      <c r="M2848" s="2">
        <f>enflows!DZ2848</f>
        <v>1776.5017617937253</v>
      </c>
      <c r="N2848" s="2">
        <f>enflows!EA2848</f>
        <v>0</v>
      </c>
      <c r="O2848" s="24">
        <f>enflows!EK2848</f>
        <v>104.92019405153742</v>
      </c>
    </row>
    <row r="2849" spans="1:15" x14ac:dyDescent="0.25">
      <c r="A2849" s="2">
        <f>enflows!DN2849</f>
        <v>0</v>
      </c>
      <c r="B2849" s="24">
        <f>enflows!DO2849</f>
        <v>42.793237858335438</v>
      </c>
      <c r="C2849" s="24">
        <f>enflows!DP2849</f>
        <v>0</v>
      </c>
      <c r="D2849" s="2">
        <f>enflows!DQ2849</f>
        <v>0</v>
      </c>
      <c r="E2849" s="2">
        <f>enflows!DR2849</f>
        <v>0</v>
      </c>
      <c r="F2849" s="2">
        <f>enflows!DS2849</f>
        <v>0</v>
      </c>
      <c r="G2849" s="24">
        <f>enflows!DT2849</f>
        <v>9.7067621416645586</v>
      </c>
      <c r="H2849" s="24">
        <f>enflows!DU2849</f>
        <v>52.5</v>
      </c>
      <c r="I2849" s="24">
        <f>enflows!DV2849</f>
        <v>755.88955084281724</v>
      </c>
      <c r="J2849" s="2">
        <f>enflows!DW2849</f>
        <v>3000</v>
      </c>
      <c r="K2849" s="2">
        <f>enflows!DX2849</f>
        <v>17.344693868342798</v>
      </c>
      <c r="L2849" s="2">
        <f>enflows!DY2849</f>
        <v>3017.3446938683428</v>
      </c>
      <c r="M2849" s="2">
        <f>enflows!DZ2849</f>
        <v>2125.1195312543609</v>
      </c>
      <c r="N2849" s="2">
        <f>enflows!EA2849</f>
        <v>0</v>
      </c>
      <c r="O2849" s="24">
        <f>enflows!EK2849</f>
        <v>123.25693281275292</v>
      </c>
    </row>
    <row r="2850" spans="1:15" x14ac:dyDescent="0.25">
      <c r="A2850" s="2">
        <f>enflows!DN2850</f>
        <v>0</v>
      </c>
      <c r="B2850" s="24">
        <f>enflows!DO2850</f>
        <v>45.520811889784099</v>
      </c>
      <c r="C2850" s="24">
        <f>enflows!DP2850</f>
        <v>0</v>
      </c>
      <c r="D2850" s="2">
        <f>enflows!DQ2850</f>
        <v>0</v>
      </c>
      <c r="E2850" s="2">
        <f>enflows!DR2850</f>
        <v>0</v>
      </c>
      <c r="F2850" s="2">
        <f>enflows!DS2850</f>
        <v>0</v>
      </c>
      <c r="G2850" s="24">
        <f>enflows!DT2850</f>
        <v>6.979188110215901</v>
      </c>
      <c r="H2850" s="24">
        <f>enflows!DU2850</f>
        <v>52.5</v>
      </c>
      <c r="I2850" s="24">
        <f>enflows!DV2850</f>
        <v>762.86873895303313</v>
      </c>
      <c r="J2850" s="2">
        <f>enflows!DW2850</f>
        <v>3000</v>
      </c>
      <c r="K2850" s="2">
        <f>enflows!DX2850</f>
        <v>12.470881582817293</v>
      </c>
      <c r="L2850" s="2">
        <f>enflows!DY2850</f>
        <v>3012.4708815828171</v>
      </c>
      <c r="M2850" s="2">
        <f>enflows!DZ2850</f>
        <v>2006.6897891816018</v>
      </c>
      <c r="N2850" s="2">
        <f>enflows!EA2850</f>
        <v>0</v>
      </c>
      <c r="O2850" s="24">
        <f>enflows!EK2850</f>
        <v>111.71242056373978</v>
      </c>
    </row>
    <row r="2851" spans="1:15" x14ac:dyDescent="0.25">
      <c r="A2851" s="2">
        <f>enflows!DN2851</f>
        <v>0</v>
      </c>
      <c r="B2851" s="24">
        <f>enflows!DO2851</f>
        <v>33.488756582231545</v>
      </c>
      <c r="C2851" s="24">
        <f>enflows!DP2851</f>
        <v>0</v>
      </c>
      <c r="D2851" s="2">
        <f>enflows!DQ2851</f>
        <v>0</v>
      </c>
      <c r="E2851" s="2">
        <f>enflows!DR2851</f>
        <v>0</v>
      </c>
      <c r="F2851" s="2">
        <f>enflows!DS2851</f>
        <v>0</v>
      </c>
      <c r="G2851" s="24">
        <f>enflows!DT2851</f>
        <v>19.011243417768455</v>
      </c>
      <c r="H2851" s="24">
        <f>enflows!DU2851</f>
        <v>52.5</v>
      </c>
      <c r="I2851" s="24">
        <f>enflows!DV2851</f>
        <v>781.8799823708016</v>
      </c>
      <c r="J2851" s="2">
        <f>enflows!DW2851</f>
        <v>3000.0000000000005</v>
      </c>
      <c r="K2851" s="2">
        <f>enflows!DX2851</f>
        <v>33.970565295132992</v>
      </c>
      <c r="L2851" s="2">
        <f>enflows!DY2851</f>
        <v>3033.9705652951334</v>
      </c>
      <c r="M2851" s="2">
        <f>enflows!DZ2851</f>
        <v>2504.0428929547079</v>
      </c>
      <c r="N2851" s="2">
        <f>enflows!EA2851</f>
        <v>0</v>
      </c>
      <c r="O2851" s="24">
        <f>enflows!EK2851</f>
        <v>136.24497380566564</v>
      </c>
    </row>
    <row r="2852" spans="1:15" x14ac:dyDescent="0.25">
      <c r="A2852" s="2">
        <f>enflows!DN2852</f>
        <v>0</v>
      </c>
      <c r="B2852" s="24">
        <f>enflows!DO2852</f>
        <v>40.524582689595967</v>
      </c>
      <c r="C2852" s="24">
        <f>enflows!DP2852</f>
        <v>0</v>
      </c>
      <c r="D2852" s="2">
        <f>enflows!DQ2852</f>
        <v>0</v>
      </c>
      <c r="E2852" s="2">
        <f>enflows!DR2852</f>
        <v>0</v>
      </c>
      <c r="F2852" s="2">
        <f>enflows!DS2852</f>
        <v>0</v>
      </c>
      <c r="G2852" s="24">
        <f>enflows!DT2852</f>
        <v>11.975417310404033</v>
      </c>
      <c r="H2852" s="24">
        <f>enflows!DU2852</f>
        <v>52.5</v>
      </c>
      <c r="I2852" s="24">
        <f>enflows!DV2852</f>
        <v>793.85539968120565</v>
      </c>
      <c r="J2852" s="2">
        <f>enflows!DW2852</f>
        <v>3000</v>
      </c>
      <c r="K2852" s="2">
        <f>enflows!DX2852</f>
        <v>21.398479138893578</v>
      </c>
      <c r="L2852" s="2">
        <f>enflows!DY2852</f>
        <v>3021.3984791388934</v>
      </c>
      <c r="M2852" s="2">
        <f>enflows!DZ2852</f>
        <v>2810.5088952483161</v>
      </c>
      <c r="N2852" s="2">
        <f>enflows!EA2852</f>
        <v>0</v>
      </c>
      <c r="O2852" s="24">
        <f>enflows!EK2852</f>
        <v>153.14462970208075</v>
      </c>
    </row>
    <row r="2853" spans="1:15" x14ac:dyDescent="0.25">
      <c r="A2853" s="2">
        <f>enflows!DN2853</f>
        <v>0</v>
      </c>
      <c r="B2853" s="24">
        <f>enflows!DO2853</f>
        <v>38.106807484900202</v>
      </c>
      <c r="C2853" s="24">
        <f>enflows!DP2853</f>
        <v>0</v>
      </c>
      <c r="D2853" s="2">
        <f>enflows!DQ2853</f>
        <v>0</v>
      </c>
      <c r="E2853" s="2">
        <f>enflows!DR2853</f>
        <v>0</v>
      </c>
      <c r="F2853" s="2">
        <f>enflows!DS2853</f>
        <v>0</v>
      </c>
      <c r="G2853" s="24">
        <f>enflows!DT2853</f>
        <v>14.393192515099798</v>
      </c>
      <c r="H2853" s="24">
        <f>enflows!DU2853</f>
        <v>52.5</v>
      </c>
      <c r="I2853" s="24">
        <f>enflows!DV2853</f>
        <v>808.24859219630548</v>
      </c>
      <c r="J2853" s="2">
        <f>enflows!DW2853</f>
        <v>3000</v>
      </c>
      <c r="K2853" s="2">
        <f>enflows!DX2853</f>
        <v>25.718722094875456</v>
      </c>
      <c r="L2853" s="2">
        <f>enflows!DY2853</f>
        <v>3025.7187220948754</v>
      </c>
      <c r="M2853" s="2">
        <f>enflows!DZ2853</f>
        <v>2885.1256661678235</v>
      </c>
      <c r="N2853" s="2">
        <f>enflows!EA2853</f>
        <v>0</v>
      </c>
      <c r="O2853" s="24">
        <f>enflows!EK2853</f>
        <v>167.07762732777866</v>
      </c>
    </row>
    <row r="2854" spans="1:15" x14ac:dyDescent="0.25">
      <c r="A2854" s="2">
        <f>enflows!DN2854</f>
        <v>0</v>
      </c>
      <c r="B2854" s="24">
        <f>enflows!DO2854</f>
        <v>58.467018779648896</v>
      </c>
      <c r="C2854" s="24">
        <f>enflows!DP2854</f>
        <v>0</v>
      </c>
      <c r="D2854" s="2">
        <f>enflows!DQ2854</f>
        <v>0</v>
      </c>
      <c r="E2854" s="2">
        <f>enflows!DR2854</f>
        <v>0</v>
      </c>
      <c r="F2854" s="2">
        <f>enflows!DS2854</f>
        <v>0</v>
      </c>
      <c r="G2854" s="24">
        <f>enflows!DT2854</f>
        <v>-5.967018779648896</v>
      </c>
      <c r="H2854" s="24">
        <f>enflows!DU2854</f>
        <v>52.5</v>
      </c>
      <c r="I2854" s="24">
        <f>enflows!DV2854</f>
        <v>802.28157341665656</v>
      </c>
      <c r="J2854" s="2">
        <f>enflows!DW2854</f>
        <v>3000</v>
      </c>
      <c r="K2854" s="2">
        <f>enflows!DX2854</f>
        <v>0</v>
      </c>
      <c r="L2854" s="2">
        <f>enflows!DY2854</f>
        <v>3000</v>
      </c>
      <c r="M2854" s="2">
        <f>enflows!DZ2854</f>
        <v>2945.9257477203646</v>
      </c>
      <c r="N2854" s="2">
        <f>enflows!EA2854</f>
        <v>0</v>
      </c>
      <c r="O2854" s="24">
        <f>enflows!EK2854</f>
        <v>183.44279631054712</v>
      </c>
    </row>
    <row r="2855" spans="1:15" x14ac:dyDescent="0.25">
      <c r="A2855" s="2">
        <f>enflows!DN2855</f>
        <v>0</v>
      </c>
      <c r="B2855" s="24">
        <f>enflows!DO2855</f>
        <v>43.744225675754265</v>
      </c>
      <c r="C2855" s="24">
        <f>enflows!DP2855</f>
        <v>0</v>
      </c>
      <c r="D2855" s="2">
        <f>enflows!DQ2855</f>
        <v>0</v>
      </c>
      <c r="E2855" s="2">
        <f>enflows!DR2855</f>
        <v>0</v>
      </c>
      <c r="F2855" s="2">
        <f>enflows!DS2855</f>
        <v>0</v>
      </c>
      <c r="G2855" s="24">
        <f>enflows!DT2855</f>
        <v>8.7557743242457349</v>
      </c>
      <c r="H2855" s="24">
        <f>enflows!DU2855</f>
        <v>52.5</v>
      </c>
      <c r="I2855" s="24">
        <f>enflows!DV2855</f>
        <v>811.03734774090231</v>
      </c>
      <c r="J2855" s="2">
        <f>enflows!DW2855</f>
        <v>3000</v>
      </c>
      <c r="K2855" s="2">
        <f>enflows!DX2855</f>
        <v>15.645405029806941</v>
      </c>
      <c r="L2855" s="2">
        <f>enflows!DY2855</f>
        <v>3015.6454050298071</v>
      </c>
      <c r="M2855" s="2">
        <f>enflows!DZ2855</f>
        <v>3004.8305545738799</v>
      </c>
      <c r="N2855" s="2">
        <f>enflows!EA2855</f>
        <v>0</v>
      </c>
      <c r="O2855" s="24">
        <f>enflows!EK2855</f>
        <v>187.08075032776975</v>
      </c>
    </row>
    <row r="2856" spans="1:15" x14ac:dyDescent="0.25">
      <c r="A2856" s="2">
        <f>enflows!DN2856</f>
        <v>0</v>
      </c>
      <c r="B2856" s="24">
        <f>enflows!DO2856</f>
        <v>34.820282268788873</v>
      </c>
      <c r="C2856" s="24">
        <f>enflows!DP2856</f>
        <v>0</v>
      </c>
      <c r="D2856" s="2">
        <f>enflows!DQ2856</f>
        <v>0</v>
      </c>
      <c r="E2856" s="2">
        <f>enflows!DR2856</f>
        <v>0</v>
      </c>
      <c r="F2856" s="2">
        <f>enflows!DS2856</f>
        <v>0</v>
      </c>
      <c r="G2856" s="24">
        <f>enflows!DT2856</f>
        <v>17.679717731211127</v>
      </c>
      <c r="H2856" s="24">
        <f>enflows!DU2856</f>
        <v>52.5</v>
      </c>
      <c r="I2856" s="24">
        <f>enflows!DV2856</f>
        <v>828.7170654721134</v>
      </c>
      <c r="J2856" s="2">
        <f>enflows!DW2856</f>
        <v>3000</v>
      </c>
      <c r="K2856" s="2">
        <f>enflows!DX2856</f>
        <v>31.591305859894437</v>
      </c>
      <c r="L2856" s="2">
        <f>enflows!DY2856</f>
        <v>3031.5913058598944</v>
      </c>
      <c r="M2856" s="2">
        <f>enflows!DZ2856</f>
        <v>3031.5913058598944</v>
      </c>
      <c r="N2856" s="2">
        <f>enflows!EA2856</f>
        <v>0</v>
      </c>
      <c r="O2856" s="24">
        <f>enflows!EK2856</f>
        <v>194.23405496644344</v>
      </c>
    </row>
    <row r="2857" spans="1:15" x14ac:dyDescent="0.25">
      <c r="A2857" s="2">
        <f>enflows!DN2857</f>
        <v>0</v>
      </c>
      <c r="B2857" s="24">
        <f>enflows!DO2857</f>
        <v>33.822010164764777</v>
      </c>
      <c r="C2857" s="24">
        <f>enflows!DP2857</f>
        <v>0</v>
      </c>
      <c r="D2857" s="2">
        <f>enflows!DQ2857</f>
        <v>0</v>
      </c>
      <c r="E2857" s="2">
        <f>enflows!DR2857</f>
        <v>0</v>
      </c>
      <c r="F2857" s="2">
        <f>enflows!DS2857</f>
        <v>0</v>
      </c>
      <c r="G2857" s="24">
        <f>enflows!DT2857</f>
        <v>18.677989835235223</v>
      </c>
      <c r="H2857" s="24">
        <f>enflows!DU2857</f>
        <v>52.5</v>
      </c>
      <c r="I2857" s="24">
        <f>enflows!DV2857</f>
        <v>847.39505530734868</v>
      </c>
      <c r="J2857" s="2">
        <f>enflows!DW2857</f>
        <v>3000</v>
      </c>
      <c r="K2857" s="2">
        <f>enflows!DX2857</f>
        <v>33.375085434268058</v>
      </c>
      <c r="L2857" s="2">
        <f>enflows!DY2857</f>
        <v>3033.3750854342679</v>
      </c>
      <c r="M2857" s="2">
        <f>enflows!DZ2857</f>
        <v>3033.3750854342679</v>
      </c>
      <c r="N2857" s="2">
        <f>enflows!EA2857</f>
        <v>0</v>
      </c>
      <c r="O2857" s="24">
        <f>enflows!EK2857</f>
        <v>187.49291403069211</v>
      </c>
    </row>
    <row r="2858" spans="1:15" x14ac:dyDescent="0.25">
      <c r="A2858" s="2">
        <f>enflows!DN2858</f>
        <v>0</v>
      </c>
      <c r="B2858" s="24">
        <f>enflows!DO2858</f>
        <v>28.356048602710782</v>
      </c>
      <c r="C2858" s="24">
        <f>enflows!DP2858</f>
        <v>0</v>
      </c>
      <c r="D2858" s="2">
        <f>enflows!DQ2858</f>
        <v>0</v>
      </c>
      <c r="E2858" s="2">
        <f>enflows!DR2858</f>
        <v>0</v>
      </c>
      <c r="F2858" s="2">
        <f>enflows!DS2858</f>
        <v>0</v>
      </c>
      <c r="G2858" s="24">
        <f>enflows!DT2858</f>
        <v>24.143951397289218</v>
      </c>
      <c r="H2858" s="24">
        <f>enflows!DU2858</f>
        <v>52.5</v>
      </c>
      <c r="I2858" s="24">
        <f>enflows!DV2858</f>
        <v>871.53900670463793</v>
      </c>
      <c r="J2858" s="2">
        <f>enflows!DW2858</f>
        <v>3000</v>
      </c>
      <c r="K2858" s="2">
        <f>enflows!DX2858</f>
        <v>43.142032291142179</v>
      </c>
      <c r="L2858" s="2">
        <f>enflows!DY2858</f>
        <v>3043.1420322911422</v>
      </c>
      <c r="M2858" s="2">
        <f>enflows!DZ2858</f>
        <v>3043.1420322911422</v>
      </c>
      <c r="N2858" s="2">
        <f>enflows!EA2858</f>
        <v>0</v>
      </c>
      <c r="O2858" s="24">
        <f>enflows!EK2858</f>
        <v>182.16248205294775</v>
      </c>
    </row>
    <row r="2859" spans="1:15" x14ac:dyDescent="0.25">
      <c r="A2859" s="2">
        <f>enflows!DN2859</f>
        <v>0</v>
      </c>
      <c r="B2859" s="24">
        <f>enflows!DO2859</f>
        <v>28.761696404691392</v>
      </c>
      <c r="C2859" s="24">
        <f>enflows!DP2859</f>
        <v>0</v>
      </c>
      <c r="D2859" s="2">
        <f>enflows!DQ2859</f>
        <v>0</v>
      </c>
      <c r="E2859" s="2">
        <f>enflows!DR2859</f>
        <v>0</v>
      </c>
      <c r="F2859" s="2">
        <f>enflows!DS2859</f>
        <v>0</v>
      </c>
      <c r="G2859" s="24">
        <f>enflows!DT2859</f>
        <v>23.738303595308608</v>
      </c>
      <c r="H2859" s="24">
        <f>enflows!DU2859</f>
        <v>52.5</v>
      </c>
      <c r="I2859" s="24">
        <f>enflows!DV2859</f>
        <v>895.27731029994652</v>
      </c>
      <c r="J2859" s="2">
        <f>enflows!DW2859</f>
        <v>3000</v>
      </c>
      <c r="K2859" s="2">
        <f>enflows!DX2859</f>
        <v>42.41719358169037</v>
      </c>
      <c r="L2859" s="2">
        <f>enflows!DY2859</f>
        <v>3042.4171935816903</v>
      </c>
      <c r="M2859" s="2">
        <f>enflows!DZ2859</f>
        <v>3042.4171935816903</v>
      </c>
      <c r="N2859" s="2">
        <f>enflows!EA2859</f>
        <v>0</v>
      </c>
      <c r="O2859" s="24">
        <f>enflows!EK2859</f>
        <v>162.5563506530697</v>
      </c>
    </row>
    <row r="2860" spans="1:15" x14ac:dyDescent="0.25">
      <c r="A2860" s="2">
        <f>enflows!DN2860</f>
        <v>0</v>
      </c>
      <c r="B2860" s="24">
        <f>enflows!DO2860</f>
        <v>24.571362231455513</v>
      </c>
      <c r="C2860" s="24">
        <f>enflows!DP2860</f>
        <v>0</v>
      </c>
      <c r="D2860" s="2">
        <f>enflows!DQ2860</f>
        <v>0</v>
      </c>
      <c r="E2860" s="2">
        <f>enflows!DR2860</f>
        <v>0</v>
      </c>
      <c r="F2860" s="2">
        <f>enflows!DS2860</f>
        <v>0</v>
      </c>
      <c r="G2860" s="24">
        <f>enflows!DT2860</f>
        <v>27.928637768544487</v>
      </c>
      <c r="H2860" s="24">
        <f>enflows!DU2860</f>
        <v>52.5</v>
      </c>
      <c r="I2860" s="24">
        <f>enflows!DV2860</f>
        <v>923.20594806849101</v>
      </c>
      <c r="J2860" s="2">
        <f>enflows!DW2860</f>
        <v>3000</v>
      </c>
      <c r="K2860" s="2">
        <f>enflows!DX2860</f>
        <v>49.90476383221349</v>
      </c>
      <c r="L2860" s="2">
        <f>enflows!DY2860</f>
        <v>3049.9047638322136</v>
      </c>
      <c r="M2860" s="2">
        <f>enflows!DZ2860</f>
        <v>3049.9047638322136</v>
      </c>
      <c r="N2860" s="2">
        <f>enflows!EA2860</f>
        <v>0</v>
      </c>
      <c r="O2860" s="24">
        <f>enflows!EK2860</f>
        <v>149.44533342777848</v>
      </c>
    </row>
    <row r="2861" spans="1:15" x14ac:dyDescent="0.25">
      <c r="A2861" s="2">
        <f>enflows!DN2861</f>
        <v>0</v>
      </c>
      <c r="B2861" s="24">
        <f>enflows!DO2861</f>
        <v>27.039766168461551</v>
      </c>
      <c r="C2861" s="24">
        <f>enflows!DP2861</f>
        <v>0</v>
      </c>
      <c r="D2861" s="2">
        <f>enflows!DQ2861</f>
        <v>0</v>
      </c>
      <c r="E2861" s="2">
        <f>enflows!DR2861</f>
        <v>0</v>
      </c>
      <c r="F2861" s="2">
        <f>enflows!DS2861</f>
        <v>0</v>
      </c>
      <c r="G2861" s="24">
        <f>enflows!DT2861</f>
        <v>25.460233831538449</v>
      </c>
      <c r="H2861" s="24">
        <f>enflows!DU2861</f>
        <v>52.5</v>
      </c>
      <c r="I2861" s="24">
        <f>enflows!DV2861</f>
        <v>948.66618190002941</v>
      </c>
      <c r="J2861" s="2">
        <f>enflows!DW2861</f>
        <v>3000</v>
      </c>
      <c r="K2861" s="2">
        <f>enflows!DX2861</f>
        <v>45.494054060413113</v>
      </c>
      <c r="L2861" s="2">
        <f>enflows!DY2861</f>
        <v>3045.494054060413</v>
      </c>
      <c r="M2861" s="2">
        <f>enflows!DZ2861</f>
        <v>3045.494054060413</v>
      </c>
      <c r="N2861" s="2">
        <f>enflows!EA2861</f>
        <v>0</v>
      </c>
      <c r="O2861" s="24">
        <f>enflows!EK2861</f>
        <v>155.53338134086528</v>
      </c>
    </row>
    <row r="2862" spans="1:15" x14ac:dyDescent="0.25">
      <c r="A2862" s="2">
        <f>enflows!DN2862</f>
        <v>0</v>
      </c>
      <c r="B2862" s="24">
        <f>enflows!DO2862</f>
        <v>39.38679871869661</v>
      </c>
      <c r="C2862" s="24">
        <f>enflows!DP2862</f>
        <v>0</v>
      </c>
      <c r="D2862" s="2">
        <f>enflows!DQ2862</f>
        <v>0</v>
      </c>
      <c r="E2862" s="2">
        <f>enflows!DR2862</f>
        <v>0</v>
      </c>
      <c r="F2862" s="2">
        <f>enflows!DS2862</f>
        <v>0</v>
      </c>
      <c r="G2862" s="24">
        <f>enflows!DT2862</f>
        <v>13.11320128130339</v>
      </c>
      <c r="H2862" s="24">
        <f>enflows!DU2862</f>
        <v>52.5</v>
      </c>
      <c r="I2862" s="24">
        <f>enflows!DV2862</f>
        <v>961.77938318133283</v>
      </c>
      <c r="J2862" s="2">
        <f>enflows!DW2862</f>
        <v>3000</v>
      </c>
      <c r="K2862" s="2">
        <f>enflows!DX2862</f>
        <v>23.431547877525784</v>
      </c>
      <c r="L2862" s="2">
        <f>enflows!DY2862</f>
        <v>3023.4315478775256</v>
      </c>
      <c r="M2862" s="2">
        <f>enflows!DZ2862</f>
        <v>3023.4315478775256</v>
      </c>
      <c r="N2862" s="2">
        <f>enflows!EA2862</f>
        <v>0</v>
      </c>
      <c r="O2862" s="24">
        <f>enflows!EK2862</f>
        <v>151.17157739387628</v>
      </c>
    </row>
    <row r="2863" spans="1:15" x14ac:dyDescent="0.25">
      <c r="A2863" s="2">
        <f>enflows!DN2863</f>
        <v>0</v>
      </c>
      <c r="B2863" s="24">
        <f>enflows!DO2863</f>
        <v>33.313351711646547</v>
      </c>
      <c r="C2863" s="24">
        <f>enflows!DP2863</f>
        <v>0</v>
      </c>
      <c r="D2863" s="2">
        <f>enflows!DQ2863</f>
        <v>0</v>
      </c>
      <c r="E2863" s="2">
        <f>enflows!DR2863</f>
        <v>0</v>
      </c>
      <c r="F2863" s="2">
        <f>enflows!DS2863</f>
        <v>0</v>
      </c>
      <c r="G2863" s="24">
        <f>enflows!DT2863</f>
        <v>19.186648288353453</v>
      </c>
      <c r="H2863" s="24">
        <f>enflows!DU2863</f>
        <v>52.5</v>
      </c>
      <c r="I2863" s="24">
        <f>enflows!DV2863</f>
        <v>980.9660314696863</v>
      </c>
      <c r="J2863" s="2">
        <f>enflows!DW2863</f>
        <v>3000</v>
      </c>
      <c r="K2863" s="2">
        <f>enflows!DX2863</f>
        <v>34.283990486655341</v>
      </c>
      <c r="L2863" s="2">
        <f>enflows!DY2863</f>
        <v>3034.2839904866555</v>
      </c>
      <c r="M2863" s="2">
        <f>enflows!DZ2863</f>
        <v>3034.2839904866555</v>
      </c>
      <c r="N2863" s="2">
        <f>enflows!EA2863</f>
        <v>0</v>
      </c>
      <c r="O2863" s="24">
        <f>enflows!EK2863</f>
        <v>152.44242768204958</v>
      </c>
    </row>
    <row r="2864" spans="1:15" x14ac:dyDescent="0.25">
      <c r="A2864" s="2">
        <f>enflows!DN2864</f>
        <v>0</v>
      </c>
      <c r="B2864" s="24">
        <f>enflows!DO2864</f>
        <v>31.956554063229884</v>
      </c>
      <c r="C2864" s="24">
        <f>enflows!DP2864</f>
        <v>0</v>
      </c>
      <c r="D2864" s="2">
        <f>enflows!DQ2864</f>
        <v>0</v>
      </c>
      <c r="E2864" s="2">
        <f>enflows!DR2864</f>
        <v>0</v>
      </c>
      <c r="F2864" s="2">
        <f>enflows!DS2864</f>
        <v>0</v>
      </c>
      <c r="G2864" s="24">
        <f>enflows!DT2864</f>
        <v>20.543445936770116</v>
      </c>
      <c r="H2864" s="24">
        <f>enflows!DU2864</f>
        <v>52.5</v>
      </c>
      <c r="I2864" s="24">
        <f>enflows!DV2864</f>
        <v>1001.5094774064564</v>
      </c>
      <c r="J2864" s="2">
        <f>enflows!DW2864</f>
        <v>3000</v>
      </c>
      <c r="K2864" s="2">
        <f>enflows!DX2864</f>
        <v>36.7084075589623</v>
      </c>
      <c r="L2864" s="2">
        <f>enflows!DY2864</f>
        <v>3036.7084075589623</v>
      </c>
      <c r="M2864" s="2">
        <f>enflows!DZ2864</f>
        <v>3036.7084075589623</v>
      </c>
      <c r="N2864" s="2">
        <f>enflows!EA2864</f>
        <v>0</v>
      </c>
      <c r="O2864" s="24">
        <f>enflows!EK2864</f>
        <v>150.13486366971509</v>
      </c>
    </row>
    <row r="2865" spans="1:15" x14ac:dyDescent="0.25">
      <c r="A2865" s="2">
        <f>enflows!DN2865</f>
        <v>0</v>
      </c>
      <c r="B2865" s="24">
        <f>enflows!DO2865</f>
        <v>49.343052977921033</v>
      </c>
      <c r="C2865" s="24">
        <f>enflows!DP2865</f>
        <v>0</v>
      </c>
      <c r="D2865" s="2">
        <f>enflows!DQ2865</f>
        <v>0</v>
      </c>
      <c r="E2865" s="2">
        <f>enflows!DR2865</f>
        <v>0</v>
      </c>
      <c r="F2865" s="2">
        <f>enflows!DS2865</f>
        <v>0</v>
      </c>
      <c r="G2865" s="24">
        <f>enflows!DT2865</f>
        <v>3.1569470220789668</v>
      </c>
      <c r="H2865" s="24">
        <f>enflows!DU2865</f>
        <v>52.5</v>
      </c>
      <c r="I2865" s="24">
        <f>enflows!DV2865</f>
        <v>1004.6664244285354</v>
      </c>
      <c r="J2865" s="2">
        <f>enflows!DW2865</f>
        <v>3000</v>
      </c>
      <c r="K2865" s="2">
        <f>enflows!DX2865</f>
        <v>5.641044753894243</v>
      </c>
      <c r="L2865" s="2">
        <f>enflows!DY2865</f>
        <v>3005.6410447538942</v>
      </c>
      <c r="M2865" s="2">
        <f>enflows!DZ2865</f>
        <v>2989.4187690700037</v>
      </c>
      <c r="N2865" s="2">
        <f>enflows!EA2865</f>
        <v>0</v>
      </c>
      <c r="O2865" s="24">
        <f>enflows!EK2865</f>
        <v>155.4796701793309</v>
      </c>
    </row>
    <row r="2866" spans="1:15" x14ac:dyDescent="0.25">
      <c r="A2866" s="2">
        <f>enflows!DN2866</f>
        <v>0</v>
      </c>
      <c r="B2866" s="24">
        <f>enflows!DO2866</f>
        <v>46.934526255770464</v>
      </c>
      <c r="C2866" s="24">
        <f>enflows!DP2866</f>
        <v>0</v>
      </c>
      <c r="D2866" s="2">
        <f>enflows!DQ2866</f>
        <v>0</v>
      </c>
      <c r="E2866" s="2">
        <f>enflows!DR2866</f>
        <v>0</v>
      </c>
      <c r="F2866" s="2">
        <f>enflows!DS2866</f>
        <v>0</v>
      </c>
      <c r="G2866" s="24">
        <f>enflows!DT2866</f>
        <v>5.5654737442295357</v>
      </c>
      <c r="H2866" s="24">
        <f>enflows!DU2866</f>
        <v>52.5</v>
      </c>
      <c r="I2866" s="24">
        <f>enflows!DV2866</f>
        <v>1010.2318981727649</v>
      </c>
      <c r="J2866" s="2">
        <f>enflows!DW2866</f>
        <v>3000</v>
      </c>
      <c r="K2866" s="2">
        <f>enflows!DX2866</f>
        <v>9.9447619007389427</v>
      </c>
      <c r="L2866" s="2">
        <f>enflows!DY2866</f>
        <v>3009.9447619007387</v>
      </c>
      <c r="M2866" s="2">
        <f>enflows!DZ2866</f>
        <v>2966.6853600770305</v>
      </c>
      <c r="N2866" s="2">
        <f>enflows!EA2866</f>
        <v>0</v>
      </c>
      <c r="O2866" s="24">
        <f>enflows!EK2866</f>
        <v>179.84046652786958</v>
      </c>
    </row>
    <row r="2867" spans="1:15" x14ac:dyDescent="0.25">
      <c r="A2867" s="2">
        <f>enflows!DN2867</f>
        <v>0</v>
      </c>
      <c r="B2867" s="24">
        <f>enflows!DO2867</f>
        <v>107.14942667457009</v>
      </c>
      <c r="C2867" s="24">
        <f>enflows!DP2867</f>
        <v>0</v>
      </c>
      <c r="D2867" s="2">
        <f>enflows!DQ2867</f>
        <v>0</v>
      </c>
      <c r="E2867" s="2">
        <f>enflows!DR2867</f>
        <v>0</v>
      </c>
      <c r="F2867" s="2">
        <f>enflows!DS2867</f>
        <v>0</v>
      </c>
      <c r="G2867" s="24">
        <f>enflows!DT2867</f>
        <v>-54.649426674570094</v>
      </c>
      <c r="H2867" s="24">
        <f>enflows!DU2867</f>
        <v>52.5</v>
      </c>
      <c r="I2867" s="24">
        <f>enflows!DV2867</f>
        <v>955.58247149819476</v>
      </c>
      <c r="J2867" s="2">
        <f>enflows!DW2867</f>
        <v>3000</v>
      </c>
      <c r="K2867" s="2">
        <f>enflows!DX2867</f>
        <v>0</v>
      </c>
      <c r="L2867" s="2">
        <f>enflows!DY2867</f>
        <v>3000</v>
      </c>
      <c r="M2867" s="2">
        <f>enflows!DZ2867</f>
        <v>2935.1108972644379</v>
      </c>
      <c r="N2867" s="2">
        <f>enflows!EA2867</f>
        <v>0</v>
      </c>
      <c r="O2867" s="24">
        <f>enflows!EK2867</f>
        <v>197.06334564233438</v>
      </c>
    </row>
    <row r="2868" spans="1:15" x14ac:dyDescent="0.25">
      <c r="A2868" s="2">
        <f>enflows!DN2868</f>
        <v>0</v>
      </c>
      <c r="B2868" s="24">
        <f>enflows!DO2868</f>
        <v>84.936070127206136</v>
      </c>
      <c r="C2868" s="24">
        <f>enflows!DP2868</f>
        <v>0</v>
      </c>
      <c r="D2868" s="2">
        <f>enflows!DQ2868</f>
        <v>0</v>
      </c>
      <c r="E2868" s="2">
        <f>enflows!DR2868</f>
        <v>0</v>
      </c>
      <c r="F2868" s="2">
        <f>enflows!DS2868</f>
        <v>0</v>
      </c>
      <c r="G2868" s="24">
        <f>enflows!DT2868</f>
        <v>-84.936070127206136</v>
      </c>
      <c r="H2868" s="24">
        <f>enflows!DU2868</f>
        <v>0</v>
      </c>
      <c r="I2868" s="24">
        <f>enflows!DV2868</f>
        <v>870.64640137098866</v>
      </c>
      <c r="J2868" s="2">
        <f>enflows!DW2868</f>
        <v>0</v>
      </c>
      <c r="K2868" s="2">
        <f>enflows!DX2868</f>
        <v>0</v>
      </c>
      <c r="L2868" s="2">
        <f>enflows!DY2868</f>
        <v>0</v>
      </c>
      <c r="M2868" s="2">
        <f>enflows!DZ2868</f>
        <v>0</v>
      </c>
      <c r="N2868" s="2">
        <f>enflows!EA2868</f>
        <v>140.59305592705164</v>
      </c>
      <c r="O2868" s="24">
        <f>enflows!EK2868</f>
        <v>0</v>
      </c>
    </row>
    <row r="2869" spans="1:15" x14ac:dyDescent="0.25">
      <c r="A2869" s="2">
        <f>enflows!DN2869</f>
        <v>0</v>
      </c>
      <c r="B2869" s="24">
        <f>enflows!DO2869</f>
        <v>41.809103897777419</v>
      </c>
      <c r="C2869" s="24">
        <f>enflows!DP2869</f>
        <v>0</v>
      </c>
      <c r="D2869" s="2">
        <f>enflows!DQ2869</f>
        <v>0</v>
      </c>
      <c r="E2869" s="2">
        <f>enflows!DR2869</f>
        <v>0</v>
      </c>
      <c r="F2869" s="2">
        <f>enflows!DS2869</f>
        <v>0</v>
      </c>
      <c r="G2869" s="24">
        <f>enflows!DT2869</f>
        <v>10.690896102222581</v>
      </c>
      <c r="H2869" s="24">
        <f>enflows!DU2869</f>
        <v>52.5</v>
      </c>
      <c r="I2869" s="24">
        <f>enflows!DV2869</f>
        <v>881.33729747321127</v>
      </c>
      <c r="J2869" s="2">
        <f>enflows!DW2869</f>
        <v>3000</v>
      </c>
      <c r="K2869" s="2">
        <f>enflows!DX2869</f>
        <v>19.103210459374818</v>
      </c>
      <c r="L2869" s="2">
        <f>enflows!DY2869</f>
        <v>3019.1032104593746</v>
      </c>
      <c r="M2869" s="2">
        <f>enflows!DZ2869</f>
        <v>2775.7690752010158</v>
      </c>
      <c r="N2869" s="2">
        <f>enflows!EA2869</f>
        <v>0</v>
      </c>
      <c r="O2869" s="24">
        <f>enflows!EK2869</f>
        <v>184.50537042861151</v>
      </c>
    </row>
    <row r="2870" spans="1:15" x14ac:dyDescent="0.25">
      <c r="A2870" s="2">
        <f>enflows!DN2870</f>
        <v>0</v>
      </c>
      <c r="B2870" s="24">
        <f>enflows!DO2870</f>
        <v>46.05420089816927</v>
      </c>
      <c r="C2870" s="24">
        <f>enflows!DP2870</f>
        <v>0</v>
      </c>
      <c r="D2870" s="2">
        <f>enflows!DQ2870</f>
        <v>0</v>
      </c>
      <c r="E2870" s="2">
        <f>enflows!DR2870</f>
        <v>0</v>
      </c>
      <c r="F2870" s="2">
        <f>enflows!DS2870</f>
        <v>0</v>
      </c>
      <c r="G2870" s="24">
        <f>enflows!DT2870</f>
        <v>6.4457991018307297</v>
      </c>
      <c r="H2870" s="24">
        <f>enflows!DU2870</f>
        <v>52.5</v>
      </c>
      <c r="I2870" s="24">
        <f>enflows!DV2870</f>
        <v>887.78309657504201</v>
      </c>
      <c r="J2870" s="2">
        <f>enflows!DW2870</f>
        <v>3000</v>
      </c>
      <c r="K2870" s="2">
        <f>enflows!DX2870</f>
        <v>11.517786314986486</v>
      </c>
      <c r="L2870" s="2">
        <f>enflows!DY2870</f>
        <v>3011.5177863149866</v>
      </c>
      <c r="M2870" s="2">
        <f>enflows!DZ2870</f>
        <v>2741.1465249168104</v>
      </c>
      <c r="N2870" s="2">
        <f>enflows!EA2870</f>
        <v>0</v>
      </c>
      <c r="O2870" s="24">
        <f>enflows!EK2870</f>
        <v>171.12977755055647</v>
      </c>
    </row>
    <row r="2871" spans="1:15" x14ac:dyDescent="0.25">
      <c r="A2871" s="2">
        <f>enflows!DN2871</f>
        <v>0</v>
      </c>
      <c r="B2871" s="24">
        <f>enflows!DO2871</f>
        <v>52.950178986496624</v>
      </c>
      <c r="C2871" s="24">
        <f>enflows!DP2871</f>
        <v>0</v>
      </c>
      <c r="D2871" s="2">
        <f>enflows!DQ2871</f>
        <v>0</v>
      </c>
      <c r="E2871" s="2">
        <f>enflows!DR2871</f>
        <v>0</v>
      </c>
      <c r="F2871" s="2">
        <f>enflows!DS2871</f>
        <v>0</v>
      </c>
      <c r="G2871" s="24">
        <f>enflows!DT2871</f>
        <v>-0.45017898649662413</v>
      </c>
      <c r="H2871" s="24">
        <f>enflows!DU2871</f>
        <v>52.5</v>
      </c>
      <c r="I2871" s="24">
        <f>enflows!DV2871</f>
        <v>887.33291758854534</v>
      </c>
      <c r="J2871" s="2">
        <f>enflows!DW2871</f>
        <v>2999.9999999999995</v>
      </c>
      <c r="K2871" s="2">
        <f>enflows!DX2871</f>
        <v>0</v>
      </c>
      <c r="L2871" s="2">
        <f>enflows!DY2871</f>
        <v>2999.9999999999995</v>
      </c>
      <c r="M2871" s="2">
        <f>enflows!DZ2871</f>
        <v>2670.1470610942247</v>
      </c>
      <c r="N2871" s="2">
        <f>enflows!EA2871</f>
        <v>0</v>
      </c>
      <c r="O2871" s="24">
        <f>enflows!EK2871</f>
        <v>159.80830160648935</v>
      </c>
    </row>
    <row r="2872" spans="1:15" x14ac:dyDescent="0.25">
      <c r="A2872" s="2">
        <f>enflows!DN2872</f>
        <v>0</v>
      </c>
      <c r="B2872" s="24">
        <f>enflows!DO2872</f>
        <v>68.508312376441879</v>
      </c>
      <c r="C2872" s="24">
        <f>enflows!DP2872</f>
        <v>0</v>
      </c>
      <c r="D2872" s="2">
        <f>enflows!DQ2872</f>
        <v>0</v>
      </c>
      <c r="E2872" s="2">
        <f>enflows!DR2872</f>
        <v>0</v>
      </c>
      <c r="F2872" s="2">
        <f>enflows!DS2872</f>
        <v>0</v>
      </c>
      <c r="G2872" s="24">
        <f>enflows!DT2872</f>
        <v>-16.008312376441879</v>
      </c>
      <c r="H2872" s="24">
        <f>enflows!DU2872</f>
        <v>52.5</v>
      </c>
      <c r="I2872" s="24">
        <f>enflows!DV2872</f>
        <v>871.32460521210339</v>
      </c>
      <c r="J2872" s="2">
        <f>enflows!DW2872</f>
        <v>3000</v>
      </c>
      <c r="K2872" s="2">
        <f>enflows!DX2872</f>
        <v>0</v>
      </c>
      <c r="L2872" s="2">
        <f>enflows!DY2872</f>
        <v>3000</v>
      </c>
      <c r="M2872" s="2">
        <f>enflows!DZ2872</f>
        <v>2551.1837060790276</v>
      </c>
      <c r="N2872" s="2">
        <f>enflows!EA2872</f>
        <v>0</v>
      </c>
      <c r="O2872" s="24">
        <f>enflows!EK2872</f>
        <v>142.48360998451369</v>
      </c>
    </row>
    <row r="2873" spans="1:15" x14ac:dyDescent="0.25">
      <c r="A2873" s="2">
        <f>enflows!DN2873</f>
        <v>0</v>
      </c>
      <c r="B2873" s="24">
        <f>enflows!DO2873</f>
        <v>47.541206148849028</v>
      </c>
      <c r="C2873" s="24">
        <f>enflows!DP2873</f>
        <v>0</v>
      </c>
      <c r="D2873" s="2">
        <f>enflows!DQ2873</f>
        <v>0</v>
      </c>
      <c r="E2873" s="2">
        <f>enflows!DR2873</f>
        <v>0</v>
      </c>
      <c r="F2873" s="2">
        <f>enflows!DS2873</f>
        <v>0</v>
      </c>
      <c r="G2873" s="24">
        <f>enflows!DT2873</f>
        <v>4.9587938511509719</v>
      </c>
      <c r="H2873" s="24">
        <f>enflows!DU2873</f>
        <v>52.5</v>
      </c>
      <c r="I2873" s="24">
        <f>enflows!DV2873</f>
        <v>876.28339906325436</v>
      </c>
      <c r="J2873" s="2">
        <f>enflows!DW2873</f>
        <v>3000</v>
      </c>
      <c r="K2873" s="2">
        <f>enflows!DX2873</f>
        <v>8.8607055626980742</v>
      </c>
      <c r="L2873" s="2">
        <f>enflows!DY2873</f>
        <v>3008.8607055626981</v>
      </c>
      <c r="M2873" s="2">
        <f>enflows!DZ2873</f>
        <v>2500.5627341341269</v>
      </c>
      <c r="N2873" s="2">
        <f>enflows!EA2873</f>
        <v>0</v>
      </c>
      <c r="O2873" s="24">
        <f>enflows!EK2873</f>
        <v>128.75397518056619</v>
      </c>
    </row>
    <row r="2874" spans="1:15" x14ac:dyDescent="0.25">
      <c r="A2874" s="2">
        <f>enflows!DN2874</f>
        <v>0</v>
      </c>
      <c r="B2874" s="24">
        <f>enflows!DO2874</f>
        <v>38.388897436351435</v>
      </c>
      <c r="C2874" s="24">
        <f>enflows!DP2874</f>
        <v>0</v>
      </c>
      <c r="D2874" s="2">
        <f>enflows!DQ2874</f>
        <v>0</v>
      </c>
      <c r="E2874" s="2">
        <f>enflows!DR2874</f>
        <v>0</v>
      </c>
      <c r="F2874" s="2">
        <f>enflows!DS2874</f>
        <v>0</v>
      </c>
      <c r="G2874" s="24">
        <f>enflows!DT2874</f>
        <v>14.111102563648565</v>
      </c>
      <c r="H2874" s="24">
        <f>enflows!DU2874</f>
        <v>52.5</v>
      </c>
      <c r="I2874" s="24">
        <f>enflows!DV2874</f>
        <v>890.39450162690298</v>
      </c>
      <c r="J2874" s="2">
        <f>enflows!DW2874</f>
        <v>3000</v>
      </c>
      <c r="K2874" s="2">
        <f>enflows!DX2874</f>
        <v>25.214664842843291</v>
      </c>
      <c r="L2874" s="2">
        <f>enflows!DY2874</f>
        <v>3025.2146648428434</v>
      </c>
      <c r="M2874" s="2">
        <f>enflows!DZ2874</f>
        <v>2354.693936575366</v>
      </c>
      <c r="N2874" s="2">
        <f>enflows!EA2874</f>
        <v>0</v>
      </c>
      <c r="O2874" s="24">
        <f>enflows!EK2874</f>
        <v>117.68760295003679</v>
      </c>
    </row>
    <row r="2875" spans="1:15" x14ac:dyDescent="0.25">
      <c r="A2875" s="2">
        <f>enflows!DN2875</f>
        <v>0</v>
      </c>
      <c r="B2875" s="24">
        <f>enflows!DO2875</f>
        <v>29.708856327596223</v>
      </c>
      <c r="C2875" s="24">
        <f>enflows!DP2875</f>
        <v>0</v>
      </c>
      <c r="D2875" s="2">
        <f>enflows!DQ2875</f>
        <v>0</v>
      </c>
      <c r="E2875" s="2">
        <f>enflows!DR2875</f>
        <v>0</v>
      </c>
      <c r="F2875" s="2">
        <f>enflows!DS2875</f>
        <v>0</v>
      </c>
      <c r="G2875" s="24">
        <f>enflows!DT2875</f>
        <v>22.791143672403777</v>
      </c>
      <c r="H2875" s="24">
        <f>enflows!DU2875</f>
        <v>52.5</v>
      </c>
      <c r="I2875" s="24">
        <f>enflows!DV2875</f>
        <v>913.18564529930666</v>
      </c>
      <c r="J2875" s="2">
        <f>enflows!DW2875</f>
        <v>3000</v>
      </c>
      <c r="K2875" s="2">
        <f>enflows!DX2875</f>
        <v>40.72474468190407</v>
      </c>
      <c r="L2875" s="2">
        <f>enflows!DY2875</f>
        <v>3040.7247446819038</v>
      </c>
      <c r="M2875" s="2">
        <f>enflows!DZ2875</f>
        <v>1872.7208954417824</v>
      </c>
      <c r="N2875" s="2">
        <f>enflows!EA2875</f>
        <v>0</v>
      </c>
      <c r="O2875" s="24">
        <f>enflows!EK2875</f>
        <v>93.523681518362608</v>
      </c>
    </row>
    <row r="2876" spans="1:15" x14ac:dyDescent="0.25">
      <c r="A2876" s="2">
        <f>enflows!DN2876</f>
        <v>0</v>
      </c>
      <c r="B2876" s="24">
        <f>enflows!DO2876</f>
        <v>34.618404461120839</v>
      </c>
      <c r="C2876" s="24">
        <f>enflows!DP2876</f>
        <v>0</v>
      </c>
      <c r="D2876" s="2">
        <f>enflows!DQ2876</f>
        <v>0</v>
      </c>
      <c r="E2876" s="2">
        <f>enflows!DR2876</f>
        <v>0</v>
      </c>
      <c r="F2876" s="2">
        <f>enflows!DS2876</f>
        <v>0</v>
      </c>
      <c r="G2876" s="24">
        <f>enflows!DT2876</f>
        <v>17.881595538879161</v>
      </c>
      <c r="H2876" s="24">
        <f>enflows!DU2876</f>
        <v>52.5</v>
      </c>
      <c r="I2876" s="24">
        <f>enflows!DV2876</f>
        <v>931.06724083818585</v>
      </c>
      <c r="J2876" s="2">
        <f>enflows!DW2876</f>
        <v>3000</v>
      </c>
      <c r="K2876" s="2">
        <f>enflows!DX2876</f>
        <v>31.952034671594131</v>
      </c>
      <c r="L2876" s="2">
        <f>enflows!DY2876</f>
        <v>3031.952034671594</v>
      </c>
      <c r="M2876" s="2">
        <f>enflows!DZ2876</f>
        <v>2210.0234000211381</v>
      </c>
      <c r="N2876" s="2">
        <f>enflows!EA2876</f>
        <v>0</v>
      </c>
      <c r="O2876" s="24">
        <f>enflows!EK2876</f>
        <v>111.25257795706409</v>
      </c>
    </row>
    <row r="2877" spans="1:15" x14ac:dyDescent="0.25">
      <c r="A2877" s="2">
        <f>enflows!DN2877</f>
        <v>0</v>
      </c>
      <c r="B2877" s="24">
        <f>enflows!DO2877</f>
        <v>56.507219731881513</v>
      </c>
      <c r="C2877" s="24">
        <f>enflows!DP2877</f>
        <v>0</v>
      </c>
      <c r="D2877" s="2">
        <f>enflows!DQ2877</f>
        <v>0</v>
      </c>
      <c r="E2877" s="2">
        <f>enflows!DR2877</f>
        <v>0</v>
      </c>
      <c r="F2877" s="2">
        <f>enflows!DS2877</f>
        <v>0</v>
      </c>
      <c r="G2877" s="24">
        <f>enflows!DT2877</f>
        <v>-4.0072197318815128</v>
      </c>
      <c r="H2877" s="24">
        <f>enflows!DU2877</f>
        <v>52.5</v>
      </c>
      <c r="I2877" s="24">
        <f>enflows!DV2877</f>
        <v>927.06002110630436</v>
      </c>
      <c r="J2877" s="2">
        <f>enflows!DW2877</f>
        <v>3000</v>
      </c>
      <c r="K2877" s="2">
        <f>enflows!DX2877</f>
        <v>0</v>
      </c>
      <c r="L2877" s="2">
        <f>enflows!DY2877</f>
        <v>3000</v>
      </c>
      <c r="M2877" s="2">
        <f>enflows!DZ2877</f>
        <v>2443.0352015197568</v>
      </c>
      <c r="N2877" s="2">
        <f>enflows!EA2877</f>
        <v>0</v>
      </c>
      <c r="O2877" s="24">
        <f>enflows!EK2877</f>
        <v>137.54288184556231</v>
      </c>
    </row>
    <row r="2878" spans="1:15" x14ac:dyDescent="0.25">
      <c r="A2878" s="2">
        <f>enflows!DN2878</f>
        <v>0</v>
      </c>
      <c r="B2878" s="24">
        <f>enflows!DO2878</f>
        <v>51.604204522035083</v>
      </c>
      <c r="C2878" s="24">
        <f>enflows!DP2878</f>
        <v>0</v>
      </c>
      <c r="D2878" s="2">
        <f>enflows!DQ2878</f>
        <v>0</v>
      </c>
      <c r="E2878" s="2">
        <f>enflows!DR2878</f>
        <v>0</v>
      </c>
      <c r="F2878" s="2">
        <f>enflows!DS2878</f>
        <v>0</v>
      </c>
      <c r="G2878" s="24">
        <f>enflows!DT2878</f>
        <v>0.8957954779649171</v>
      </c>
      <c r="H2878" s="24">
        <f>enflows!DU2878</f>
        <v>52.5</v>
      </c>
      <c r="I2878" s="24">
        <f>enflows!DV2878</f>
        <v>927.95581658426931</v>
      </c>
      <c r="J2878" s="2">
        <f>enflows!DW2878</f>
        <v>3000</v>
      </c>
      <c r="K2878" s="2">
        <f>enflows!DX2878</f>
        <v>1.6006674632786353</v>
      </c>
      <c r="L2878" s="2">
        <f>enflows!DY2878</f>
        <v>3001.6006674632786</v>
      </c>
      <c r="M2878" s="2">
        <f>enflows!DZ2878</f>
        <v>2715.0071303812119</v>
      </c>
      <c r="N2878" s="2">
        <f>enflows!EA2878</f>
        <v>0</v>
      </c>
      <c r="O2878" s="24">
        <f>enflows!EK2878</f>
        <v>168.57479272536946</v>
      </c>
    </row>
    <row r="2879" spans="1:15" x14ac:dyDescent="0.25">
      <c r="A2879" s="2">
        <f>enflows!DN2879</f>
        <v>0</v>
      </c>
      <c r="B2879" s="24">
        <f>enflows!DO2879</f>
        <v>39.792514375310269</v>
      </c>
      <c r="C2879" s="24">
        <f>enflows!DP2879</f>
        <v>0</v>
      </c>
      <c r="D2879" s="2">
        <f>enflows!DQ2879</f>
        <v>0</v>
      </c>
      <c r="E2879" s="2">
        <f>enflows!DR2879</f>
        <v>0</v>
      </c>
      <c r="F2879" s="2">
        <f>enflows!DS2879</f>
        <v>0</v>
      </c>
      <c r="G2879" s="24">
        <f>enflows!DT2879</f>
        <v>12.707485624689731</v>
      </c>
      <c r="H2879" s="24">
        <f>enflows!DU2879</f>
        <v>52.5</v>
      </c>
      <c r="I2879" s="24">
        <f>enflows!DV2879</f>
        <v>940.66330220895907</v>
      </c>
      <c r="J2879" s="2">
        <f>enflows!DW2879</f>
        <v>3000</v>
      </c>
      <c r="K2879" s="2">
        <f>enflows!DX2879</f>
        <v>22.706587920862948</v>
      </c>
      <c r="L2879" s="2">
        <f>enflows!DY2879</f>
        <v>3022.7065879208631</v>
      </c>
      <c r="M2879" s="2">
        <f>enflows!DZ2879</f>
        <v>2968.6323356412277</v>
      </c>
      <c r="N2879" s="2">
        <f>enflows!EA2879</f>
        <v>0</v>
      </c>
      <c r="O2879" s="24">
        <f>enflows!EK2879</f>
        <v>206.02308409350115</v>
      </c>
    </row>
    <row r="2880" spans="1:15" x14ac:dyDescent="0.25">
      <c r="A2880" s="2">
        <f>enflows!DN2880</f>
        <v>0</v>
      </c>
      <c r="B2880" s="24">
        <f>enflows!DO2880</f>
        <v>30.805349888182562</v>
      </c>
      <c r="C2880" s="24">
        <f>enflows!DP2880</f>
        <v>0</v>
      </c>
      <c r="D2880" s="2">
        <f>enflows!DQ2880</f>
        <v>0</v>
      </c>
      <c r="E2880" s="2">
        <f>enflows!DR2880</f>
        <v>0</v>
      </c>
      <c r="F2880" s="2">
        <f>enflows!DS2880</f>
        <v>0</v>
      </c>
      <c r="G2880" s="24">
        <f>enflows!DT2880</f>
        <v>21.694650111817438</v>
      </c>
      <c r="H2880" s="24">
        <f>enflows!DU2880</f>
        <v>52.5</v>
      </c>
      <c r="I2880" s="24">
        <f>enflows!DV2880</f>
        <v>962.35795232077646</v>
      </c>
      <c r="J2880" s="2">
        <f>enflows!DW2880</f>
        <v>3000</v>
      </c>
      <c r="K2880" s="2">
        <f>enflows!DX2880</f>
        <v>38.765456418792489</v>
      </c>
      <c r="L2880" s="2">
        <f>enflows!DY2880</f>
        <v>3038.7654564187924</v>
      </c>
      <c r="M2880" s="2">
        <f>enflows!DZ2880</f>
        <v>3038.7654564187924</v>
      </c>
      <c r="N2880" s="2">
        <f>enflows!EA2880</f>
        <v>0</v>
      </c>
      <c r="O2880" s="24">
        <f>enflows!EK2880</f>
        <v>202.86798187051858</v>
      </c>
    </row>
    <row r="2881" spans="1:15" x14ac:dyDescent="0.25">
      <c r="A2881" s="2">
        <f>enflows!DN2881</f>
        <v>0</v>
      </c>
      <c r="B2881" s="24">
        <f>enflows!DO2881</f>
        <v>36.301654844622725</v>
      </c>
      <c r="C2881" s="24">
        <f>enflows!DP2881</f>
        <v>0</v>
      </c>
      <c r="D2881" s="2">
        <f>enflows!DQ2881</f>
        <v>0</v>
      </c>
      <c r="E2881" s="2">
        <f>enflows!DR2881</f>
        <v>0</v>
      </c>
      <c r="F2881" s="2">
        <f>enflows!DS2881</f>
        <v>0</v>
      </c>
      <c r="G2881" s="24">
        <f>enflows!DT2881</f>
        <v>16.198345155377275</v>
      </c>
      <c r="H2881" s="24">
        <f>enflows!DU2881</f>
        <v>52.5</v>
      </c>
      <c r="I2881" s="24">
        <f>enflows!DV2881</f>
        <v>978.55629747615376</v>
      </c>
      <c r="J2881" s="2">
        <f>enflows!DW2881</f>
        <v>3000</v>
      </c>
      <c r="K2881" s="2">
        <f>enflows!DX2881</f>
        <v>28.944289948944089</v>
      </c>
      <c r="L2881" s="2">
        <f>enflows!DY2881</f>
        <v>3028.9442899489441</v>
      </c>
      <c r="M2881" s="2">
        <f>enflows!DZ2881</f>
        <v>3028.9442899489441</v>
      </c>
      <c r="N2881" s="2">
        <f>enflows!EA2881</f>
        <v>0</v>
      </c>
      <c r="O2881" s="24">
        <f>enflows!EK2881</f>
        <v>192.97404071264722</v>
      </c>
    </row>
    <row r="2882" spans="1:15" x14ac:dyDescent="0.25">
      <c r="A2882" s="2">
        <f>enflows!DN2882</f>
        <v>0</v>
      </c>
      <c r="B2882" s="24">
        <f>enflows!DO2882</f>
        <v>25.17324144394259</v>
      </c>
      <c r="C2882" s="24">
        <f>enflows!DP2882</f>
        <v>0</v>
      </c>
      <c r="D2882" s="2">
        <f>enflows!DQ2882</f>
        <v>0</v>
      </c>
      <c r="E2882" s="2">
        <f>enflows!DR2882</f>
        <v>0</v>
      </c>
      <c r="F2882" s="2">
        <f>enflows!DS2882</f>
        <v>0</v>
      </c>
      <c r="G2882" s="24">
        <f>enflows!DT2882</f>
        <v>27.32675855605741</v>
      </c>
      <c r="H2882" s="24">
        <f>enflows!DU2882</f>
        <v>52.5</v>
      </c>
      <c r="I2882" s="24">
        <f>enflows!DV2882</f>
        <v>1005.8830560322111</v>
      </c>
      <c r="J2882" s="2">
        <f>enflows!DW2882</f>
        <v>3000</v>
      </c>
      <c r="K2882" s="2">
        <f>enflows!DX2882</f>
        <v>48.829285672354366</v>
      </c>
      <c r="L2882" s="2">
        <f>enflows!DY2882</f>
        <v>3048.8292856723542</v>
      </c>
      <c r="M2882" s="2">
        <f>enflows!DZ2882</f>
        <v>3048.8292856723542</v>
      </c>
      <c r="N2882" s="2">
        <f>enflows!EA2882</f>
        <v>0</v>
      </c>
      <c r="O2882" s="24">
        <f>enflows!EK2882</f>
        <v>186.83225862600187</v>
      </c>
    </row>
    <row r="2883" spans="1:15" x14ac:dyDescent="0.25">
      <c r="A2883" s="2">
        <f>enflows!DN2883</f>
        <v>0</v>
      </c>
      <c r="B2883" s="24">
        <f>enflows!DO2883</f>
        <v>35.33065733794065</v>
      </c>
      <c r="C2883" s="24">
        <f>enflows!DP2883</f>
        <v>0</v>
      </c>
      <c r="D2883" s="2">
        <f>enflows!DQ2883</f>
        <v>0</v>
      </c>
      <c r="E2883" s="2">
        <f>enflows!DR2883</f>
        <v>0</v>
      </c>
      <c r="F2883" s="2">
        <f>enflows!DS2883</f>
        <v>0</v>
      </c>
      <c r="G2883" s="24">
        <f>enflows!DT2883</f>
        <v>17.16934266205935</v>
      </c>
      <c r="H2883" s="24">
        <f>enflows!DU2883</f>
        <v>52.5</v>
      </c>
      <c r="I2883" s="24">
        <f>enflows!DV2883</f>
        <v>1023.0523986942704</v>
      </c>
      <c r="J2883" s="2">
        <f>enflows!DW2883</f>
        <v>3000</v>
      </c>
      <c r="K2883" s="2">
        <f>enflows!DX2883</f>
        <v>30.679333442802342</v>
      </c>
      <c r="L2883" s="2">
        <f>enflows!DY2883</f>
        <v>3030.6793334428025</v>
      </c>
      <c r="M2883" s="2">
        <f>enflows!DZ2883</f>
        <v>3030.6793334428025</v>
      </c>
      <c r="N2883" s="2">
        <f>enflows!EA2883</f>
        <v>0</v>
      </c>
      <c r="O2883" s="24">
        <f>enflows!EK2883</f>
        <v>177.02197986639408</v>
      </c>
    </row>
    <row r="2884" spans="1:15" x14ac:dyDescent="0.25">
      <c r="A2884" s="2">
        <f>enflows!DN2884</f>
        <v>0</v>
      </c>
      <c r="B2884" s="24">
        <f>enflows!DO2884</f>
        <v>28.113770289811896</v>
      </c>
      <c r="C2884" s="24">
        <f>enflows!DP2884</f>
        <v>0</v>
      </c>
      <c r="D2884" s="2">
        <f>enflows!DQ2884</f>
        <v>0</v>
      </c>
      <c r="E2884" s="2">
        <f>enflows!DR2884</f>
        <v>0</v>
      </c>
      <c r="F2884" s="2">
        <f>enflows!DS2884</f>
        <v>0</v>
      </c>
      <c r="G2884" s="24">
        <f>enflows!DT2884</f>
        <v>24.386229710188104</v>
      </c>
      <c r="H2884" s="24">
        <f>enflows!DU2884</f>
        <v>52.5</v>
      </c>
      <c r="I2884" s="24">
        <f>enflows!DV2884</f>
        <v>1047.4386284044585</v>
      </c>
      <c r="J2884" s="2">
        <f>enflows!DW2884</f>
        <v>3000</v>
      </c>
      <c r="K2884" s="2">
        <f>enflows!DX2884</f>
        <v>43.574951436253642</v>
      </c>
      <c r="L2884" s="2">
        <f>enflows!DY2884</f>
        <v>3043.5749514362537</v>
      </c>
      <c r="M2884" s="2">
        <f>enflows!DZ2884</f>
        <v>3043.5749514362537</v>
      </c>
      <c r="N2884" s="2">
        <f>enflows!EA2884</f>
        <v>0</v>
      </c>
      <c r="O2884" s="24">
        <f>enflows!EK2884</f>
        <v>161.30947242612143</v>
      </c>
    </row>
    <row r="2885" spans="1:15" x14ac:dyDescent="0.25">
      <c r="A2885" s="2">
        <f>enflows!DN2885</f>
        <v>0</v>
      </c>
      <c r="B2885" s="24">
        <f>enflows!DO2885</f>
        <v>34.729098448592211</v>
      </c>
      <c r="C2885" s="24">
        <f>enflows!DP2885</f>
        <v>0</v>
      </c>
      <c r="D2885" s="2">
        <f>enflows!DQ2885</f>
        <v>0</v>
      </c>
      <c r="E2885" s="2">
        <f>enflows!DR2885</f>
        <v>0</v>
      </c>
      <c r="F2885" s="2">
        <f>enflows!DS2885</f>
        <v>0</v>
      </c>
      <c r="G2885" s="24">
        <f>enflows!DT2885</f>
        <v>17.770901551407789</v>
      </c>
      <c r="H2885" s="24">
        <f>enflows!DU2885</f>
        <v>52.5</v>
      </c>
      <c r="I2885" s="24">
        <f>enflows!DV2885</f>
        <v>1065.2095299558664</v>
      </c>
      <c r="J2885" s="2">
        <f>enflows!DW2885</f>
        <v>3000</v>
      </c>
      <c r="K2885" s="2">
        <f>enflows!DX2885</f>
        <v>31.75423922778532</v>
      </c>
      <c r="L2885" s="2">
        <f>enflows!DY2885</f>
        <v>3031.7542392277855</v>
      </c>
      <c r="M2885" s="2">
        <f>enflows!DZ2885</f>
        <v>3031.7542392277855</v>
      </c>
      <c r="N2885" s="2">
        <f>enflows!EA2885</f>
        <v>0</v>
      </c>
      <c r="O2885" s="24">
        <f>enflows!EK2885</f>
        <v>152.19406280923485</v>
      </c>
    </row>
    <row r="2886" spans="1:15" x14ac:dyDescent="0.25">
      <c r="A2886" s="2">
        <f>enflows!DN2886</f>
        <v>0</v>
      </c>
      <c r="B2886" s="24">
        <f>enflows!DO2886</f>
        <v>32.364499774808863</v>
      </c>
      <c r="C2886" s="24">
        <f>enflows!DP2886</f>
        <v>0</v>
      </c>
      <c r="D2886" s="2">
        <f>enflows!DQ2886</f>
        <v>0</v>
      </c>
      <c r="E2886" s="2">
        <f>enflows!DR2886</f>
        <v>0</v>
      </c>
      <c r="F2886" s="2">
        <f>enflows!DS2886</f>
        <v>0</v>
      </c>
      <c r="G2886" s="24">
        <f>enflows!DT2886</f>
        <v>20.135500225191137</v>
      </c>
      <c r="H2886" s="24">
        <f>enflows!DU2886</f>
        <v>52.5</v>
      </c>
      <c r="I2886" s="24">
        <f>enflows!DV2886</f>
        <v>1085.3450301810576</v>
      </c>
      <c r="J2886" s="2">
        <f>enflows!DW2886</f>
        <v>3000</v>
      </c>
      <c r="K2886" s="2">
        <f>enflows!DX2886</f>
        <v>35.979462790462257</v>
      </c>
      <c r="L2886" s="2">
        <f>enflows!DY2886</f>
        <v>3035.9794627904621</v>
      </c>
      <c r="M2886" s="2">
        <f>enflows!DZ2886</f>
        <v>3035.9794627904621</v>
      </c>
      <c r="N2886" s="2">
        <f>enflows!EA2886</f>
        <v>0</v>
      </c>
      <c r="O2886" s="24">
        <f>enflows!EK2886</f>
        <v>144.63406160733763</v>
      </c>
    </row>
    <row r="2887" spans="1:15" x14ac:dyDescent="0.25">
      <c r="A2887" s="2">
        <f>enflows!DN2887</f>
        <v>0</v>
      </c>
      <c r="B2887" s="24">
        <f>enflows!DO2887</f>
        <v>37.472464902944061</v>
      </c>
      <c r="C2887" s="24">
        <f>enflows!DP2887</f>
        <v>0</v>
      </c>
      <c r="D2887" s="2">
        <f>enflows!DQ2887</f>
        <v>0</v>
      </c>
      <c r="E2887" s="2">
        <f>enflows!DR2887</f>
        <v>0</v>
      </c>
      <c r="F2887" s="2">
        <f>enflows!DS2887</f>
        <v>0</v>
      </c>
      <c r="G2887" s="24">
        <f>enflows!DT2887</f>
        <v>15.027535097055939</v>
      </c>
      <c r="H2887" s="24">
        <f>enflows!DU2887</f>
        <v>52.5</v>
      </c>
      <c r="I2887" s="24">
        <f>enflows!DV2887</f>
        <v>1100.3725652781136</v>
      </c>
      <c r="J2887" s="2">
        <f>enflows!DW2887</f>
        <v>3000</v>
      </c>
      <c r="K2887" s="2">
        <f>enflows!DX2887</f>
        <v>26.852207981426361</v>
      </c>
      <c r="L2887" s="2">
        <f>enflows!DY2887</f>
        <v>3026.8522079814265</v>
      </c>
      <c r="M2887" s="2">
        <f>enflows!DZ2887</f>
        <v>3026.8522079814265</v>
      </c>
      <c r="N2887" s="2">
        <f>enflows!EA2887</f>
        <v>0</v>
      </c>
      <c r="O2887" s="24">
        <f>enflows!EK2887</f>
        <v>139.71949792042264</v>
      </c>
    </row>
    <row r="2888" spans="1:15" x14ac:dyDescent="0.25">
      <c r="A2888" s="2">
        <f>enflows!DN2888</f>
        <v>0</v>
      </c>
      <c r="B2888" s="24">
        <f>enflows!DO2888</f>
        <v>35.598838381955069</v>
      </c>
      <c r="C2888" s="24">
        <f>enflows!DP2888</f>
        <v>0</v>
      </c>
      <c r="D2888" s="2">
        <f>enflows!DQ2888</f>
        <v>0</v>
      </c>
      <c r="E2888" s="2">
        <f>enflows!DR2888</f>
        <v>0</v>
      </c>
      <c r="F2888" s="2">
        <f>enflows!DS2888</f>
        <v>0</v>
      </c>
      <c r="G2888" s="24">
        <f>enflows!DT2888</f>
        <v>16.901161618044931</v>
      </c>
      <c r="H2888" s="24">
        <f>enflows!DU2888</f>
        <v>52.5</v>
      </c>
      <c r="I2888" s="24">
        <f>enflows!DV2888</f>
        <v>1117.2737268961585</v>
      </c>
      <c r="J2888" s="2">
        <f>enflows!DW2888</f>
        <v>3000</v>
      </c>
      <c r="K2888" s="2">
        <f>enflows!DX2888</f>
        <v>30.200129559794142</v>
      </c>
      <c r="L2888" s="2">
        <f>enflows!DY2888</f>
        <v>3030.2001295597943</v>
      </c>
      <c r="M2888" s="2">
        <f>enflows!DZ2888</f>
        <v>3030.2001295597943</v>
      </c>
      <c r="N2888" s="2">
        <f>enflows!EA2888</f>
        <v>0</v>
      </c>
      <c r="O2888" s="24">
        <f>enflows!EK2888</f>
        <v>146.35866625773804</v>
      </c>
    </row>
    <row r="2889" spans="1:15" x14ac:dyDescent="0.25">
      <c r="A2889" s="2">
        <f>enflows!DN2889</f>
        <v>0</v>
      </c>
      <c r="B2889" s="24">
        <f>enflows!DO2889</f>
        <v>59.616650052650641</v>
      </c>
      <c r="C2889" s="24">
        <f>enflows!DP2889</f>
        <v>0</v>
      </c>
      <c r="D2889" s="2">
        <f>enflows!DQ2889</f>
        <v>0</v>
      </c>
      <c r="E2889" s="2">
        <f>enflows!DR2889</f>
        <v>0</v>
      </c>
      <c r="F2889" s="2">
        <f>enflows!DS2889</f>
        <v>0</v>
      </c>
      <c r="G2889" s="24">
        <f>enflows!DT2889</f>
        <v>-7.1166500526506411</v>
      </c>
      <c r="H2889" s="24">
        <f>enflows!DU2889</f>
        <v>52.5</v>
      </c>
      <c r="I2889" s="24">
        <f>enflows!DV2889</f>
        <v>1110.1570768435079</v>
      </c>
      <c r="J2889" s="2">
        <f>enflows!DW2889</f>
        <v>3000</v>
      </c>
      <c r="K2889" s="2">
        <f>enflows!DX2889</f>
        <v>0</v>
      </c>
      <c r="L2889" s="2">
        <f>enflows!DY2889</f>
        <v>3000</v>
      </c>
      <c r="M2889" s="2">
        <f>enflows!DZ2889</f>
        <v>2978.3702990881461</v>
      </c>
      <c r="N2889" s="2">
        <f>enflows!EA2889</f>
        <v>0</v>
      </c>
      <c r="O2889" s="24">
        <f>enflows!EK2889</f>
        <v>136.11152266832826</v>
      </c>
    </row>
    <row r="2890" spans="1:15" x14ac:dyDescent="0.25">
      <c r="A2890" s="2">
        <f>enflows!DN2890</f>
        <v>0</v>
      </c>
      <c r="B2890" s="24">
        <f>enflows!DO2890</f>
        <v>85.042346899008152</v>
      </c>
      <c r="C2890" s="24">
        <f>enflows!DP2890</f>
        <v>0</v>
      </c>
      <c r="D2890" s="2">
        <f>enflows!DQ2890</f>
        <v>0</v>
      </c>
      <c r="E2890" s="2">
        <f>enflows!DR2890</f>
        <v>0</v>
      </c>
      <c r="F2890" s="2">
        <f>enflows!DS2890</f>
        <v>0</v>
      </c>
      <c r="G2890" s="24">
        <f>enflows!DT2890</f>
        <v>-32.542346899008152</v>
      </c>
      <c r="H2890" s="24">
        <f>enflows!DU2890</f>
        <v>52.5</v>
      </c>
      <c r="I2890" s="24">
        <f>enflows!DV2890</f>
        <v>1077.6147299444997</v>
      </c>
      <c r="J2890" s="2">
        <f>enflows!DW2890</f>
        <v>3000</v>
      </c>
      <c r="K2890" s="2">
        <f>enflows!DX2890</f>
        <v>0</v>
      </c>
      <c r="L2890" s="2">
        <f>enflows!DY2890</f>
        <v>3000</v>
      </c>
      <c r="M2890" s="2">
        <f>enflows!DZ2890</f>
        <v>2902.6663458966564</v>
      </c>
      <c r="N2890" s="2">
        <f>enflows!EA2890</f>
        <v>0</v>
      </c>
      <c r="O2890" s="24">
        <f>enflows!EK2890</f>
        <v>133.46459858432826</v>
      </c>
    </row>
    <row r="2891" spans="1:15" x14ac:dyDescent="0.25">
      <c r="A2891" s="2">
        <f>enflows!DN2891</f>
        <v>0</v>
      </c>
      <c r="B2891" s="24">
        <f>enflows!DO2891</f>
        <v>98.194418547503247</v>
      </c>
      <c r="C2891" s="24">
        <f>enflows!DP2891</f>
        <v>0</v>
      </c>
      <c r="D2891" s="2">
        <f>enflows!DQ2891</f>
        <v>0</v>
      </c>
      <c r="E2891" s="2">
        <f>enflows!DR2891</f>
        <v>0</v>
      </c>
      <c r="F2891" s="2">
        <f>enflows!DS2891</f>
        <v>0</v>
      </c>
      <c r="G2891" s="24">
        <f>enflows!DT2891</f>
        <v>-45.694418547503247</v>
      </c>
      <c r="H2891" s="24">
        <f>enflows!DU2891</f>
        <v>52.5</v>
      </c>
      <c r="I2891" s="24">
        <f>enflows!DV2891</f>
        <v>1031.9203113969966</v>
      </c>
      <c r="J2891" s="2">
        <f>enflows!DW2891</f>
        <v>3000</v>
      </c>
      <c r="K2891" s="2">
        <f>enflows!DX2891</f>
        <v>0</v>
      </c>
      <c r="L2891" s="2">
        <f>enflows!DY2891</f>
        <v>3000</v>
      </c>
      <c r="M2891" s="2">
        <f>enflows!DZ2891</f>
        <v>2789.1104161094227</v>
      </c>
      <c r="N2891" s="2">
        <f>enflows!EA2891</f>
        <v>0</v>
      </c>
      <c r="O2891" s="24">
        <f>enflows!EK2891</f>
        <v>139.39973859714894</v>
      </c>
    </row>
    <row r="2892" spans="1:15" x14ac:dyDescent="0.25">
      <c r="A2892" s="2">
        <f>enflows!DN2892</f>
        <v>0</v>
      </c>
      <c r="B2892" s="24">
        <f>enflows!DO2892</f>
        <v>50.489608533883029</v>
      </c>
      <c r="C2892" s="24">
        <f>enflows!DP2892</f>
        <v>0</v>
      </c>
      <c r="D2892" s="2">
        <f>enflows!DQ2892</f>
        <v>0</v>
      </c>
      <c r="E2892" s="2">
        <f>enflows!DR2892</f>
        <v>0</v>
      </c>
      <c r="F2892" s="2">
        <f>enflows!DS2892</f>
        <v>0</v>
      </c>
      <c r="G2892" s="24">
        <f>enflows!DT2892</f>
        <v>2.0103914661169711</v>
      </c>
      <c r="H2892" s="24">
        <f>enflows!DU2892</f>
        <v>52.5</v>
      </c>
      <c r="I2892" s="24">
        <f>enflows!DV2892</f>
        <v>1033.9307028631135</v>
      </c>
      <c r="J2892" s="2">
        <f>enflows!DW2892</f>
        <v>3000</v>
      </c>
      <c r="K2892" s="2">
        <f>enflows!DX2892</f>
        <v>3.5923023585440523</v>
      </c>
      <c r="L2892" s="2">
        <f>enflows!DY2892</f>
        <v>3003.5923023585442</v>
      </c>
      <c r="M2892" s="2">
        <f>enflows!DZ2892</f>
        <v>2695.3690643646232</v>
      </c>
      <c r="N2892" s="2">
        <f>enflows!EA2892</f>
        <v>0</v>
      </c>
      <c r="O2892" s="24">
        <f>enflows!EK2892</f>
        <v>146.89761400787197</v>
      </c>
    </row>
    <row r="2893" spans="1:15" x14ac:dyDescent="0.25">
      <c r="A2893" s="2">
        <f>enflows!DN2893</f>
        <v>0</v>
      </c>
      <c r="B2893" s="24">
        <f>enflows!DO2893</f>
        <v>34.316195027271561</v>
      </c>
      <c r="C2893" s="24">
        <f>enflows!DP2893</f>
        <v>0</v>
      </c>
      <c r="D2893" s="2">
        <f>enflows!DQ2893</f>
        <v>0</v>
      </c>
      <c r="E2893" s="2">
        <f>enflows!DR2893</f>
        <v>0</v>
      </c>
      <c r="F2893" s="2">
        <f>enflows!DS2893</f>
        <v>0</v>
      </c>
      <c r="G2893" s="24">
        <f>enflows!DT2893</f>
        <v>18.183804972728442</v>
      </c>
      <c r="H2893" s="24">
        <f>enflows!DU2893</f>
        <v>52.5</v>
      </c>
      <c r="I2893" s="24">
        <f>enflows!DV2893</f>
        <v>1052.114507835842</v>
      </c>
      <c r="J2893" s="2">
        <f>enflows!DW2893</f>
        <v>3000.0000000000005</v>
      </c>
      <c r="K2893" s="2">
        <f>enflows!DX2893</f>
        <v>32.492042764688506</v>
      </c>
      <c r="L2893" s="2">
        <f>enflows!DY2893</f>
        <v>3032.4920427646889</v>
      </c>
      <c r="M2893" s="2">
        <f>enflows!DZ2893</f>
        <v>2621.5277254394609</v>
      </c>
      <c r="N2893" s="2">
        <f>enflows!EA2893</f>
        <v>0</v>
      </c>
      <c r="O2893" s="24">
        <f>enflows!EK2893</f>
        <v>136.45051810912395</v>
      </c>
    </row>
    <row r="2894" spans="1:15" x14ac:dyDescent="0.25">
      <c r="A2894" s="2">
        <f>enflows!DN2894</f>
        <v>0</v>
      </c>
      <c r="B2894" s="24">
        <f>enflows!DO2894</f>
        <v>58.547893590355656</v>
      </c>
      <c r="C2894" s="24">
        <f>enflows!DP2894</f>
        <v>0</v>
      </c>
      <c r="D2894" s="2">
        <f>enflows!DQ2894</f>
        <v>0</v>
      </c>
      <c r="E2894" s="2">
        <f>enflows!DR2894</f>
        <v>0</v>
      </c>
      <c r="F2894" s="2">
        <f>enflows!DS2894</f>
        <v>0</v>
      </c>
      <c r="G2894" s="24">
        <f>enflows!DT2894</f>
        <v>-6.0478935903556561</v>
      </c>
      <c r="H2894" s="24">
        <f>enflows!DU2894</f>
        <v>52.5</v>
      </c>
      <c r="I2894" s="24">
        <f>enflows!DV2894</f>
        <v>1046.0666142454863</v>
      </c>
      <c r="J2894" s="2">
        <f>enflows!DW2894</f>
        <v>3000</v>
      </c>
      <c r="K2894" s="2">
        <f>enflows!DX2894</f>
        <v>0</v>
      </c>
      <c r="L2894" s="2">
        <f>enflows!DY2894</f>
        <v>3000</v>
      </c>
      <c r="M2894" s="2">
        <f>enflows!DZ2894</f>
        <v>2464.6649024316112</v>
      </c>
      <c r="N2894" s="2">
        <f>enflows!EA2894</f>
        <v>0</v>
      </c>
      <c r="O2894" s="24">
        <f>enflows!EK2894</f>
        <v>128.03934168132221</v>
      </c>
    </row>
    <row r="2895" spans="1:15" x14ac:dyDescent="0.25">
      <c r="A2895" s="2">
        <f>enflows!DN2895</f>
        <v>0</v>
      </c>
      <c r="B2895" s="24">
        <f>enflows!DO2895</f>
        <v>79.081718071572695</v>
      </c>
      <c r="C2895" s="24">
        <f>enflows!DP2895</f>
        <v>0</v>
      </c>
      <c r="D2895" s="2">
        <f>enflows!DQ2895</f>
        <v>0</v>
      </c>
      <c r="E2895" s="2">
        <f>enflows!DR2895</f>
        <v>0</v>
      </c>
      <c r="F2895" s="2">
        <f>enflows!DS2895</f>
        <v>0</v>
      </c>
      <c r="G2895" s="24">
        <f>enflows!DT2895</f>
        <v>-26.581718071572688</v>
      </c>
      <c r="H2895" s="24">
        <f>enflows!DU2895</f>
        <v>52.5</v>
      </c>
      <c r="I2895" s="24">
        <f>enflows!DV2895</f>
        <v>1019.4848961739136</v>
      </c>
      <c r="J2895" s="2">
        <f>enflows!DW2895</f>
        <v>3000</v>
      </c>
      <c r="K2895" s="2">
        <f>enflows!DX2895</f>
        <v>0</v>
      </c>
      <c r="L2895" s="2">
        <f>enflows!DY2895</f>
        <v>3000</v>
      </c>
      <c r="M2895" s="2">
        <f>enflows!DZ2895</f>
        <v>2351.108972644377</v>
      </c>
      <c r="N2895" s="2">
        <f>enflows!EA2895</f>
        <v>0</v>
      </c>
      <c r="O2895" s="24">
        <f>enflows!EK2895</f>
        <v>112.59460869993922</v>
      </c>
    </row>
    <row r="2896" spans="1:15" x14ac:dyDescent="0.25">
      <c r="A2896" s="2">
        <f>enflows!DN2896</f>
        <v>0</v>
      </c>
      <c r="B2896" s="24">
        <f>enflows!DO2896</f>
        <v>57.257115844082023</v>
      </c>
      <c r="C2896" s="24">
        <f>enflows!DP2896</f>
        <v>0</v>
      </c>
      <c r="D2896" s="2">
        <f>enflows!DQ2896</f>
        <v>0</v>
      </c>
      <c r="E2896" s="2">
        <f>enflows!DR2896</f>
        <v>0</v>
      </c>
      <c r="F2896" s="2">
        <f>enflows!DS2896</f>
        <v>0</v>
      </c>
      <c r="G2896" s="24">
        <f>enflows!DT2896</f>
        <v>-4.7571158440820227</v>
      </c>
      <c r="H2896" s="24">
        <f>enflows!DU2896</f>
        <v>52.5</v>
      </c>
      <c r="I2896" s="24">
        <f>enflows!DV2896</f>
        <v>1014.7277803298316</v>
      </c>
      <c r="J2896" s="2">
        <f>enflows!DW2896</f>
        <v>3000</v>
      </c>
      <c r="K2896" s="2">
        <f>enflows!DX2896</f>
        <v>0</v>
      </c>
      <c r="L2896" s="2">
        <f>enflows!DY2896</f>
        <v>3000</v>
      </c>
      <c r="M2896" s="2">
        <f>enflows!DZ2896</f>
        <v>2069.9228607902737</v>
      </c>
      <c r="N2896" s="2">
        <f>enflows!EA2896</f>
        <v>0</v>
      </c>
      <c r="O2896" s="24">
        <f>enflows!EK2896</f>
        <v>120.69720201268086</v>
      </c>
    </row>
    <row r="2897" spans="1:15" x14ac:dyDescent="0.25">
      <c r="A2897" s="2">
        <f>enflows!DN2897</f>
        <v>0</v>
      </c>
      <c r="B2897" s="24">
        <f>enflows!DO2897</f>
        <v>58.911037286833164</v>
      </c>
      <c r="C2897" s="24">
        <f>enflows!DP2897</f>
        <v>0</v>
      </c>
      <c r="D2897" s="2">
        <f>enflows!DQ2897</f>
        <v>0</v>
      </c>
      <c r="E2897" s="2">
        <f>enflows!DR2897</f>
        <v>0</v>
      </c>
      <c r="F2897" s="2">
        <f>enflows!DS2897</f>
        <v>0</v>
      </c>
      <c r="G2897" s="24">
        <f>enflows!DT2897</f>
        <v>-6.4110372868331638</v>
      </c>
      <c r="H2897" s="24">
        <f>enflows!DU2897</f>
        <v>52.5</v>
      </c>
      <c r="I2897" s="24">
        <f>enflows!DV2897</f>
        <v>1008.3167430429985</v>
      </c>
      <c r="J2897" s="2">
        <f>enflows!DW2897</f>
        <v>3000</v>
      </c>
      <c r="K2897" s="2">
        <f>enflows!DX2897</f>
        <v>0</v>
      </c>
      <c r="L2897" s="2">
        <f>enflows!DY2897</f>
        <v>3000</v>
      </c>
      <c r="M2897" s="2">
        <f>enflows!DZ2897</f>
        <v>1896.8852534954406</v>
      </c>
      <c r="N2897" s="2">
        <f>enflows!EA2897</f>
        <v>0</v>
      </c>
      <c r="O2897" s="24">
        <f>enflows!EK2897</f>
        <v>129.50035625613373</v>
      </c>
    </row>
    <row r="2898" spans="1:15" x14ac:dyDescent="0.25">
      <c r="A2898" s="2">
        <f>enflows!DN2898</f>
        <v>0</v>
      </c>
      <c r="B2898" s="24">
        <f>enflows!DO2898</f>
        <v>247.84026154005753</v>
      </c>
      <c r="C2898" s="24">
        <f>enflows!DP2898</f>
        <v>0</v>
      </c>
      <c r="D2898" s="2">
        <f>enflows!DQ2898</f>
        <v>0</v>
      </c>
      <c r="E2898" s="2">
        <f>enflows!DR2898</f>
        <v>0</v>
      </c>
      <c r="F2898" s="2">
        <f>enflows!DS2898</f>
        <v>0</v>
      </c>
      <c r="G2898" s="24">
        <f>enflows!DT2898</f>
        <v>-195.34026154005753</v>
      </c>
      <c r="H2898" s="24">
        <f>enflows!DU2898</f>
        <v>52.5</v>
      </c>
      <c r="I2898" s="24">
        <f>enflows!DV2898</f>
        <v>812.97648150294094</v>
      </c>
      <c r="J2898" s="2">
        <f>enflows!DW2898</f>
        <v>3000</v>
      </c>
      <c r="K2898" s="2">
        <f>enflows!DX2898</f>
        <v>0</v>
      </c>
      <c r="L2898" s="2">
        <f>enflows!DY2898</f>
        <v>3000</v>
      </c>
      <c r="M2898" s="2">
        <f>enflows!DZ2898</f>
        <v>1826.5887255319153</v>
      </c>
      <c r="N2898" s="2">
        <f>enflows!EA2898</f>
        <v>0</v>
      </c>
      <c r="O2898" s="24">
        <f>enflows!EK2898</f>
        <v>115.56826866440427</v>
      </c>
    </row>
    <row r="2899" spans="1:15" x14ac:dyDescent="0.25">
      <c r="A2899" s="2">
        <f>enflows!DN2899</f>
        <v>0</v>
      </c>
      <c r="B2899" s="24">
        <f>enflows!DO2899</f>
        <v>39.163834649417268</v>
      </c>
      <c r="C2899" s="24">
        <f>enflows!DP2899</f>
        <v>0</v>
      </c>
      <c r="D2899" s="2">
        <f>enflows!DQ2899</f>
        <v>0</v>
      </c>
      <c r="E2899" s="2">
        <f>enflows!DR2899</f>
        <v>0</v>
      </c>
      <c r="F2899" s="2">
        <f>enflows!DS2899</f>
        <v>0</v>
      </c>
      <c r="G2899" s="24">
        <f>enflows!DT2899</f>
        <v>13.336165350582732</v>
      </c>
      <c r="H2899" s="24">
        <f>enflows!DU2899</f>
        <v>52.5</v>
      </c>
      <c r="I2899" s="24">
        <f>enflows!DV2899</f>
        <v>826.31264685352357</v>
      </c>
      <c r="J2899" s="2">
        <f>enflows!DW2899</f>
        <v>3000</v>
      </c>
      <c r="K2899" s="2">
        <f>enflows!DX2899</f>
        <v>23.829955036251832</v>
      </c>
      <c r="L2899" s="2">
        <f>enflows!DY2899</f>
        <v>3023.8299550362517</v>
      </c>
      <c r="M2899" s="2">
        <f>enflows!DZ2899</f>
        <v>1845.0112553402034</v>
      </c>
      <c r="N2899" s="2">
        <f>enflows!EA2899</f>
        <v>0</v>
      </c>
      <c r="O2899" s="24">
        <f>enflows!EK2899</f>
        <v>105.46084335524603</v>
      </c>
    </row>
    <row r="2900" spans="1:15" x14ac:dyDescent="0.25">
      <c r="A2900" s="2">
        <f>enflows!DN2900</f>
        <v>0</v>
      </c>
      <c r="B2900" s="24">
        <f>enflows!DO2900</f>
        <v>40.244210429311572</v>
      </c>
      <c r="C2900" s="24">
        <f>enflows!DP2900</f>
        <v>0</v>
      </c>
      <c r="D2900" s="2">
        <f>enflows!DQ2900</f>
        <v>0</v>
      </c>
      <c r="E2900" s="2">
        <f>enflows!DR2900</f>
        <v>0</v>
      </c>
      <c r="F2900" s="2">
        <f>enflows!DS2900</f>
        <v>0</v>
      </c>
      <c r="G2900" s="24">
        <f>enflows!DT2900</f>
        <v>12.255789570688428</v>
      </c>
      <c r="H2900" s="24">
        <f>enflows!DU2900</f>
        <v>52.5</v>
      </c>
      <c r="I2900" s="24">
        <f>enflows!DV2900</f>
        <v>838.568436424212</v>
      </c>
      <c r="J2900" s="2">
        <f>enflows!DW2900</f>
        <v>3000</v>
      </c>
      <c r="K2900" s="2">
        <f>enflows!DX2900</f>
        <v>21.899467105100634</v>
      </c>
      <c r="L2900" s="2">
        <f>enflows!DY2900</f>
        <v>3021.8994671051005</v>
      </c>
      <c r="M2900" s="2">
        <f>enflows!DZ2900</f>
        <v>2135.0817297190824</v>
      </c>
      <c r="N2900" s="2">
        <f>enflows!EA2900</f>
        <v>0</v>
      </c>
      <c r="O2900" s="24">
        <f>enflows!EK2900</f>
        <v>112.43340388700688</v>
      </c>
    </row>
    <row r="2901" spans="1:15" x14ac:dyDescent="0.25">
      <c r="A2901" s="2">
        <f>enflows!DN2901</f>
        <v>0</v>
      </c>
      <c r="B2901" s="24">
        <f>enflows!DO2901</f>
        <v>51.53171319983808</v>
      </c>
      <c r="C2901" s="24">
        <f>enflows!DP2901</f>
        <v>0</v>
      </c>
      <c r="D2901" s="2">
        <f>enflows!DQ2901</f>
        <v>0</v>
      </c>
      <c r="E2901" s="2">
        <f>enflows!DR2901</f>
        <v>0</v>
      </c>
      <c r="F2901" s="2">
        <f>enflows!DS2901</f>
        <v>0</v>
      </c>
      <c r="G2901" s="24">
        <f>enflows!DT2901</f>
        <v>0.96828680016191981</v>
      </c>
      <c r="H2901" s="24">
        <f>enflows!DU2901</f>
        <v>52.5</v>
      </c>
      <c r="I2901" s="24">
        <f>enflows!DV2901</f>
        <v>839.53672322437387</v>
      </c>
      <c r="J2901" s="2">
        <f>enflows!DW2901</f>
        <v>3000</v>
      </c>
      <c r="K2901" s="2">
        <f>enflows!DX2901</f>
        <v>1.7301998215736332</v>
      </c>
      <c r="L2901" s="2">
        <f>enflows!DY2901</f>
        <v>3001.7301998215735</v>
      </c>
      <c r="M2901" s="2">
        <f>enflows!DZ2901</f>
        <v>2444.7654013413303</v>
      </c>
      <c r="N2901" s="2">
        <f>enflows!EA2901</f>
        <v>0</v>
      </c>
      <c r="O2901" s="24">
        <f>enflows!EK2901</f>
        <v>122.48274660720064</v>
      </c>
    </row>
    <row r="2902" spans="1:15" x14ac:dyDescent="0.25">
      <c r="A2902" s="2">
        <f>enflows!DN2902</f>
        <v>0</v>
      </c>
      <c r="B2902" s="24">
        <f>enflows!DO2902</f>
        <v>36.972870631161584</v>
      </c>
      <c r="C2902" s="24">
        <f>enflows!DP2902</f>
        <v>0</v>
      </c>
      <c r="D2902" s="2">
        <f>enflows!DQ2902</f>
        <v>0</v>
      </c>
      <c r="E2902" s="2">
        <f>enflows!DR2902</f>
        <v>0</v>
      </c>
      <c r="F2902" s="2">
        <f>enflows!DS2902</f>
        <v>0</v>
      </c>
      <c r="G2902" s="24">
        <f>enflows!DT2902</f>
        <v>15.527129368838416</v>
      </c>
      <c r="H2902" s="24">
        <f>enflows!DU2902</f>
        <v>52.5</v>
      </c>
      <c r="I2902" s="24">
        <f>enflows!DV2902</f>
        <v>855.06385259321223</v>
      </c>
      <c r="J2902" s="2">
        <f>enflows!DW2902</f>
        <v>3000</v>
      </c>
      <c r="K2902" s="2">
        <f>enflows!DX2902</f>
        <v>27.744916546443157</v>
      </c>
      <c r="L2902" s="2">
        <f>enflows!DY2902</f>
        <v>3027.7449165464432</v>
      </c>
      <c r="M2902" s="2">
        <f>enflows!DZ2902</f>
        <v>2741.1513794643761</v>
      </c>
      <c r="N2902" s="2">
        <f>enflows!EA2902</f>
        <v>0</v>
      </c>
      <c r="O2902" s="24">
        <f>enflows!EK2902</f>
        <v>136.12557750420089</v>
      </c>
    </row>
    <row r="2903" spans="1:15" x14ac:dyDescent="0.25">
      <c r="A2903" s="2">
        <f>enflows!DN2903</f>
        <v>0</v>
      </c>
      <c r="B2903" s="24">
        <f>enflows!DO2903</f>
        <v>58.321317413802376</v>
      </c>
      <c r="C2903" s="24">
        <f>enflows!DP2903</f>
        <v>0</v>
      </c>
      <c r="D2903" s="2">
        <f>enflows!DQ2903</f>
        <v>0</v>
      </c>
      <c r="E2903" s="2">
        <f>enflows!DR2903</f>
        <v>0</v>
      </c>
      <c r="F2903" s="2">
        <f>enflows!DS2903</f>
        <v>0</v>
      </c>
      <c r="G2903" s="24">
        <f>enflows!DT2903</f>
        <v>-5.821317413802376</v>
      </c>
      <c r="H2903" s="24">
        <f>enflows!DU2903</f>
        <v>52.5</v>
      </c>
      <c r="I2903" s="24">
        <f>enflows!DV2903</f>
        <v>849.24253517940986</v>
      </c>
      <c r="J2903" s="2">
        <f>enflows!DW2903</f>
        <v>3000</v>
      </c>
      <c r="K2903" s="2">
        <f>enflows!DX2903</f>
        <v>0</v>
      </c>
      <c r="L2903" s="2">
        <f>enflows!DY2903</f>
        <v>3000</v>
      </c>
      <c r="M2903" s="2">
        <f>enflows!DZ2903</f>
        <v>2918.8886215805469</v>
      </c>
      <c r="N2903" s="2">
        <f>enflows!EA2903</f>
        <v>0</v>
      </c>
      <c r="O2903" s="24">
        <f>enflows!EK2903</f>
        <v>158.78754101398175</v>
      </c>
    </row>
    <row r="2904" spans="1:15" x14ac:dyDescent="0.25">
      <c r="A2904" s="2">
        <f>enflows!DN2904</f>
        <v>0</v>
      </c>
      <c r="B2904" s="24">
        <f>enflows!DO2904</f>
        <v>112.24040808895519</v>
      </c>
      <c r="C2904" s="24">
        <f>enflows!DP2904</f>
        <v>0</v>
      </c>
      <c r="D2904" s="2">
        <f>enflows!DQ2904</f>
        <v>0</v>
      </c>
      <c r="E2904" s="2">
        <f>enflows!DR2904</f>
        <v>0</v>
      </c>
      <c r="F2904" s="2">
        <f>enflows!DS2904</f>
        <v>0</v>
      </c>
      <c r="G2904" s="24">
        <f>enflows!DT2904</f>
        <v>-59.740408088955192</v>
      </c>
      <c r="H2904" s="24">
        <f>enflows!DU2904</f>
        <v>52.5</v>
      </c>
      <c r="I2904" s="24">
        <f>enflows!DV2904</f>
        <v>789.50212709045468</v>
      </c>
      <c r="J2904" s="2">
        <f>enflows!DW2904</f>
        <v>3000</v>
      </c>
      <c r="K2904" s="2">
        <f>enflows!DX2904</f>
        <v>0</v>
      </c>
      <c r="L2904" s="2">
        <f>enflows!DY2904</f>
        <v>3000</v>
      </c>
      <c r="M2904" s="2">
        <f>enflows!DZ2904</f>
        <v>3000</v>
      </c>
      <c r="N2904" s="2">
        <f>enflows!EA2904</f>
        <v>0</v>
      </c>
      <c r="O2904" s="24">
        <f>enflows!EK2904</f>
        <v>164.7</v>
      </c>
    </row>
    <row r="2905" spans="1:15" x14ac:dyDescent="0.25">
      <c r="A2905" s="2">
        <f>enflows!DN2905</f>
        <v>0</v>
      </c>
      <c r="B2905" s="24">
        <f>enflows!DO2905</f>
        <v>93.346330755343246</v>
      </c>
      <c r="C2905" s="24">
        <f>enflows!DP2905</f>
        <v>0</v>
      </c>
      <c r="D2905" s="2">
        <f>enflows!DQ2905</f>
        <v>0</v>
      </c>
      <c r="E2905" s="2">
        <f>enflows!DR2905</f>
        <v>0</v>
      </c>
      <c r="F2905" s="2">
        <f>enflows!DS2905</f>
        <v>0</v>
      </c>
      <c r="G2905" s="24">
        <f>enflows!DT2905</f>
        <v>-93.346330755343246</v>
      </c>
      <c r="H2905" s="24">
        <f>enflows!DU2905</f>
        <v>0</v>
      </c>
      <c r="I2905" s="24">
        <f>enflows!DV2905</f>
        <v>696.1557963351114</v>
      </c>
      <c r="J2905" s="2">
        <f>enflows!DW2905</f>
        <v>0</v>
      </c>
      <c r="K2905" s="2">
        <f>enflows!DX2905</f>
        <v>0</v>
      </c>
      <c r="L2905" s="2">
        <f>enflows!DY2905</f>
        <v>0</v>
      </c>
      <c r="M2905" s="2">
        <f>enflows!DZ2905</f>
        <v>0</v>
      </c>
      <c r="N2905" s="2">
        <f>enflows!EA2905</f>
        <v>0</v>
      </c>
      <c r="O2905" s="24">
        <f>enflows!EK2905</f>
        <v>0</v>
      </c>
    </row>
    <row r="2906" spans="1:15" x14ac:dyDescent="0.25">
      <c r="A2906" s="2">
        <f>enflows!DN2906</f>
        <v>0</v>
      </c>
      <c r="B2906" s="24">
        <f>enflows!DO2906</f>
        <v>65.772333215522892</v>
      </c>
      <c r="C2906" s="24">
        <f>enflows!DP2906</f>
        <v>0</v>
      </c>
      <c r="D2906" s="2">
        <f>enflows!DQ2906</f>
        <v>0</v>
      </c>
      <c r="E2906" s="2">
        <f>enflows!DR2906</f>
        <v>0</v>
      </c>
      <c r="F2906" s="2">
        <f>enflows!DS2906</f>
        <v>0</v>
      </c>
      <c r="G2906" s="24">
        <f>enflows!DT2906</f>
        <v>-13.272333215522892</v>
      </c>
      <c r="H2906" s="24">
        <f>enflows!DU2906</f>
        <v>52.5</v>
      </c>
      <c r="I2906" s="24">
        <f>enflows!DV2906</f>
        <v>682.88346311958855</v>
      </c>
      <c r="J2906" s="2">
        <f>enflows!DW2906</f>
        <v>3000</v>
      </c>
      <c r="K2906" s="2">
        <f>enflows!DX2906</f>
        <v>0</v>
      </c>
      <c r="L2906" s="2">
        <f>enflows!DY2906</f>
        <v>3000</v>
      </c>
      <c r="M2906" s="2">
        <f>enflows!DZ2906</f>
        <v>3000</v>
      </c>
      <c r="N2906" s="2">
        <f>enflows!EA2906</f>
        <v>0</v>
      </c>
      <c r="O2906" s="24">
        <f>enflows!EK2906</f>
        <v>201.03</v>
      </c>
    </row>
    <row r="2907" spans="1:15" x14ac:dyDescent="0.25">
      <c r="A2907" s="2">
        <f>enflows!DN2907</f>
        <v>0</v>
      </c>
      <c r="B2907" s="24">
        <f>enflows!DO2907</f>
        <v>66.304640593563192</v>
      </c>
      <c r="C2907" s="24">
        <f>enflows!DP2907</f>
        <v>0</v>
      </c>
      <c r="D2907" s="2">
        <f>enflows!DQ2907</f>
        <v>0</v>
      </c>
      <c r="E2907" s="2">
        <f>enflows!DR2907</f>
        <v>0</v>
      </c>
      <c r="F2907" s="2">
        <f>enflows!DS2907</f>
        <v>0</v>
      </c>
      <c r="G2907" s="24">
        <f>enflows!DT2907</f>
        <v>-13.804640593563192</v>
      </c>
      <c r="H2907" s="24">
        <f>enflows!DU2907</f>
        <v>52.5</v>
      </c>
      <c r="I2907" s="24">
        <f>enflows!DV2907</f>
        <v>669.07882252602531</v>
      </c>
      <c r="J2907" s="2">
        <f>enflows!DW2907</f>
        <v>3000</v>
      </c>
      <c r="K2907" s="2">
        <f>enflows!DX2907</f>
        <v>0</v>
      </c>
      <c r="L2907" s="2">
        <f>enflows!DY2907</f>
        <v>3000</v>
      </c>
      <c r="M2907" s="2">
        <f>enflows!DZ2907</f>
        <v>3000</v>
      </c>
      <c r="N2907" s="2">
        <f>enflows!EA2907</f>
        <v>0</v>
      </c>
      <c r="O2907" s="24">
        <f>enflows!EK2907</f>
        <v>169.77</v>
      </c>
    </row>
    <row r="2908" spans="1:15" x14ac:dyDescent="0.25">
      <c r="A2908" s="2">
        <f>enflows!DN2908</f>
        <v>0</v>
      </c>
      <c r="B2908" s="24">
        <f>enflows!DO2908</f>
        <v>44.207624432451325</v>
      </c>
      <c r="C2908" s="24">
        <f>enflows!DP2908</f>
        <v>0</v>
      </c>
      <c r="D2908" s="2">
        <f>enflows!DQ2908</f>
        <v>0</v>
      </c>
      <c r="E2908" s="2">
        <f>enflows!DR2908</f>
        <v>0</v>
      </c>
      <c r="F2908" s="2">
        <f>enflows!DS2908</f>
        <v>0</v>
      </c>
      <c r="G2908" s="24">
        <f>enflows!DT2908</f>
        <v>8.2923755675486746</v>
      </c>
      <c r="H2908" s="24">
        <f>enflows!DU2908</f>
        <v>52.5</v>
      </c>
      <c r="I2908" s="24">
        <f>enflows!DV2908</f>
        <v>677.37119809357398</v>
      </c>
      <c r="J2908" s="2">
        <f>enflows!DW2908</f>
        <v>3000</v>
      </c>
      <c r="K2908" s="2">
        <f>enflows!DX2908</f>
        <v>14.817373039676928</v>
      </c>
      <c r="L2908" s="2">
        <f>enflows!DY2908</f>
        <v>3014.817373039677</v>
      </c>
      <c r="M2908" s="2">
        <f>enflows!DZ2908</f>
        <v>3014.817373039677</v>
      </c>
      <c r="N2908" s="2">
        <f>enflows!EA2908</f>
        <v>0</v>
      </c>
      <c r="O2908" s="24">
        <f>enflows!EK2908</f>
        <v>152.24827733850367</v>
      </c>
    </row>
    <row r="2909" spans="1:15" x14ac:dyDescent="0.25">
      <c r="A2909" s="2">
        <f>enflows!DN2909</f>
        <v>0</v>
      </c>
      <c r="B2909" s="24">
        <f>enflows!DO2909</f>
        <v>52.719720168760318</v>
      </c>
      <c r="C2909" s="24">
        <f>enflows!DP2909</f>
        <v>0</v>
      </c>
      <c r="D2909" s="2">
        <f>enflows!DQ2909</f>
        <v>0</v>
      </c>
      <c r="E2909" s="2">
        <f>enflows!DR2909</f>
        <v>0</v>
      </c>
      <c r="F2909" s="2">
        <f>enflows!DS2909</f>
        <v>0</v>
      </c>
      <c r="G2909" s="24">
        <f>enflows!DT2909</f>
        <v>-0.2197201687603183</v>
      </c>
      <c r="H2909" s="24">
        <f>enflows!DU2909</f>
        <v>52.5</v>
      </c>
      <c r="I2909" s="24">
        <f>enflows!DV2909</f>
        <v>677.15147792481366</v>
      </c>
      <c r="J2909" s="2">
        <f>enflows!DW2909</f>
        <v>3000</v>
      </c>
      <c r="K2909" s="2">
        <f>enflows!DX2909</f>
        <v>0</v>
      </c>
      <c r="L2909" s="2">
        <f>enflows!DY2909</f>
        <v>3000</v>
      </c>
      <c r="M2909" s="2">
        <f>enflows!DZ2909</f>
        <v>3000</v>
      </c>
      <c r="N2909" s="2">
        <f>enflows!EA2909</f>
        <v>0</v>
      </c>
      <c r="O2909" s="24">
        <f>enflows!EK2909</f>
        <v>154.91999999999999</v>
      </c>
    </row>
    <row r="2910" spans="1:15" x14ac:dyDescent="0.25">
      <c r="A2910" s="2">
        <f>enflows!DN2910</f>
        <v>0</v>
      </c>
      <c r="B2910" s="24">
        <f>enflows!DO2910</f>
        <v>45.656007535996416</v>
      </c>
      <c r="C2910" s="24">
        <f>enflows!DP2910</f>
        <v>0</v>
      </c>
      <c r="D2910" s="2">
        <f>enflows!DQ2910</f>
        <v>0</v>
      </c>
      <c r="E2910" s="2">
        <f>enflows!DR2910</f>
        <v>0</v>
      </c>
      <c r="F2910" s="2">
        <f>enflows!DS2910</f>
        <v>0</v>
      </c>
      <c r="G2910" s="24">
        <f>enflows!DT2910</f>
        <v>6.8439924640035841</v>
      </c>
      <c r="H2910" s="24">
        <f>enflows!DU2910</f>
        <v>52.5</v>
      </c>
      <c r="I2910" s="24">
        <f>enflows!DV2910</f>
        <v>683.99547038881724</v>
      </c>
      <c r="J2910" s="2">
        <f>enflows!DW2910</f>
        <v>3000</v>
      </c>
      <c r="K2910" s="2">
        <f>enflows!DX2910</f>
        <v>12.229304931235379</v>
      </c>
      <c r="L2910" s="2">
        <f>enflows!DY2910</f>
        <v>3012.2293049312352</v>
      </c>
      <c r="M2910" s="2">
        <f>enflows!DZ2910</f>
        <v>3012.2293049312352</v>
      </c>
      <c r="N2910" s="2">
        <f>enflows!EA2910</f>
        <v>0</v>
      </c>
      <c r="O2910" s="24">
        <f>enflows!EK2910</f>
        <v>153.05137098355607</v>
      </c>
    </row>
    <row r="2911" spans="1:15" x14ac:dyDescent="0.25">
      <c r="A2911" s="2">
        <f>enflows!DN2911</f>
        <v>0</v>
      </c>
      <c r="B2911" s="24">
        <f>enflows!DO2911</f>
        <v>30.328158548167675</v>
      </c>
      <c r="C2911" s="24">
        <f>enflows!DP2911</f>
        <v>0</v>
      </c>
      <c r="D2911" s="2">
        <f>enflows!DQ2911</f>
        <v>0</v>
      </c>
      <c r="E2911" s="2">
        <f>enflows!DR2911</f>
        <v>0</v>
      </c>
      <c r="F2911" s="2">
        <f>enflows!DS2911</f>
        <v>0</v>
      </c>
      <c r="G2911" s="24">
        <f>enflows!DT2911</f>
        <v>22.171841451832325</v>
      </c>
      <c r="H2911" s="24">
        <f>enflows!DU2911</f>
        <v>52.5</v>
      </c>
      <c r="I2911" s="24">
        <f>enflows!DV2911</f>
        <v>706.16731184064952</v>
      </c>
      <c r="J2911" s="2">
        <f>enflows!DW2911</f>
        <v>3000</v>
      </c>
      <c r="K2911" s="2">
        <f>enflows!DX2911</f>
        <v>39.618133922205914</v>
      </c>
      <c r="L2911" s="2">
        <f>enflows!DY2911</f>
        <v>3039.6181339222057</v>
      </c>
      <c r="M2911" s="2">
        <f>enflows!DZ2911</f>
        <v>3039.6181339222057</v>
      </c>
      <c r="N2911" s="2">
        <f>enflows!EA2911</f>
        <v>0</v>
      </c>
      <c r="O2911" s="24">
        <f>enflows!EK2911</f>
        <v>150.30911672245307</v>
      </c>
    </row>
    <row r="2912" spans="1:15" x14ac:dyDescent="0.25">
      <c r="A2912" s="2">
        <f>enflows!DN2912</f>
        <v>0</v>
      </c>
      <c r="B2912" s="24">
        <f>enflows!DO2912</f>
        <v>28.030345158965584</v>
      </c>
      <c r="C2912" s="24">
        <f>enflows!DP2912</f>
        <v>0</v>
      </c>
      <c r="D2912" s="2">
        <f>enflows!DQ2912</f>
        <v>0</v>
      </c>
      <c r="E2912" s="2">
        <f>enflows!DR2912</f>
        <v>0</v>
      </c>
      <c r="F2912" s="2">
        <f>enflows!DS2912</f>
        <v>0</v>
      </c>
      <c r="G2912" s="24">
        <f>enflows!DT2912</f>
        <v>24.469654841034416</v>
      </c>
      <c r="H2912" s="24">
        <f>enflows!DU2912</f>
        <v>52.5</v>
      </c>
      <c r="I2912" s="24">
        <f>enflows!DV2912</f>
        <v>730.63696668168393</v>
      </c>
      <c r="J2912" s="2">
        <f>enflows!DW2912</f>
        <v>3000</v>
      </c>
      <c r="K2912" s="2">
        <f>enflows!DX2912</f>
        <v>43.724021057445327</v>
      </c>
      <c r="L2912" s="2">
        <f>enflows!DY2912</f>
        <v>3043.7240210574455</v>
      </c>
      <c r="M2912" s="2">
        <f>enflows!DZ2912</f>
        <v>3043.7240210574455</v>
      </c>
      <c r="N2912" s="2">
        <f>enflows!EA2912</f>
        <v>0</v>
      </c>
      <c r="O2912" s="24">
        <f>enflows!EK2912</f>
        <v>127.74509716378097</v>
      </c>
    </row>
    <row r="2913" spans="1:15" x14ac:dyDescent="0.25">
      <c r="A2913" s="2">
        <f>enflows!DN2913</f>
        <v>0</v>
      </c>
      <c r="B2913" s="24">
        <f>enflows!DO2913</f>
        <v>40.333389544332192</v>
      </c>
      <c r="C2913" s="24">
        <f>enflows!DP2913</f>
        <v>0</v>
      </c>
      <c r="D2913" s="2">
        <f>enflows!DQ2913</f>
        <v>0</v>
      </c>
      <c r="E2913" s="2">
        <f>enflows!DR2913</f>
        <v>0</v>
      </c>
      <c r="F2913" s="2">
        <f>enflows!DS2913</f>
        <v>0</v>
      </c>
      <c r="G2913" s="24">
        <f>enflows!DT2913</f>
        <v>12.166610455667808</v>
      </c>
      <c r="H2913" s="24">
        <f>enflows!DU2913</f>
        <v>52.5</v>
      </c>
      <c r="I2913" s="24">
        <f>enflows!DV2913</f>
        <v>742.80357713735179</v>
      </c>
      <c r="J2913" s="2">
        <f>enflows!DW2913</f>
        <v>3000</v>
      </c>
      <c r="K2913" s="2">
        <f>enflows!DX2913</f>
        <v>21.740115878923667</v>
      </c>
      <c r="L2913" s="2">
        <f>enflows!DY2913</f>
        <v>3021.7401158789235</v>
      </c>
      <c r="M2913" s="2">
        <f>enflows!DZ2913</f>
        <v>2983.8881392831786</v>
      </c>
      <c r="N2913" s="2">
        <f>enflows!EA2913</f>
        <v>0</v>
      </c>
      <c r="O2913" s="24">
        <f>enflows!EK2913</f>
        <v>140.03387037655958</v>
      </c>
    </row>
    <row r="2914" spans="1:15" x14ac:dyDescent="0.25">
      <c r="A2914" s="2">
        <f>enflows!DN2914</f>
        <v>0</v>
      </c>
      <c r="B2914" s="24">
        <f>enflows!DO2914</f>
        <v>59.173159288208957</v>
      </c>
      <c r="C2914" s="24">
        <f>enflows!DP2914</f>
        <v>0</v>
      </c>
      <c r="D2914" s="2">
        <f>enflows!DQ2914</f>
        <v>0</v>
      </c>
      <c r="E2914" s="2">
        <f>enflows!DR2914</f>
        <v>0</v>
      </c>
      <c r="F2914" s="2">
        <f>enflows!DS2914</f>
        <v>0</v>
      </c>
      <c r="G2914" s="24">
        <f>enflows!DT2914</f>
        <v>-6.6731592882089572</v>
      </c>
      <c r="H2914" s="24">
        <f>enflows!DU2914</f>
        <v>52.5</v>
      </c>
      <c r="I2914" s="24">
        <f>enflows!DV2914</f>
        <v>736.13041784914287</v>
      </c>
      <c r="J2914" s="2">
        <f>enflows!DW2914</f>
        <v>3000</v>
      </c>
      <c r="K2914" s="2">
        <f>enflows!DX2914</f>
        <v>0</v>
      </c>
      <c r="L2914" s="2">
        <f>enflows!DY2914</f>
        <v>3000</v>
      </c>
      <c r="M2914" s="2">
        <f>enflows!DZ2914</f>
        <v>2843.1846683890576</v>
      </c>
      <c r="N2914" s="2">
        <f>enflows!EA2914</f>
        <v>0</v>
      </c>
      <c r="O2914" s="24">
        <f>enflows!EK2914</f>
        <v>161.35072993107903</v>
      </c>
    </row>
    <row r="2915" spans="1:15" x14ac:dyDescent="0.25">
      <c r="A2915" s="2">
        <f>enflows!DN2915</f>
        <v>0</v>
      </c>
      <c r="B2915" s="24">
        <f>enflows!DO2915</f>
        <v>54.165091153242756</v>
      </c>
      <c r="C2915" s="24">
        <f>enflows!DP2915</f>
        <v>0</v>
      </c>
      <c r="D2915" s="2">
        <f>enflows!DQ2915</f>
        <v>0</v>
      </c>
      <c r="E2915" s="2">
        <f>enflows!DR2915</f>
        <v>0</v>
      </c>
      <c r="F2915" s="2">
        <f>enflows!DS2915</f>
        <v>0</v>
      </c>
      <c r="G2915" s="24">
        <f>enflows!DT2915</f>
        <v>-1.6650911532427557</v>
      </c>
      <c r="H2915" s="24">
        <f>enflows!DU2915</f>
        <v>52.5</v>
      </c>
      <c r="I2915" s="24">
        <f>enflows!DV2915</f>
        <v>734.4653266959001</v>
      </c>
      <c r="J2915" s="2">
        <f>enflows!DW2915</f>
        <v>3000</v>
      </c>
      <c r="K2915" s="2">
        <f>enflows!DX2915</f>
        <v>0</v>
      </c>
      <c r="L2915" s="2">
        <f>enflows!DY2915</f>
        <v>3000</v>
      </c>
      <c r="M2915" s="2">
        <f>enflows!DZ2915</f>
        <v>2659.332210638298</v>
      </c>
      <c r="N2915" s="2">
        <f>enflows!EA2915</f>
        <v>0</v>
      </c>
      <c r="O2915" s="24">
        <f>enflows!EK2915</f>
        <v>160.94278538782982</v>
      </c>
    </row>
    <row r="2916" spans="1:15" x14ac:dyDescent="0.25">
      <c r="A2916" s="2">
        <f>enflows!DN2916</f>
        <v>0</v>
      </c>
      <c r="B2916" s="24">
        <f>enflows!DO2916</f>
        <v>83.472531496250454</v>
      </c>
      <c r="C2916" s="24">
        <f>enflows!DP2916</f>
        <v>0</v>
      </c>
      <c r="D2916" s="2">
        <f>enflows!DQ2916</f>
        <v>0</v>
      </c>
      <c r="E2916" s="2">
        <f>enflows!DR2916</f>
        <v>0</v>
      </c>
      <c r="F2916" s="2">
        <f>enflows!DS2916</f>
        <v>0</v>
      </c>
      <c r="G2916" s="24">
        <f>enflows!DT2916</f>
        <v>-30.972531496250454</v>
      </c>
      <c r="H2916" s="24">
        <f>enflows!DU2916</f>
        <v>52.5</v>
      </c>
      <c r="I2916" s="24">
        <f>enflows!DV2916</f>
        <v>703.49279519964966</v>
      </c>
      <c r="J2916" s="2">
        <f>enflows!DW2916</f>
        <v>3000</v>
      </c>
      <c r="K2916" s="2">
        <f>enflows!DX2916</f>
        <v>0</v>
      </c>
      <c r="L2916" s="2">
        <f>enflows!DY2916</f>
        <v>3000</v>
      </c>
      <c r="M2916" s="2">
        <f>enflows!DZ2916</f>
        <v>2340.2941221884498</v>
      </c>
      <c r="N2916" s="2">
        <f>enflows!EA2916</f>
        <v>0</v>
      </c>
      <c r="O2916" s="24">
        <f>enflows!EK2916</f>
        <v>145.51948851767781</v>
      </c>
    </row>
    <row r="2917" spans="1:15" x14ac:dyDescent="0.25">
      <c r="A2917" s="2">
        <f>enflows!DN2917</f>
        <v>0</v>
      </c>
      <c r="B2917" s="24">
        <f>enflows!DO2917</f>
        <v>121.65670313149823</v>
      </c>
      <c r="C2917" s="24">
        <f>enflows!DP2917</f>
        <v>0</v>
      </c>
      <c r="D2917" s="2">
        <f>enflows!DQ2917</f>
        <v>0</v>
      </c>
      <c r="E2917" s="2">
        <f>enflows!DR2917</f>
        <v>0</v>
      </c>
      <c r="F2917" s="2">
        <f>enflows!DS2917</f>
        <v>0</v>
      </c>
      <c r="G2917" s="24">
        <f>enflows!DT2917</f>
        <v>-69.156703131498233</v>
      </c>
      <c r="H2917" s="24">
        <f>enflows!DU2917</f>
        <v>52.5</v>
      </c>
      <c r="I2917" s="24">
        <f>enflows!DV2917</f>
        <v>634.3360920681514</v>
      </c>
      <c r="J2917" s="2">
        <f>enflows!DW2917</f>
        <v>3000</v>
      </c>
      <c r="K2917" s="2">
        <f>enflows!DX2917</f>
        <v>0</v>
      </c>
      <c r="L2917" s="2">
        <f>enflows!DY2917</f>
        <v>3000</v>
      </c>
      <c r="M2917" s="2">
        <f>enflows!DZ2917</f>
        <v>2129.4045382978725</v>
      </c>
      <c r="N2917" s="2">
        <f>enflows!EA2917</f>
        <v>0</v>
      </c>
      <c r="O2917" s="24">
        <f>enflows!EK2917</f>
        <v>124.14428458276596</v>
      </c>
    </row>
    <row r="2918" spans="1:15" x14ac:dyDescent="0.25">
      <c r="A2918" s="2">
        <f>enflows!DN2918</f>
        <v>0</v>
      </c>
      <c r="B2918" s="24">
        <f>enflows!DO2918</f>
        <v>109.45942331193864</v>
      </c>
      <c r="C2918" s="24">
        <f>enflows!DP2918</f>
        <v>0</v>
      </c>
      <c r="D2918" s="2">
        <f>enflows!DQ2918</f>
        <v>0</v>
      </c>
      <c r="E2918" s="2">
        <f>enflows!DR2918</f>
        <v>0</v>
      </c>
      <c r="F2918" s="2">
        <f>enflows!DS2918</f>
        <v>0</v>
      </c>
      <c r="G2918" s="24">
        <f>enflows!DT2918</f>
        <v>-56.959423311938629</v>
      </c>
      <c r="H2918" s="24">
        <f>enflows!DU2918</f>
        <v>52.5</v>
      </c>
      <c r="I2918" s="24">
        <f>enflows!DV2918</f>
        <v>577.37666875621278</v>
      </c>
      <c r="J2918" s="2">
        <f>enflows!DW2918</f>
        <v>3000</v>
      </c>
      <c r="K2918" s="2">
        <f>enflows!DX2918</f>
        <v>0</v>
      </c>
      <c r="L2918" s="2">
        <f>enflows!DY2918</f>
        <v>3000</v>
      </c>
      <c r="M2918" s="2">
        <f>enflows!DZ2918</f>
        <v>2221.3307671732523</v>
      </c>
      <c r="N2918" s="2">
        <f>enflows!EA2918</f>
        <v>0</v>
      </c>
      <c r="O2918" s="24">
        <f>enflows!EK2918</f>
        <v>134.27944487562311</v>
      </c>
    </row>
    <row r="2919" spans="1:15" x14ac:dyDescent="0.25">
      <c r="A2919" s="2">
        <f>enflows!DN2919</f>
        <v>0</v>
      </c>
      <c r="B2919" s="24">
        <f>enflows!DO2919</f>
        <v>45.393627954662193</v>
      </c>
      <c r="C2919" s="24">
        <f>enflows!DP2919</f>
        <v>0</v>
      </c>
      <c r="D2919" s="2">
        <f>enflows!DQ2919</f>
        <v>0</v>
      </c>
      <c r="E2919" s="2">
        <f>enflows!DR2919</f>
        <v>0</v>
      </c>
      <c r="F2919" s="2">
        <f>enflows!DS2919</f>
        <v>0</v>
      </c>
      <c r="G2919" s="24">
        <f>enflows!DT2919</f>
        <v>7.1063720453378068</v>
      </c>
      <c r="H2919" s="24">
        <f>enflows!DU2919</f>
        <v>52.5</v>
      </c>
      <c r="I2919" s="24">
        <f>enflows!DV2919</f>
        <v>584.4830408015506</v>
      </c>
      <c r="J2919" s="2">
        <f>enflows!DW2919</f>
        <v>3000.0000000000005</v>
      </c>
      <c r="K2919" s="2">
        <f>enflows!DX2919</f>
        <v>12.698142371478417</v>
      </c>
      <c r="L2919" s="2">
        <f>enflows!DY2919</f>
        <v>3012.6981423714788</v>
      </c>
      <c r="M2919" s="2">
        <f>enflows!DZ2919</f>
        <v>2661.2155025538495</v>
      </c>
      <c r="N2919" s="2">
        <f>enflows!EA2919</f>
        <v>0</v>
      </c>
      <c r="O2919" s="24">
        <f>enflows!EK2919</f>
        <v>157.01171465067711</v>
      </c>
    </row>
    <row r="2920" spans="1:15" x14ac:dyDescent="0.25">
      <c r="A2920" s="2">
        <f>enflows!DN2920</f>
        <v>0</v>
      </c>
      <c r="B2920" s="24">
        <f>enflows!DO2920</f>
        <v>41.469468740650122</v>
      </c>
      <c r="C2920" s="24">
        <f>enflows!DP2920</f>
        <v>0</v>
      </c>
      <c r="D2920" s="2">
        <f>enflows!DQ2920</f>
        <v>0</v>
      </c>
      <c r="E2920" s="2">
        <f>enflows!DR2920</f>
        <v>0</v>
      </c>
      <c r="F2920" s="2">
        <f>enflows!DS2920</f>
        <v>0</v>
      </c>
      <c r="G2920" s="24">
        <f>enflows!DT2920</f>
        <v>11.030531259349878</v>
      </c>
      <c r="H2920" s="24">
        <f>enflows!DU2920</f>
        <v>52.5</v>
      </c>
      <c r="I2920" s="24">
        <f>enflows!DV2920</f>
        <v>595.51357206090051</v>
      </c>
      <c r="J2920" s="2">
        <f>enflows!DW2920</f>
        <v>3000</v>
      </c>
      <c r="K2920" s="2">
        <f>enflows!DX2920</f>
        <v>19.710093345895132</v>
      </c>
      <c r="L2920" s="2">
        <f>enflows!DY2920</f>
        <v>3019.7100933458951</v>
      </c>
      <c r="M2920" s="2">
        <f>enflows!DZ2920</f>
        <v>2916.9690140145881</v>
      </c>
      <c r="N2920" s="2">
        <f>enflows!EA2920</f>
        <v>0</v>
      </c>
      <c r="O2920" s="24">
        <f>enflows!EK2920</f>
        <v>165.50882185518773</v>
      </c>
    </row>
    <row r="2921" spans="1:15" x14ac:dyDescent="0.25">
      <c r="A2921" s="2">
        <f>enflows!DN2921</f>
        <v>0</v>
      </c>
      <c r="B2921" s="24">
        <f>enflows!DO2921</f>
        <v>240.17291069266844</v>
      </c>
      <c r="C2921" s="24">
        <f>enflows!DP2921</f>
        <v>0</v>
      </c>
      <c r="D2921" s="2">
        <f>enflows!DQ2921</f>
        <v>0</v>
      </c>
      <c r="E2921" s="2">
        <f>enflows!DR2921</f>
        <v>0</v>
      </c>
      <c r="F2921" s="2">
        <f>enflows!DS2921</f>
        <v>0</v>
      </c>
      <c r="G2921" s="24">
        <f>enflows!DT2921</f>
        <v>-187.67291069266844</v>
      </c>
      <c r="H2921" s="24">
        <f>enflows!DU2921</f>
        <v>52.5</v>
      </c>
      <c r="I2921" s="24">
        <f>enflows!DV2921</f>
        <v>407.84066136823208</v>
      </c>
      <c r="J2921" s="2">
        <f>enflows!DW2921</f>
        <v>3000</v>
      </c>
      <c r="K2921" s="2">
        <f>enflows!DX2921</f>
        <v>0</v>
      </c>
      <c r="L2921" s="2">
        <f>enflows!DY2921</f>
        <v>3000</v>
      </c>
      <c r="M2921" s="2">
        <f>enflows!DZ2921</f>
        <v>2821.5549674772037</v>
      </c>
      <c r="N2921" s="2">
        <f>enflows!EA2921</f>
        <v>0</v>
      </c>
      <c r="O2921" s="24">
        <f>enflows!EK2921</f>
        <v>159.89752000693312</v>
      </c>
    </row>
    <row r="2922" spans="1:15" x14ac:dyDescent="0.25">
      <c r="A2922" s="2">
        <f>enflows!DN2922</f>
        <v>0</v>
      </c>
      <c r="B2922" s="24">
        <f>enflows!DO2922</f>
        <v>31.727559585576934</v>
      </c>
      <c r="C2922" s="24">
        <f>enflows!DP2922</f>
        <v>0</v>
      </c>
      <c r="D2922" s="2">
        <f>enflows!DQ2922</f>
        <v>0</v>
      </c>
      <c r="E2922" s="2">
        <f>enflows!DR2922</f>
        <v>0</v>
      </c>
      <c r="F2922" s="2">
        <f>enflows!DS2922</f>
        <v>0</v>
      </c>
      <c r="G2922" s="24">
        <f>enflows!DT2922</f>
        <v>20.77244041442307</v>
      </c>
      <c r="H2922" s="24">
        <f>enflows!DU2922</f>
        <v>52.5</v>
      </c>
      <c r="I2922" s="24">
        <f>enflows!DV2922</f>
        <v>428.61310178265512</v>
      </c>
      <c r="J2922" s="2">
        <f>enflows!DW2922</f>
        <v>3000</v>
      </c>
      <c r="K2922" s="2">
        <f>enflows!DX2922</f>
        <v>37.117590255979579</v>
      </c>
      <c r="L2922" s="2">
        <f>enflows!DY2922</f>
        <v>3037.1175902559794</v>
      </c>
      <c r="M2922" s="2">
        <f>enflows!DZ2922</f>
        <v>2636.9681233866786</v>
      </c>
      <c r="N2922" s="2">
        <f>enflows!EA2922</f>
        <v>0</v>
      </c>
      <c r="O2922" s="24">
        <f>enflows!EK2922</f>
        <v>144.3476350741868</v>
      </c>
    </row>
    <row r="2923" spans="1:15" x14ac:dyDescent="0.25">
      <c r="A2923" s="2">
        <f>enflows!DN2923</f>
        <v>0</v>
      </c>
      <c r="B2923" s="24">
        <f>enflows!DO2923</f>
        <v>41.452207024797261</v>
      </c>
      <c r="C2923" s="24">
        <f>enflows!DP2923</f>
        <v>0</v>
      </c>
      <c r="D2923" s="2">
        <f>enflows!DQ2923</f>
        <v>0</v>
      </c>
      <c r="E2923" s="2">
        <f>enflows!DR2923</f>
        <v>0</v>
      </c>
      <c r="F2923" s="2">
        <f>enflows!DS2923</f>
        <v>0</v>
      </c>
      <c r="G2923" s="24">
        <f>enflows!DT2923</f>
        <v>11.047792975202739</v>
      </c>
      <c r="H2923" s="24">
        <f>enflows!DU2923</f>
        <v>52.5</v>
      </c>
      <c r="I2923" s="24">
        <f>enflows!DV2923</f>
        <v>439.66089475785787</v>
      </c>
      <c r="J2923" s="2">
        <f>enflows!DW2923</f>
        <v>2999.9999999999995</v>
      </c>
      <c r="K2923" s="2">
        <f>enflows!DX2923</f>
        <v>19.740937737953022</v>
      </c>
      <c r="L2923" s="2">
        <f>enflows!DY2923</f>
        <v>3019.7409377379527</v>
      </c>
      <c r="M2923" s="2">
        <f>enflows!DZ2923</f>
        <v>2689.8879988321778</v>
      </c>
      <c r="N2923" s="2">
        <f>enflows!EA2923</f>
        <v>0</v>
      </c>
      <c r="O2923" s="24">
        <f>enflows!EK2923</f>
        <v>139.87417593927324</v>
      </c>
    </row>
    <row r="2924" spans="1:15" x14ac:dyDescent="0.25">
      <c r="A2924" s="2">
        <f>enflows!DN2924</f>
        <v>0</v>
      </c>
      <c r="B2924" s="24">
        <f>enflows!DO2924</f>
        <v>33.990545321339894</v>
      </c>
      <c r="C2924" s="24">
        <f>enflows!DP2924</f>
        <v>0</v>
      </c>
      <c r="D2924" s="2">
        <f>enflows!DQ2924</f>
        <v>0</v>
      </c>
      <c r="E2924" s="2">
        <f>enflows!DR2924</f>
        <v>0</v>
      </c>
      <c r="F2924" s="2">
        <f>enflows!DS2924</f>
        <v>0</v>
      </c>
      <c r="G2924" s="24">
        <f>enflows!DT2924</f>
        <v>18.509454678660106</v>
      </c>
      <c r="H2924" s="24">
        <f>enflows!DU2924</f>
        <v>52.5</v>
      </c>
      <c r="I2924" s="24">
        <f>enflows!DV2924</f>
        <v>458.17034943651799</v>
      </c>
      <c r="J2924" s="2">
        <f>enflows!DW2924</f>
        <v>3000</v>
      </c>
      <c r="K2924" s="2">
        <f>enflows!DX2924</f>
        <v>33.073935508660902</v>
      </c>
      <c r="L2924" s="2">
        <f>enflows!DY2924</f>
        <v>3033.0739355086607</v>
      </c>
      <c r="M2924" s="2">
        <f>enflows!DZ2924</f>
        <v>2822.1843516180834</v>
      </c>
      <c r="N2924" s="2">
        <f>enflows!EA2924</f>
        <v>0</v>
      </c>
      <c r="O2924" s="24">
        <f>enflows!EK2924</f>
        <v>148.108234772917</v>
      </c>
    </row>
    <row r="2925" spans="1:15" x14ac:dyDescent="0.25">
      <c r="A2925" s="2">
        <f>enflows!DN2925</f>
        <v>0</v>
      </c>
      <c r="B2925" s="24">
        <f>enflows!DO2925</f>
        <v>32.945246149046</v>
      </c>
      <c r="C2925" s="24">
        <f>enflows!DP2925</f>
        <v>0</v>
      </c>
      <c r="D2925" s="2">
        <f>enflows!DQ2925</f>
        <v>0</v>
      </c>
      <c r="E2925" s="2">
        <f>enflows!DR2925</f>
        <v>0</v>
      </c>
      <c r="F2925" s="2">
        <f>enflows!DS2925</f>
        <v>0</v>
      </c>
      <c r="G2925" s="24">
        <f>enflows!DT2925</f>
        <v>19.554753850954</v>
      </c>
      <c r="H2925" s="24">
        <f>enflows!DU2925</f>
        <v>52.5</v>
      </c>
      <c r="I2925" s="24">
        <f>enflows!DV2925</f>
        <v>477.725103287472</v>
      </c>
      <c r="J2925" s="2">
        <f>enflows!DW2925</f>
        <v>3000</v>
      </c>
      <c r="K2925" s="2">
        <f>enflows!DX2925</f>
        <v>34.94174620389245</v>
      </c>
      <c r="L2925" s="2">
        <f>enflows!DY2925</f>
        <v>3034.9417462038919</v>
      </c>
      <c r="M2925" s="2">
        <f>enflows!DZ2925</f>
        <v>2629.3848541066277</v>
      </c>
      <c r="N2925" s="2">
        <f>enflows!EA2925</f>
        <v>0</v>
      </c>
      <c r="O2925" s="24">
        <f>enflows!EK2925</f>
        <v>145.69421476604822</v>
      </c>
    </row>
    <row r="2926" spans="1:15" x14ac:dyDescent="0.25">
      <c r="A2926" s="2">
        <f>enflows!DN2926</f>
        <v>0</v>
      </c>
      <c r="B2926" s="24">
        <f>enflows!DO2926</f>
        <v>47.78782381392756</v>
      </c>
      <c r="C2926" s="24">
        <f>enflows!DP2926</f>
        <v>0</v>
      </c>
      <c r="D2926" s="2">
        <f>enflows!DQ2926</f>
        <v>0</v>
      </c>
      <c r="E2926" s="2">
        <f>enflows!DR2926</f>
        <v>0</v>
      </c>
      <c r="F2926" s="2">
        <f>enflows!DS2926</f>
        <v>0</v>
      </c>
      <c r="G2926" s="24">
        <f>enflows!DT2926</f>
        <v>4.7121761860724405</v>
      </c>
      <c r="H2926" s="24">
        <f>enflows!DU2926</f>
        <v>52.5</v>
      </c>
      <c r="I2926" s="24">
        <f>enflows!DV2926</f>
        <v>482.43727947354444</v>
      </c>
      <c r="J2926" s="2">
        <f>enflows!DW2926</f>
        <v>3000</v>
      </c>
      <c r="K2926" s="2">
        <f>enflows!DX2926</f>
        <v>8.4200325719638958</v>
      </c>
      <c r="L2926" s="2">
        <f>enflows!DY2926</f>
        <v>3008.4200325719639</v>
      </c>
      <c r="M2926" s="2">
        <f>enflows!DZ2926</f>
        <v>2759.6784720856417</v>
      </c>
      <c r="N2926" s="2">
        <f>enflows!EA2926</f>
        <v>0</v>
      </c>
      <c r="O2926" s="24">
        <f>enflows!EK2926</f>
        <v>168.28519322778243</v>
      </c>
    </row>
    <row r="2927" spans="1:15" x14ac:dyDescent="0.25">
      <c r="A2927" s="2">
        <f>enflows!DN2927</f>
        <v>0</v>
      </c>
      <c r="B2927" s="24">
        <f>enflows!DO2927</f>
        <v>33.088487945385566</v>
      </c>
      <c r="C2927" s="24">
        <f>enflows!DP2927</f>
        <v>0</v>
      </c>
      <c r="D2927" s="2">
        <f>enflows!DQ2927</f>
        <v>0</v>
      </c>
      <c r="E2927" s="2">
        <f>enflows!DR2927</f>
        <v>0</v>
      </c>
      <c r="F2927" s="2">
        <f>enflows!DS2927</f>
        <v>0</v>
      </c>
      <c r="G2927" s="24">
        <f>enflows!DT2927</f>
        <v>19.411512054614434</v>
      </c>
      <c r="H2927" s="24">
        <f>enflows!DU2927</f>
        <v>52.5</v>
      </c>
      <c r="I2927" s="24">
        <f>enflows!DV2927</f>
        <v>501.84879152815887</v>
      </c>
      <c r="J2927" s="2">
        <f>enflows!DW2927</f>
        <v>3000</v>
      </c>
      <c r="K2927" s="2">
        <f>enflows!DX2927</f>
        <v>34.685792151408037</v>
      </c>
      <c r="L2927" s="2">
        <f>enflows!DY2927</f>
        <v>3034.6857921514079</v>
      </c>
      <c r="M2927" s="2">
        <f>enflows!DZ2927</f>
        <v>3002.2412407836268</v>
      </c>
      <c r="N2927" s="2">
        <f>enflows!EA2927</f>
        <v>0</v>
      </c>
      <c r="O2927" s="24">
        <f>enflows!EK2927</f>
        <v>186.67936035192591</v>
      </c>
    </row>
    <row r="2928" spans="1:15" x14ac:dyDescent="0.25">
      <c r="A2928" s="2">
        <f>enflows!DN2928</f>
        <v>0</v>
      </c>
      <c r="B2928" s="24">
        <f>enflows!DO2928</f>
        <v>37.451417250740541</v>
      </c>
      <c r="C2928" s="24">
        <f>enflows!DP2928</f>
        <v>0</v>
      </c>
      <c r="D2928" s="2">
        <f>enflows!DQ2928</f>
        <v>0</v>
      </c>
      <c r="E2928" s="2">
        <f>enflows!DR2928</f>
        <v>0</v>
      </c>
      <c r="F2928" s="2">
        <f>enflows!DS2928</f>
        <v>0</v>
      </c>
      <c r="G2928" s="24">
        <f>enflows!DT2928</f>
        <v>15.048582749259459</v>
      </c>
      <c r="H2928" s="24">
        <f>enflows!DU2928</f>
        <v>52.5</v>
      </c>
      <c r="I2928" s="24">
        <f>enflows!DV2928</f>
        <v>516.89737427741829</v>
      </c>
      <c r="J2928" s="2">
        <f>enflows!DW2928</f>
        <v>3000</v>
      </c>
      <c r="K2928" s="2">
        <f>enflows!DX2928</f>
        <v>26.889817338572392</v>
      </c>
      <c r="L2928" s="2">
        <f>enflows!DY2928</f>
        <v>3026.8898173385724</v>
      </c>
      <c r="M2928" s="2">
        <f>enflows!DZ2928</f>
        <v>3026.8898173385724</v>
      </c>
      <c r="N2928" s="2">
        <f>enflows!EA2928</f>
        <v>0</v>
      </c>
      <c r="O2928" s="24">
        <f>enflows!EK2928</f>
        <v>192.38911679003968</v>
      </c>
    </row>
    <row r="2929" spans="1:15" x14ac:dyDescent="0.25">
      <c r="A2929" s="2">
        <f>enflows!DN2929</f>
        <v>0</v>
      </c>
      <c r="B2929" s="24">
        <f>enflows!DO2929</f>
        <v>55.493796753067322</v>
      </c>
      <c r="C2929" s="24">
        <f>enflows!DP2929</f>
        <v>0</v>
      </c>
      <c r="D2929" s="2">
        <f>enflows!DQ2929</f>
        <v>0</v>
      </c>
      <c r="E2929" s="2">
        <f>enflows!DR2929</f>
        <v>0</v>
      </c>
      <c r="F2929" s="2">
        <f>enflows!DS2929</f>
        <v>0</v>
      </c>
      <c r="G2929" s="24">
        <f>enflows!DT2929</f>
        <v>-2.993796753067322</v>
      </c>
      <c r="H2929" s="24">
        <f>enflows!DU2929</f>
        <v>52.5</v>
      </c>
      <c r="I2929" s="24">
        <f>enflows!DV2929</f>
        <v>513.90357752435102</v>
      </c>
      <c r="J2929" s="2">
        <f>enflows!DW2929</f>
        <v>3000</v>
      </c>
      <c r="K2929" s="2">
        <f>enflows!DX2929</f>
        <v>0</v>
      </c>
      <c r="L2929" s="2">
        <f>enflows!DY2929</f>
        <v>3000</v>
      </c>
      <c r="M2929" s="2">
        <f>enflows!DZ2929</f>
        <v>3000</v>
      </c>
      <c r="N2929" s="2">
        <f>enflows!EA2929</f>
        <v>0</v>
      </c>
      <c r="O2929" s="24">
        <f>enflows!EK2929</f>
        <v>185.88</v>
      </c>
    </row>
    <row r="2930" spans="1:15" x14ac:dyDescent="0.25">
      <c r="A2930" s="2">
        <f>enflows!DN2930</f>
        <v>0</v>
      </c>
      <c r="B2930" s="24">
        <f>enflows!DO2930</f>
        <v>94.263685401855241</v>
      </c>
      <c r="C2930" s="24">
        <f>enflows!DP2930</f>
        <v>0</v>
      </c>
      <c r="D2930" s="2">
        <f>enflows!DQ2930</f>
        <v>0</v>
      </c>
      <c r="E2930" s="2">
        <f>enflows!DR2930</f>
        <v>0</v>
      </c>
      <c r="F2930" s="2">
        <f>enflows!DS2930</f>
        <v>0</v>
      </c>
      <c r="G2930" s="24">
        <f>enflows!DT2930</f>
        <v>-41.763685401855241</v>
      </c>
      <c r="H2930" s="24">
        <f>enflows!DU2930</f>
        <v>52.5</v>
      </c>
      <c r="I2930" s="24">
        <f>enflows!DV2930</f>
        <v>472.13989212249578</v>
      </c>
      <c r="J2930" s="2">
        <f>enflows!DW2930</f>
        <v>3000</v>
      </c>
      <c r="K2930" s="2">
        <f>enflows!DX2930</f>
        <v>0</v>
      </c>
      <c r="L2930" s="2">
        <f>enflows!DY2930</f>
        <v>3000</v>
      </c>
      <c r="M2930" s="2">
        <f>enflows!DZ2930</f>
        <v>3000</v>
      </c>
      <c r="N2930" s="2">
        <f>enflows!EA2930</f>
        <v>0</v>
      </c>
      <c r="O2930" s="24">
        <f>enflows!EK2930</f>
        <v>179.16</v>
      </c>
    </row>
    <row r="2931" spans="1:15" x14ac:dyDescent="0.25">
      <c r="A2931" s="2">
        <f>enflows!DN2931</f>
        <v>0</v>
      </c>
      <c r="B2931" s="24">
        <f>enflows!DO2931</f>
        <v>20.965386064085401</v>
      </c>
      <c r="C2931" s="24">
        <f>enflows!DP2931</f>
        <v>0</v>
      </c>
      <c r="D2931" s="2">
        <f>enflows!DQ2931</f>
        <v>0</v>
      </c>
      <c r="E2931" s="2">
        <f>enflows!DR2931</f>
        <v>0</v>
      </c>
      <c r="F2931" s="2">
        <f>enflows!DS2931</f>
        <v>0</v>
      </c>
      <c r="G2931" s="24">
        <f>enflows!DT2931</f>
        <v>31.534613935914599</v>
      </c>
      <c r="H2931" s="24">
        <f>enflows!DU2931</f>
        <v>52.5</v>
      </c>
      <c r="I2931" s="24">
        <f>enflows!DV2931</f>
        <v>503.67450605841037</v>
      </c>
      <c r="J2931" s="2">
        <f>enflows!DW2931</f>
        <v>3000</v>
      </c>
      <c r="K2931" s="2">
        <f>enflows!DX2931</f>
        <v>56.348163990450935</v>
      </c>
      <c r="L2931" s="2">
        <f>enflows!DY2931</f>
        <v>3056.3481639904508</v>
      </c>
      <c r="M2931" s="2">
        <f>enflows!DZ2931</f>
        <v>3056.3481639904508</v>
      </c>
      <c r="N2931" s="2">
        <f>enflows!EA2931</f>
        <v>0</v>
      </c>
      <c r="O2931" s="24">
        <f>enflows!EK2931</f>
        <v>173.32550437989846</v>
      </c>
    </row>
    <row r="2932" spans="1:15" x14ac:dyDescent="0.25">
      <c r="A2932" s="2">
        <f>enflows!DN2932</f>
        <v>0</v>
      </c>
      <c r="B2932" s="24">
        <f>enflows!DO2932</f>
        <v>30.074503056958633</v>
      </c>
      <c r="C2932" s="24">
        <f>enflows!DP2932</f>
        <v>0</v>
      </c>
      <c r="D2932" s="2">
        <f>enflows!DQ2932</f>
        <v>0</v>
      </c>
      <c r="E2932" s="2">
        <f>enflows!DR2932</f>
        <v>0</v>
      </c>
      <c r="F2932" s="2">
        <f>enflows!DS2932</f>
        <v>0</v>
      </c>
      <c r="G2932" s="24">
        <f>enflows!DT2932</f>
        <v>22.425496943041367</v>
      </c>
      <c r="H2932" s="24">
        <f>enflows!DU2932</f>
        <v>52.5</v>
      </c>
      <c r="I2932" s="24">
        <f>enflows!DV2932</f>
        <v>526.1000030014518</v>
      </c>
      <c r="J2932" s="2">
        <f>enflows!DW2932</f>
        <v>3000</v>
      </c>
      <c r="K2932" s="2">
        <f>enflows!DX2932</f>
        <v>40.071382572871883</v>
      </c>
      <c r="L2932" s="2">
        <f>enflows!DY2932</f>
        <v>3040.0713825728717</v>
      </c>
      <c r="M2932" s="2">
        <f>enflows!DZ2932</f>
        <v>3040.0713825728717</v>
      </c>
      <c r="N2932" s="2">
        <f>enflows!EA2932</f>
        <v>0</v>
      </c>
      <c r="O2932" s="24">
        <f>enflows!EK2932</f>
        <v>146.80504706444398</v>
      </c>
    </row>
    <row r="2933" spans="1:15" x14ac:dyDescent="0.25">
      <c r="A2933" s="2">
        <f>enflows!DN2933</f>
        <v>0</v>
      </c>
      <c r="B2933" s="24">
        <f>enflows!DO2933</f>
        <v>35.7547858217103</v>
      </c>
      <c r="C2933" s="24">
        <f>enflows!DP2933</f>
        <v>0</v>
      </c>
      <c r="D2933" s="2">
        <f>enflows!DQ2933</f>
        <v>0</v>
      </c>
      <c r="E2933" s="2">
        <f>enflows!DR2933</f>
        <v>0</v>
      </c>
      <c r="F2933" s="2">
        <f>enflows!DS2933</f>
        <v>0</v>
      </c>
      <c r="G2933" s="24">
        <f>enflows!DT2933</f>
        <v>16.7452141782897</v>
      </c>
      <c r="H2933" s="24">
        <f>enflows!DU2933</f>
        <v>52.5</v>
      </c>
      <c r="I2933" s="24">
        <f>enflows!DV2933</f>
        <v>542.84521717974144</v>
      </c>
      <c r="J2933" s="2">
        <f>enflows!DW2933</f>
        <v>3000</v>
      </c>
      <c r="K2933" s="2">
        <f>enflows!DX2933</f>
        <v>29.921472211171558</v>
      </c>
      <c r="L2933" s="2">
        <f>enflows!DY2933</f>
        <v>3029.9214722111715</v>
      </c>
      <c r="M2933" s="2">
        <f>enflows!DZ2933</f>
        <v>3029.9214722111715</v>
      </c>
      <c r="N2933" s="2">
        <f>enflows!EA2933</f>
        <v>0</v>
      </c>
      <c r="O2933" s="24">
        <f>enflows!EK2933</f>
        <v>151.19308146333745</v>
      </c>
    </row>
    <row r="2934" spans="1:15" x14ac:dyDescent="0.25">
      <c r="A2934" s="2">
        <f>enflows!DN2934</f>
        <v>0</v>
      </c>
      <c r="B2934" s="24">
        <f>enflows!DO2934</f>
        <v>57.126217001403347</v>
      </c>
      <c r="C2934" s="24">
        <f>enflows!DP2934</f>
        <v>0</v>
      </c>
      <c r="D2934" s="2">
        <f>enflows!DQ2934</f>
        <v>0</v>
      </c>
      <c r="E2934" s="2">
        <f>enflows!DR2934</f>
        <v>0</v>
      </c>
      <c r="F2934" s="2">
        <f>enflows!DS2934</f>
        <v>0</v>
      </c>
      <c r="G2934" s="24">
        <f>enflows!DT2934</f>
        <v>-4.6262170014033472</v>
      </c>
      <c r="H2934" s="24">
        <f>enflows!DU2934</f>
        <v>52.5</v>
      </c>
      <c r="I2934" s="24">
        <f>enflows!DV2934</f>
        <v>538.21900017833809</v>
      </c>
      <c r="J2934" s="2">
        <f>enflows!DW2934</f>
        <v>3000</v>
      </c>
      <c r="K2934" s="2">
        <f>enflows!DX2934</f>
        <v>0</v>
      </c>
      <c r="L2934" s="2">
        <f>enflows!DY2934</f>
        <v>3000</v>
      </c>
      <c r="M2934" s="2">
        <f>enflows!DZ2934</f>
        <v>3000</v>
      </c>
      <c r="N2934" s="2">
        <f>enflows!EA2934</f>
        <v>0</v>
      </c>
      <c r="O2934" s="24">
        <f>enflows!EK2934</f>
        <v>145.80000000000001</v>
      </c>
    </row>
    <row r="2935" spans="1:15" x14ac:dyDescent="0.25">
      <c r="A2935" s="2">
        <f>enflows!DN2935</f>
        <v>0</v>
      </c>
      <c r="B2935" s="24">
        <f>enflows!DO2935</f>
        <v>39.888642339219011</v>
      </c>
      <c r="C2935" s="24">
        <f>enflows!DP2935</f>
        <v>0</v>
      </c>
      <c r="D2935" s="2">
        <f>enflows!DQ2935</f>
        <v>0</v>
      </c>
      <c r="E2935" s="2">
        <f>enflows!DR2935</f>
        <v>0</v>
      </c>
      <c r="F2935" s="2">
        <f>enflows!DS2935</f>
        <v>0</v>
      </c>
      <c r="G2935" s="24">
        <f>enflows!DT2935</f>
        <v>12.611357660780989</v>
      </c>
      <c r="H2935" s="24">
        <f>enflows!DU2935</f>
        <v>52.5</v>
      </c>
      <c r="I2935" s="24">
        <f>enflows!DV2935</f>
        <v>550.83035783911907</v>
      </c>
      <c r="J2935" s="2">
        <f>enflows!DW2935</f>
        <v>3000</v>
      </c>
      <c r="K2935" s="2">
        <f>enflows!DX2935</f>
        <v>22.534820025260807</v>
      </c>
      <c r="L2935" s="2">
        <f>enflows!DY2935</f>
        <v>3022.5348200252606</v>
      </c>
      <c r="M2935" s="2">
        <f>enflows!DZ2935</f>
        <v>3022.5348200252606</v>
      </c>
      <c r="N2935" s="2">
        <f>enflows!EA2935</f>
        <v>0</v>
      </c>
      <c r="O2935" s="24">
        <f>enflows!EK2935</f>
        <v>143.50995325479937</v>
      </c>
    </row>
    <row r="2936" spans="1:15" x14ac:dyDescent="0.25">
      <c r="A2936" s="2">
        <f>enflows!DN2936</f>
        <v>0</v>
      </c>
      <c r="B2936" s="24">
        <f>enflows!DO2936</f>
        <v>33.963384825867955</v>
      </c>
      <c r="C2936" s="24">
        <f>enflows!DP2936</f>
        <v>0</v>
      </c>
      <c r="D2936" s="2">
        <f>enflows!DQ2936</f>
        <v>0</v>
      </c>
      <c r="E2936" s="2">
        <f>enflows!DR2936</f>
        <v>0</v>
      </c>
      <c r="F2936" s="2">
        <f>enflows!DS2936</f>
        <v>0</v>
      </c>
      <c r="G2936" s="24">
        <f>enflows!DT2936</f>
        <v>18.536615174132045</v>
      </c>
      <c r="H2936" s="24">
        <f>enflows!DU2936</f>
        <v>52.5</v>
      </c>
      <c r="I2936" s="24">
        <f>enflows!DV2936</f>
        <v>569.36697301325114</v>
      </c>
      <c r="J2936" s="2">
        <f>enflows!DW2936</f>
        <v>3000</v>
      </c>
      <c r="K2936" s="2">
        <f>enflows!DX2936</f>
        <v>33.122467704299162</v>
      </c>
      <c r="L2936" s="2">
        <f>enflows!DY2936</f>
        <v>3033.1224677042992</v>
      </c>
      <c r="M2936" s="2">
        <f>enflows!DZ2936</f>
        <v>3033.1224677042992</v>
      </c>
      <c r="N2936" s="2">
        <f>enflows!EA2936</f>
        <v>0</v>
      </c>
      <c r="O2936" s="24">
        <f>enflows!EK2936</f>
        <v>145.8931906965768</v>
      </c>
    </row>
    <row r="2937" spans="1:15" x14ac:dyDescent="0.25">
      <c r="A2937" s="2">
        <f>enflows!DN2937</f>
        <v>0</v>
      </c>
      <c r="B2937" s="24">
        <f>enflows!DO2937</f>
        <v>32.667185201770366</v>
      </c>
      <c r="C2937" s="24">
        <f>enflows!DP2937</f>
        <v>0</v>
      </c>
      <c r="D2937" s="2">
        <f>enflows!DQ2937</f>
        <v>0</v>
      </c>
      <c r="E2937" s="2">
        <f>enflows!DR2937</f>
        <v>0</v>
      </c>
      <c r="F2937" s="2">
        <f>enflows!DS2937</f>
        <v>0</v>
      </c>
      <c r="G2937" s="24">
        <f>enflows!DT2937</f>
        <v>19.832814798229634</v>
      </c>
      <c r="H2937" s="24">
        <f>enflows!DU2937</f>
        <v>52.5</v>
      </c>
      <c r="I2937" s="24">
        <f>enflows!DV2937</f>
        <v>589.19978781148075</v>
      </c>
      <c r="J2937" s="2">
        <f>enflows!DW2937</f>
        <v>3000</v>
      </c>
      <c r="K2937" s="2">
        <f>enflows!DX2937</f>
        <v>35.438604160938283</v>
      </c>
      <c r="L2937" s="2">
        <f>enflows!DY2937</f>
        <v>3035.4386041609382</v>
      </c>
      <c r="M2937" s="2">
        <f>enflows!DZ2937</f>
        <v>2970.5495014253761</v>
      </c>
      <c r="N2937" s="2">
        <f>enflows!EA2937</f>
        <v>0</v>
      </c>
      <c r="O2937" s="24">
        <f>enflows!EK2937</f>
        <v>151.37920259263717</v>
      </c>
    </row>
    <row r="2938" spans="1:15" x14ac:dyDescent="0.25">
      <c r="A2938" s="2">
        <f>enflows!DN2938</f>
        <v>0</v>
      </c>
      <c r="B2938" s="24">
        <f>enflows!DO2938</f>
        <v>32.786849615496912</v>
      </c>
      <c r="C2938" s="24">
        <f>enflows!DP2938</f>
        <v>0</v>
      </c>
      <c r="D2938" s="2">
        <f>enflows!DQ2938</f>
        <v>0</v>
      </c>
      <c r="E2938" s="2">
        <f>enflows!DR2938</f>
        <v>0</v>
      </c>
      <c r="F2938" s="2">
        <f>enflows!DS2938</f>
        <v>0</v>
      </c>
      <c r="G2938" s="24">
        <f>enflows!DT2938</f>
        <v>19.713150384503084</v>
      </c>
      <c r="H2938" s="24">
        <f>enflows!DU2938</f>
        <v>52.5</v>
      </c>
      <c r="I2938" s="24">
        <f>enflows!DV2938</f>
        <v>608.91293819598388</v>
      </c>
      <c r="J2938" s="2">
        <f>enflows!DW2938</f>
        <v>3000</v>
      </c>
      <c r="K2938" s="2">
        <f>enflows!DX2938</f>
        <v>35.224779757627438</v>
      </c>
      <c r="L2938" s="2">
        <f>enflows!DY2938</f>
        <v>3035.2247797576274</v>
      </c>
      <c r="M2938" s="2">
        <f>enflows!DZ2938</f>
        <v>2727.0015417637064</v>
      </c>
      <c r="N2938" s="2">
        <f>enflows!EA2938</f>
        <v>0</v>
      </c>
      <c r="O2938" s="24">
        <f>enflows!EK2938</f>
        <v>155.30273780344308</v>
      </c>
    </row>
    <row r="2939" spans="1:15" x14ac:dyDescent="0.25">
      <c r="A2939" s="2">
        <f>enflows!DN2939</f>
        <v>0</v>
      </c>
      <c r="B2939" s="24">
        <f>enflows!DO2939</f>
        <v>35.822764415743649</v>
      </c>
      <c r="C2939" s="24">
        <f>enflows!DP2939</f>
        <v>0</v>
      </c>
      <c r="D2939" s="2">
        <f>enflows!DQ2939</f>
        <v>0</v>
      </c>
      <c r="E2939" s="2">
        <f>enflows!DR2939</f>
        <v>0</v>
      </c>
      <c r="F2939" s="2">
        <f>enflows!DS2939</f>
        <v>0</v>
      </c>
      <c r="G2939" s="24">
        <f>enflows!DT2939</f>
        <v>16.677235584256351</v>
      </c>
      <c r="H2939" s="24">
        <f>enflows!DU2939</f>
        <v>52.5</v>
      </c>
      <c r="I2939" s="24">
        <f>enflows!DV2939</f>
        <v>625.59017378024032</v>
      </c>
      <c r="J2939" s="2">
        <f>enflows!DW2939</f>
        <v>3000.0000000000005</v>
      </c>
      <c r="K2939" s="2">
        <f>enflows!DX2939</f>
        <v>29.800003498340136</v>
      </c>
      <c r="L2939" s="2">
        <f>enflows!DY2939</f>
        <v>3029.8000034983406</v>
      </c>
      <c r="M2939" s="2">
        <f>enflows!DZ2939</f>
        <v>2499.8723311579151</v>
      </c>
      <c r="N2939" s="2">
        <f>enflows!EA2939</f>
        <v>0</v>
      </c>
      <c r="O2939" s="24">
        <f>enflows!EK2939</f>
        <v>154.96708580847917</v>
      </c>
    </row>
    <row r="2940" spans="1:15" x14ac:dyDescent="0.25">
      <c r="A2940" s="2">
        <f>enflows!DN2940</f>
        <v>0</v>
      </c>
      <c r="B2940" s="24">
        <f>enflows!DO2940</f>
        <v>43.992048037172992</v>
      </c>
      <c r="C2940" s="24">
        <f>enflows!DP2940</f>
        <v>0</v>
      </c>
      <c r="D2940" s="2">
        <f>enflows!DQ2940</f>
        <v>0</v>
      </c>
      <c r="E2940" s="2">
        <f>enflows!DR2940</f>
        <v>0</v>
      </c>
      <c r="F2940" s="2">
        <f>enflows!DS2940</f>
        <v>0</v>
      </c>
      <c r="G2940" s="24">
        <f>enflows!DT2940</f>
        <v>8.5079519628270077</v>
      </c>
      <c r="H2940" s="24">
        <f>enflows!DU2940</f>
        <v>52.5</v>
      </c>
      <c r="I2940" s="24">
        <f>enflows!DV2940</f>
        <v>634.09812574306738</v>
      </c>
      <c r="J2940" s="2">
        <f>enflows!DW2940</f>
        <v>3000</v>
      </c>
      <c r="K2940" s="2">
        <f>enflows!DX2940</f>
        <v>15.202579406823197</v>
      </c>
      <c r="L2940" s="2">
        <f>enflows!DY2940</f>
        <v>3015.2025794068231</v>
      </c>
      <c r="M2940" s="2">
        <f>enflows!DZ2940</f>
        <v>2425.7932295587989</v>
      </c>
      <c r="N2940" s="2">
        <f>enflows!EA2940</f>
        <v>0</v>
      </c>
      <c r="O2940" s="24">
        <f>enflows!EK2940</f>
        <v>157.91913924427777</v>
      </c>
    </row>
    <row r="2941" spans="1:15" x14ac:dyDescent="0.25">
      <c r="A2941" s="2">
        <f>enflows!DN2941</f>
        <v>0</v>
      </c>
      <c r="B2941" s="24">
        <f>enflows!DO2941</f>
        <v>59.0232367316314</v>
      </c>
      <c r="C2941" s="24">
        <f>enflows!DP2941</f>
        <v>0</v>
      </c>
      <c r="D2941" s="2">
        <f>enflows!DQ2941</f>
        <v>0</v>
      </c>
      <c r="E2941" s="2">
        <f>enflows!DR2941</f>
        <v>0</v>
      </c>
      <c r="F2941" s="2">
        <f>enflows!DS2941</f>
        <v>0</v>
      </c>
      <c r="G2941" s="24">
        <f>enflows!DT2941</f>
        <v>-6.5232367316313997</v>
      </c>
      <c r="H2941" s="24">
        <f>enflows!DU2941</f>
        <v>52.5</v>
      </c>
      <c r="I2941" s="24">
        <f>enflows!DV2941</f>
        <v>627.57488901143597</v>
      </c>
      <c r="J2941" s="2">
        <f>enflows!DW2941</f>
        <v>3000</v>
      </c>
      <c r="K2941" s="2">
        <f>enflows!DX2941</f>
        <v>0</v>
      </c>
      <c r="L2941" s="2">
        <f>enflows!DY2941</f>
        <v>3000</v>
      </c>
      <c r="M2941" s="2">
        <f>enflows!DZ2941</f>
        <v>2280.8124446808511</v>
      </c>
      <c r="N2941" s="2">
        <f>enflows!EA2941</f>
        <v>0</v>
      </c>
      <c r="O2941" s="24">
        <f>enflows!EK2941</f>
        <v>143.55433526821275</v>
      </c>
    </row>
    <row r="2942" spans="1:15" x14ac:dyDescent="0.25">
      <c r="A2942" s="2">
        <f>enflows!DN2942</f>
        <v>0</v>
      </c>
      <c r="B2942" s="24">
        <f>enflows!DO2942</f>
        <v>53.942241177246984</v>
      </c>
      <c r="C2942" s="24">
        <f>enflows!DP2942</f>
        <v>0</v>
      </c>
      <c r="D2942" s="2">
        <f>enflows!DQ2942</f>
        <v>0</v>
      </c>
      <c r="E2942" s="2">
        <f>enflows!DR2942</f>
        <v>0</v>
      </c>
      <c r="F2942" s="2">
        <f>enflows!DS2942</f>
        <v>0</v>
      </c>
      <c r="G2942" s="24">
        <f>enflows!DT2942</f>
        <v>-1.4422411772469843</v>
      </c>
      <c r="H2942" s="24">
        <f>enflows!DU2942</f>
        <v>52.5</v>
      </c>
      <c r="I2942" s="24">
        <f>enflows!DV2942</f>
        <v>626.13264783418902</v>
      </c>
      <c r="J2942" s="2">
        <f>enflows!DW2942</f>
        <v>3000</v>
      </c>
      <c r="K2942" s="2">
        <f>enflows!DX2942</f>
        <v>0</v>
      </c>
      <c r="L2942" s="2">
        <f>enflows!DY2942</f>
        <v>3000</v>
      </c>
      <c r="M2942" s="2">
        <f>enflows!DZ2942</f>
        <v>2113.1822626139819</v>
      </c>
      <c r="N2942" s="2">
        <f>enflows!EA2942</f>
        <v>0</v>
      </c>
      <c r="O2942" s="24">
        <f>enflows!EK2942</f>
        <v>130.80598205580549</v>
      </c>
    </row>
    <row r="2943" spans="1:15" x14ac:dyDescent="0.25">
      <c r="A2943" s="2">
        <f>enflows!DN2943</f>
        <v>0</v>
      </c>
      <c r="B2943" s="24">
        <f>enflows!DO2943</f>
        <v>50.593365021698183</v>
      </c>
      <c r="C2943" s="24">
        <f>enflows!DP2943</f>
        <v>0</v>
      </c>
      <c r="D2943" s="2">
        <f>enflows!DQ2943</f>
        <v>0</v>
      </c>
      <c r="E2943" s="2">
        <f>enflows!DR2943</f>
        <v>0</v>
      </c>
      <c r="F2943" s="2">
        <f>enflows!DS2943</f>
        <v>0</v>
      </c>
      <c r="G2943" s="24">
        <f>enflows!DT2943</f>
        <v>1.9066349783018133</v>
      </c>
      <c r="H2943" s="24">
        <f>enflows!DU2943</f>
        <v>52.5</v>
      </c>
      <c r="I2943" s="24">
        <f>enflows!DV2943</f>
        <v>628.0392828124908</v>
      </c>
      <c r="J2943" s="2">
        <f>enflows!DW2943</f>
        <v>3000</v>
      </c>
      <c r="K2943" s="2">
        <f>enflows!DX2943</f>
        <v>3.406903304591367</v>
      </c>
      <c r="L2943" s="2">
        <f>enflows!DY2943</f>
        <v>3003.4069033045912</v>
      </c>
      <c r="M2943" s="2">
        <f>enflows!DZ2943</f>
        <v>1905.6995820279956</v>
      </c>
      <c r="N2943" s="2">
        <f>enflows!EA2943</f>
        <v>0</v>
      </c>
      <c r="O2943" s="24">
        <f>enflows!EK2943</f>
        <v>117.14335330726088</v>
      </c>
    </row>
    <row r="2944" spans="1:15" x14ac:dyDescent="0.25">
      <c r="A2944" s="2">
        <f>enflows!DN2944</f>
        <v>0</v>
      </c>
      <c r="B2944" s="24">
        <f>enflows!DO2944</f>
        <v>34.863152196341247</v>
      </c>
      <c r="C2944" s="24">
        <f>enflows!DP2944</f>
        <v>0</v>
      </c>
      <c r="D2944" s="2">
        <f>enflows!DQ2944</f>
        <v>0</v>
      </c>
      <c r="E2944" s="2">
        <f>enflows!DR2944</f>
        <v>0</v>
      </c>
      <c r="F2944" s="2">
        <f>enflows!DS2944</f>
        <v>0</v>
      </c>
      <c r="G2944" s="24">
        <f>enflows!DT2944</f>
        <v>17.636847803658753</v>
      </c>
      <c r="H2944" s="24">
        <f>enflows!DU2944</f>
        <v>52.5</v>
      </c>
      <c r="I2944" s="24">
        <f>enflows!DV2944</f>
        <v>645.67613061614952</v>
      </c>
      <c r="J2944" s="2">
        <f>enflows!DW2944</f>
        <v>3000</v>
      </c>
      <c r="K2944" s="2">
        <f>enflows!DX2944</f>
        <v>31.514702996993087</v>
      </c>
      <c r="L2944" s="2">
        <f>enflows!DY2944</f>
        <v>3031.514702996993</v>
      </c>
      <c r="M2944" s="2">
        <f>enflows!DZ2944</f>
        <v>1749.9549239696373</v>
      </c>
      <c r="N2944" s="2">
        <f>enflows!EA2944</f>
        <v>0</v>
      </c>
      <c r="O2944" s="24">
        <f>enflows!EK2944</f>
        <v>102.72235403701771</v>
      </c>
    </row>
    <row r="2945" spans="1:15" x14ac:dyDescent="0.25">
      <c r="A2945" s="2">
        <f>enflows!DN2945</f>
        <v>0</v>
      </c>
      <c r="B2945" s="24">
        <f>enflows!DO2945</f>
        <v>35.992571760194018</v>
      </c>
      <c r="C2945" s="24">
        <f>enflows!DP2945</f>
        <v>0</v>
      </c>
      <c r="D2945" s="2">
        <f>enflows!DQ2945</f>
        <v>0</v>
      </c>
      <c r="E2945" s="2">
        <f>enflows!DR2945</f>
        <v>0</v>
      </c>
      <c r="F2945" s="2">
        <f>enflows!DS2945</f>
        <v>0</v>
      </c>
      <c r="G2945" s="24">
        <f>enflows!DT2945</f>
        <v>16.507428239805982</v>
      </c>
      <c r="H2945" s="24">
        <f>enflows!DU2945</f>
        <v>52.5</v>
      </c>
      <c r="I2945" s="24">
        <f>enflows!DV2945</f>
        <v>662.18355885595543</v>
      </c>
      <c r="J2945" s="2">
        <f>enflows!DW2945</f>
        <v>3000</v>
      </c>
      <c r="K2945" s="2">
        <f>enflows!DX2945</f>
        <v>29.496580342080243</v>
      </c>
      <c r="L2945" s="2">
        <f>enflows!DY2945</f>
        <v>3029.4965803420801</v>
      </c>
      <c r="M2945" s="2">
        <f>enflows!DZ2945</f>
        <v>2169.7159690958797</v>
      </c>
      <c r="N2945" s="2">
        <f>enflows!EA2945</f>
        <v>0</v>
      </c>
      <c r="O2945" s="24">
        <f>enflows!EK2945</f>
        <v>122.02482610195227</v>
      </c>
    </row>
    <row r="2946" spans="1:15" x14ac:dyDescent="0.25">
      <c r="A2946" s="2">
        <f>enflows!DN2946</f>
        <v>0</v>
      </c>
      <c r="B2946" s="24">
        <f>enflows!DO2946</f>
        <v>30.184697953979267</v>
      </c>
      <c r="C2946" s="24">
        <f>enflows!DP2946</f>
        <v>0</v>
      </c>
      <c r="D2946" s="2">
        <f>enflows!DQ2946</f>
        <v>0</v>
      </c>
      <c r="E2946" s="2">
        <f>enflows!DR2946</f>
        <v>0</v>
      </c>
      <c r="F2946" s="2">
        <f>enflows!DS2946</f>
        <v>0</v>
      </c>
      <c r="G2946" s="24">
        <f>enflows!DT2946</f>
        <v>22.315302046020733</v>
      </c>
      <c r="H2946" s="24">
        <f>enflows!DU2946</f>
        <v>52.5</v>
      </c>
      <c r="I2946" s="24">
        <f>enflows!DV2946</f>
        <v>684.49886090197617</v>
      </c>
      <c r="J2946" s="2">
        <f>enflows!DW2946</f>
        <v>3000</v>
      </c>
      <c r="K2946" s="2">
        <f>enflows!DX2946</f>
        <v>39.874478937366838</v>
      </c>
      <c r="L2946" s="2">
        <f>enflows!DY2946</f>
        <v>3039.8744789373668</v>
      </c>
      <c r="M2946" s="2">
        <f>enflows!DZ2946</f>
        <v>2515.3542318249047</v>
      </c>
      <c r="N2946" s="2">
        <f>enflows!EA2946</f>
        <v>0</v>
      </c>
      <c r="O2946" s="24">
        <f>enflows!EK2946</f>
        <v>135.95489623013609</v>
      </c>
    </row>
    <row r="2947" spans="1:15" x14ac:dyDescent="0.25">
      <c r="A2947" s="2">
        <f>enflows!DN2947</f>
        <v>0</v>
      </c>
      <c r="B2947" s="24">
        <f>enflows!DO2947</f>
        <v>53.608849071839195</v>
      </c>
      <c r="C2947" s="24">
        <f>enflows!DP2947</f>
        <v>0</v>
      </c>
      <c r="D2947" s="2">
        <f>enflows!DQ2947</f>
        <v>0</v>
      </c>
      <c r="E2947" s="2">
        <f>enflows!DR2947</f>
        <v>0</v>
      </c>
      <c r="F2947" s="2">
        <f>enflows!DS2947</f>
        <v>0</v>
      </c>
      <c r="G2947" s="24">
        <f>enflows!DT2947</f>
        <v>-1.1088490718391952</v>
      </c>
      <c r="H2947" s="24">
        <f>enflows!DU2947</f>
        <v>52.5</v>
      </c>
      <c r="I2947" s="24">
        <f>enflows!DV2947</f>
        <v>683.39001183013704</v>
      </c>
      <c r="J2947" s="2">
        <f>enflows!DW2947</f>
        <v>3000</v>
      </c>
      <c r="K2947" s="2">
        <f>enflows!DX2947</f>
        <v>0</v>
      </c>
      <c r="L2947" s="2">
        <f>enflows!DY2947</f>
        <v>3000</v>
      </c>
      <c r="M2947" s="2">
        <f>enflows!DZ2947</f>
        <v>2534.9614303951371</v>
      </c>
      <c r="N2947" s="2">
        <f>enflows!EA2947</f>
        <v>0</v>
      </c>
      <c r="O2947" s="24">
        <f>enflows!EK2947</f>
        <v>128.29439799229789</v>
      </c>
    </row>
    <row r="2948" spans="1:15" x14ac:dyDescent="0.25">
      <c r="A2948" s="2">
        <f>enflows!DN2948</f>
        <v>0</v>
      </c>
      <c r="B2948" s="24">
        <f>enflows!DO2948</f>
        <v>41.255324254404321</v>
      </c>
      <c r="C2948" s="24">
        <f>enflows!DP2948</f>
        <v>0</v>
      </c>
      <c r="D2948" s="2">
        <f>enflows!DQ2948</f>
        <v>0</v>
      </c>
      <c r="E2948" s="2">
        <f>enflows!DR2948</f>
        <v>0</v>
      </c>
      <c r="F2948" s="2">
        <f>enflows!DS2948</f>
        <v>0</v>
      </c>
      <c r="G2948" s="24">
        <f>enflows!DT2948</f>
        <v>11.244675745595679</v>
      </c>
      <c r="H2948" s="24">
        <f>enflows!DU2948</f>
        <v>52.5</v>
      </c>
      <c r="I2948" s="24">
        <f>enflows!DV2948</f>
        <v>694.63468757573276</v>
      </c>
      <c r="J2948" s="2">
        <f>enflows!DW2948</f>
        <v>3000</v>
      </c>
      <c r="K2948" s="2">
        <f>enflows!DX2948</f>
        <v>20.092741081908368</v>
      </c>
      <c r="L2948" s="2">
        <f>enflows!DY2948</f>
        <v>3020.0927410819086</v>
      </c>
      <c r="M2948" s="2">
        <f>enflows!DZ2948</f>
        <v>2701.0546526320604</v>
      </c>
      <c r="N2948" s="2">
        <f>enflows!EA2948</f>
        <v>0</v>
      </c>
      <c r="O2948" s="24">
        <f>enflows!EK2948</f>
        <v>136.32222831834008</v>
      </c>
    </row>
    <row r="2949" spans="1:15" x14ac:dyDescent="0.25">
      <c r="A2949" s="2">
        <f>enflows!DN2949</f>
        <v>0</v>
      </c>
      <c r="B2949" s="24">
        <f>enflows!DO2949</f>
        <v>57.231966049544923</v>
      </c>
      <c r="C2949" s="24">
        <f>enflows!DP2949</f>
        <v>0</v>
      </c>
      <c r="D2949" s="2">
        <f>enflows!DQ2949</f>
        <v>0</v>
      </c>
      <c r="E2949" s="2">
        <f>enflows!DR2949</f>
        <v>0</v>
      </c>
      <c r="F2949" s="2">
        <f>enflows!DS2949</f>
        <v>0</v>
      </c>
      <c r="G2949" s="24">
        <f>enflows!DT2949</f>
        <v>-4.7319660495449227</v>
      </c>
      <c r="H2949" s="24">
        <f>enflows!DU2949</f>
        <v>52.5</v>
      </c>
      <c r="I2949" s="24">
        <f>enflows!DV2949</f>
        <v>689.90272152618786</v>
      </c>
      <c r="J2949" s="2">
        <f>enflows!DW2949</f>
        <v>3000</v>
      </c>
      <c r="K2949" s="2">
        <f>enflows!DX2949</f>
        <v>0</v>
      </c>
      <c r="L2949" s="2">
        <f>enflows!DY2949</f>
        <v>3000</v>
      </c>
      <c r="M2949" s="2">
        <f>enflows!DZ2949</f>
        <v>2821.5549674772037</v>
      </c>
      <c r="N2949" s="2">
        <f>enflows!EA2949</f>
        <v>0</v>
      </c>
      <c r="O2949" s="24">
        <f>enflows!EK2949</f>
        <v>152.05359719734651</v>
      </c>
    </row>
    <row r="2950" spans="1:15" x14ac:dyDescent="0.25">
      <c r="A2950" s="2">
        <f>enflows!DN2950</f>
        <v>0</v>
      </c>
      <c r="B2950" s="24">
        <f>enflows!DO2950</f>
        <v>44.79109676980255</v>
      </c>
      <c r="C2950" s="24">
        <f>enflows!DP2950</f>
        <v>0</v>
      </c>
      <c r="D2950" s="2">
        <f>enflows!DQ2950</f>
        <v>0</v>
      </c>
      <c r="E2950" s="2">
        <f>enflows!DR2950</f>
        <v>0</v>
      </c>
      <c r="F2950" s="2">
        <f>enflows!DS2950</f>
        <v>0</v>
      </c>
      <c r="G2950" s="24">
        <f>enflows!DT2950</f>
        <v>7.7089032301974498</v>
      </c>
      <c r="H2950" s="24">
        <f>enflows!DU2950</f>
        <v>52.5</v>
      </c>
      <c r="I2950" s="24">
        <f>enflows!DV2950</f>
        <v>697.61162475638525</v>
      </c>
      <c r="J2950" s="2">
        <f>enflows!DW2950</f>
        <v>3000</v>
      </c>
      <c r="K2950" s="2">
        <f>enflows!DX2950</f>
        <v>13.77478551931682</v>
      </c>
      <c r="L2950" s="2">
        <f>enflows!DY2950</f>
        <v>3013.774785519317</v>
      </c>
      <c r="M2950" s="2">
        <f>enflows!DZ2950</f>
        <v>2975.9228089235721</v>
      </c>
      <c r="N2950" s="2">
        <f>enflows!EA2950</f>
        <v>0</v>
      </c>
      <c r="O2950" s="24">
        <f>enflows!EK2950</f>
        <v>169.65735933673284</v>
      </c>
    </row>
    <row r="2951" spans="1:15" x14ac:dyDescent="0.25">
      <c r="A2951" s="2">
        <f>enflows!DN2951</f>
        <v>0</v>
      </c>
      <c r="B2951" s="24">
        <f>enflows!DO2951</f>
        <v>60.637539775059416</v>
      </c>
      <c r="C2951" s="24">
        <f>enflows!DP2951</f>
        <v>0</v>
      </c>
      <c r="D2951" s="2">
        <f>enflows!DQ2951</f>
        <v>0</v>
      </c>
      <c r="E2951" s="2">
        <f>enflows!DR2951</f>
        <v>0</v>
      </c>
      <c r="F2951" s="2">
        <f>enflows!DS2951</f>
        <v>0</v>
      </c>
      <c r="G2951" s="24">
        <f>enflows!DT2951</f>
        <v>-8.1375397750594161</v>
      </c>
      <c r="H2951" s="24">
        <f>enflows!DU2951</f>
        <v>52.5</v>
      </c>
      <c r="I2951" s="24">
        <f>enflows!DV2951</f>
        <v>689.47408498132586</v>
      </c>
      <c r="J2951" s="2">
        <f>enflows!DW2951</f>
        <v>3000</v>
      </c>
      <c r="K2951" s="2">
        <f>enflows!DX2951</f>
        <v>0</v>
      </c>
      <c r="L2951" s="2">
        <f>enflows!DY2951</f>
        <v>3000</v>
      </c>
      <c r="M2951" s="2">
        <f>enflows!DZ2951</f>
        <v>2994.5925747720366</v>
      </c>
      <c r="N2951" s="2">
        <f>enflows!EA2951</f>
        <v>0</v>
      </c>
      <c r="O2951" s="24">
        <f>enflows!EK2951</f>
        <v>176.56117820855928</v>
      </c>
    </row>
    <row r="2952" spans="1:15" x14ac:dyDescent="0.25">
      <c r="A2952" s="2">
        <f>enflows!DN2952</f>
        <v>0</v>
      </c>
      <c r="B2952" s="24">
        <f>enflows!DO2952</f>
        <v>100.31732037489476</v>
      </c>
      <c r="C2952" s="24">
        <f>enflows!DP2952</f>
        <v>0</v>
      </c>
      <c r="D2952" s="2">
        <f>enflows!DQ2952</f>
        <v>0</v>
      </c>
      <c r="E2952" s="2">
        <f>enflows!DR2952</f>
        <v>0</v>
      </c>
      <c r="F2952" s="2">
        <f>enflows!DS2952</f>
        <v>0</v>
      </c>
      <c r="G2952" s="24">
        <f>enflows!DT2952</f>
        <v>-47.817320374894763</v>
      </c>
      <c r="H2952" s="24">
        <f>enflows!DU2952</f>
        <v>52.5</v>
      </c>
      <c r="I2952" s="24">
        <f>enflows!DV2952</f>
        <v>641.65676460643112</v>
      </c>
      <c r="J2952" s="2">
        <f>enflows!DW2952</f>
        <v>3000</v>
      </c>
      <c r="K2952" s="2">
        <f>enflows!DX2952</f>
        <v>0</v>
      </c>
      <c r="L2952" s="2">
        <f>enflows!DY2952</f>
        <v>3000</v>
      </c>
      <c r="M2952" s="2">
        <f>enflows!DZ2952</f>
        <v>3000</v>
      </c>
      <c r="N2952" s="2">
        <f>enflows!EA2952</f>
        <v>0</v>
      </c>
      <c r="O2952" s="24">
        <f>enflows!EK2952</f>
        <v>178.71</v>
      </c>
    </row>
    <row r="2953" spans="1:15" x14ac:dyDescent="0.25">
      <c r="A2953" s="2">
        <f>enflows!DN2953</f>
        <v>0</v>
      </c>
      <c r="B2953" s="24">
        <f>enflows!DO2953</f>
        <v>112.77880204288098</v>
      </c>
      <c r="C2953" s="24">
        <f>enflows!DP2953</f>
        <v>0</v>
      </c>
      <c r="D2953" s="2">
        <f>enflows!DQ2953</f>
        <v>0</v>
      </c>
      <c r="E2953" s="2">
        <f>enflows!DR2953</f>
        <v>0</v>
      </c>
      <c r="F2953" s="2">
        <f>enflows!DS2953</f>
        <v>0</v>
      </c>
      <c r="G2953" s="24">
        <f>enflows!DT2953</f>
        <v>-60.278802042880983</v>
      </c>
      <c r="H2953" s="24">
        <f>enflows!DU2953</f>
        <v>52.5</v>
      </c>
      <c r="I2953" s="24">
        <f>enflows!DV2953</f>
        <v>581.37796256355011</v>
      </c>
      <c r="J2953" s="2">
        <f>enflows!DW2953</f>
        <v>3000</v>
      </c>
      <c r="K2953" s="2">
        <f>enflows!DX2953</f>
        <v>0</v>
      </c>
      <c r="L2953" s="2">
        <f>enflows!DY2953</f>
        <v>3000</v>
      </c>
      <c r="M2953" s="2">
        <f>enflows!DZ2953</f>
        <v>3000</v>
      </c>
      <c r="N2953" s="2">
        <f>enflows!EA2953</f>
        <v>0</v>
      </c>
      <c r="O2953" s="24">
        <f>enflows!EK2953</f>
        <v>179.76</v>
      </c>
    </row>
    <row r="2954" spans="1:15" x14ac:dyDescent="0.25">
      <c r="A2954" s="2">
        <f>enflows!DN2954</f>
        <v>0</v>
      </c>
      <c r="B2954" s="24">
        <f>enflows!DO2954</f>
        <v>141.82453911577264</v>
      </c>
      <c r="C2954" s="24">
        <f>enflows!DP2954</f>
        <v>0</v>
      </c>
      <c r="D2954" s="2">
        <f>enflows!DQ2954</f>
        <v>0</v>
      </c>
      <c r="E2954" s="2">
        <f>enflows!DR2954</f>
        <v>0</v>
      </c>
      <c r="F2954" s="2">
        <f>enflows!DS2954</f>
        <v>0</v>
      </c>
      <c r="G2954" s="24">
        <f>enflows!DT2954</f>
        <v>-89.324539115772637</v>
      </c>
      <c r="H2954" s="24">
        <f>enflows!DU2954</f>
        <v>52.5</v>
      </c>
      <c r="I2954" s="24">
        <f>enflows!DV2954</f>
        <v>492.0534234477775</v>
      </c>
      <c r="J2954" s="2">
        <f>enflows!DW2954</f>
        <v>3000</v>
      </c>
      <c r="K2954" s="2">
        <f>enflows!DX2954</f>
        <v>0</v>
      </c>
      <c r="L2954" s="2">
        <f>enflows!DY2954</f>
        <v>3000</v>
      </c>
      <c r="M2954" s="2">
        <f>enflows!DZ2954</f>
        <v>3000</v>
      </c>
      <c r="N2954" s="2">
        <f>enflows!EA2954</f>
        <v>0</v>
      </c>
      <c r="O2954" s="24">
        <f>enflows!EK2954</f>
        <v>181.11</v>
      </c>
    </row>
    <row r="2955" spans="1:15" x14ac:dyDescent="0.25">
      <c r="A2955" s="2">
        <f>enflows!DN2955</f>
        <v>0</v>
      </c>
      <c r="B2955" s="24">
        <f>enflows!DO2955</f>
        <v>311.75929349794524</v>
      </c>
      <c r="C2955" s="24">
        <f>enflows!DP2955</f>
        <v>0</v>
      </c>
      <c r="D2955" s="2">
        <f>enflows!DQ2955</f>
        <v>0</v>
      </c>
      <c r="E2955" s="2">
        <f>enflows!DR2955</f>
        <v>0</v>
      </c>
      <c r="F2955" s="2">
        <f>enflows!DS2955</f>
        <v>0</v>
      </c>
      <c r="G2955" s="24">
        <f>enflows!DT2955</f>
        <v>-259.25929349794524</v>
      </c>
      <c r="H2955" s="24">
        <f>enflows!DU2955</f>
        <v>52.5</v>
      </c>
      <c r="I2955" s="24">
        <f>enflows!DV2955</f>
        <v>232.79412994983227</v>
      </c>
      <c r="J2955" s="2">
        <f>enflows!DW2955</f>
        <v>3000</v>
      </c>
      <c r="K2955" s="2">
        <f>enflows!DX2955</f>
        <v>0</v>
      </c>
      <c r="L2955" s="2">
        <f>enflows!DY2955</f>
        <v>3000</v>
      </c>
      <c r="M2955" s="2">
        <f>enflows!DZ2955</f>
        <v>3000</v>
      </c>
      <c r="N2955" s="2">
        <f>enflows!EA2955</f>
        <v>0</v>
      </c>
      <c r="O2955" s="24">
        <f>enflows!EK2955</f>
        <v>171.03</v>
      </c>
    </row>
    <row r="2956" spans="1:15" x14ac:dyDescent="0.25">
      <c r="A2956" s="2">
        <f>enflows!DN2956</f>
        <v>0</v>
      </c>
      <c r="B2956" s="24">
        <f>enflows!DO2956</f>
        <v>33.077019360679948</v>
      </c>
      <c r="C2956" s="24">
        <f>enflows!DP2956</f>
        <v>0</v>
      </c>
      <c r="D2956" s="2">
        <f>enflows!DQ2956</f>
        <v>0</v>
      </c>
      <c r="E2956" s="2">
        <f>enflows!DR2956</f>
        <v>0</v>
      </c>
      <c r="F2956" s="2">
        <f>enflows!DS2956</f>
        <v>0</v>
      </c>
      <c r="G2956" s="24">
        <f>enflows!DT2956</f>
        <v>19.422980639320052</v>
      </c>
      <c r="H2956" s="24">
        <f>enflows!DU2956</f>
        <v>52.5</v>
      </c>
      <c r="I2956" s="24">
        <f>enflows!DV2956</f>
        <v>252.21711058915233</v>
      </c>
      <c r="J2956" s="2">
        <f>enflows!DW2956</f>
        <v>3000</v>
      </c>
      <c r="K2956" s="2">
        <f>enflows!DX2956</f>
        <v>34.706284988042853</v>
      </c>
      <c r="L2956" s="2">
        <f>enflows!DY2956</f>
        <v>3034.7062849880431</v>
      </c>
      <c r="M2956" s="2">
        <f>enflows!DZ2956</f>
        <v>3034.7062849880431</v>
      </c>
      <c r="N2956" s="2">
        <f>enflows!EA2956</f>
        <v>0</v>
      </c>
      <c r="O2956" s="24">
        <f>enflows!EK2956</f>
        <v>166.05912791454571</v>
      </c>
    </row>
    <row r="2957" spans="1:15" x14ac:dyDescent="0.25">
      <c r="A2957" s="2">
        <f>enflows!DN2957</f>
        <v>0</v>
      </c>
      <c r="B2957" s="24">
        <f>enflows!DO2957</f>
        <v>28.868986715990022</v>
      </c>
      <c r="C2957" s="24">
        <f>enflows!DP2957</f>
        <v>0</v>
      </c>
      <c r="D2957" s="2">
        <f>enflows!DQ2957</f>
        <v>0</v>
      </c>
      <c r="E2957" s="2">
        <f>enflows!DR2957</f>
        <v>0</v>
      </c>
      <c r="F2957" s="2">
        <f>enflows!DS2957</f>
        <v>0</v>
      </c>
      <c r="G2957" s="24">
        <f>enflows!DT2957</f>
        <v>23.631013284009978</v>
      </c>
      <c r="H2957" s="24">
        <f>enflows!DU2957</f>
        <v>52.5</v>
      </c>
      <c r="I2957" s="24">
        <f>enflows!DV2957</f>
        <v>275.84812387316231</v>
      </c>
      <c r="J2957" s="2">
        <f>enflows!DW2957</f>
        <v>3000</v>
      </c>
      <c r="K2957" s="2">
        <f>enflows!DX2957</f>
        <v>42.225480054836105</v>
      </c>
      <c r="L2957" s="2">
        <f>enflows!DY2957</f>
        <v>3042.2254800548362</v>
      </c>
      <c r="M2957" s="2">
        <f>enflows!DZ2957</f>
        <v>3042.2254800548362</v>
      </c>
      <c r="N2957" s="2">
        <f>enflows!EA2957</f>
        <v>0</v>
      </c>
      <c r="O2957" s="24">
        <f>enflows!EK2957</f>
        <v>164.73650974496937</v>
      </c>
    </row>
    <row r="2958" spans="1:15" x14ac:dyDescent="0.25">
      <c r="A2958" s="2">
        <f>enflows!DN2958</f>
        <v>0</v>
      </c>
      <c r="B2958" s="24">
        <f>enflows!DO2958</f>
        <v>23.621812733145084</v>
      </c>
      <c r="C2958" s="24">
        <f>enflows!DP2958</f>
        <v>0</v>
      </c>
      <c r="D2958" s="2">
        <f>enflows!DQ2958</f>
        <v>0</v>
      </c>
      <c r="E2958" s="2">
        <f>enflows!DR2958</f>
        <v>0</v>
      </c>
      <c r="F2958" s="2">
        <f>enflows!DS2958</f>
        <v>0</v>
      </c>
      <c r="G2958" s="24">
        <f>enflows!DT2958</f>
        <v>28.878187266854916</v>
      </c>
      <c r="H2958" s="24">
        <f>enflows!DU2958</f>
        <v>52.5</v>
      </c>
      <c r="I2958" s="24">
        <f>enflows!DV2958</f>
        <v>304.72631114001723</v>
      </c>
      <c r="J2958" s="2">
        <f>enflows!DW2958</f>
        <v>3000</v>
      </c>
      <c r="K2958" s="2">
        <f>enflows!DX2958</f>
        <v>51.60148258566268</v>
      </c>
      <c r="L2958" s="2">
        <f>enflows!DY2958</f>
        <v>3051.6014825856628</v>
      </c>
      <c r="M2958" s="2">
        <f>enflows!DZ2958</f>
        <v>3051.6014825856628</v>
      </c>
      <c r="N2958" s="2">
        <f>enflows!EA2958</f>
        <v>0</v>
      </c>
      <c r="O2958" s="24">
        <f>enflows!EK2958</f>
        <v>154.2889709595311</v>
      </c>
    </row>
    <row r="2959" spans="1:15" x14ac:dyDescent="0.25">
      <c r="A2959" s="2">
        <f>enflows!DN2959</f>
        <v>0</v>
      </c>
      <c r="B2959" s="24">
        <f>enflows!DO2959</f>
        <v>39.518332248235403</v>
      </c>
      <c r="C2959" s="24">
        <f>enflows!DP2959</f>
        <v>0</v>
      </c>
      <c r="D2959" s="2">
        <f>enflows!DQ2959</f>
        <v>0</v>
      </c>
      <c r="E2959" s="2">
        <f>enflows!DR2959</f>
        <v>0</v>
      </c>
      <c r="F2959" s="2">
        <f>enflows!DS2959</f>
        <v>0</v>
      </c>
      <c r="G2959" s="24">
        <f>enflows!DT2959</f>
        <v>12.981667751764597</v>
      </c>
      <c r="H2959" s="24">
        <f>enflows!DU2959</f>
        <v>52.5</v>
      </c>
      <c r="I2959" s="24">
        <f>enflows!DV2959</f>
        <v>317.70797889178181</v>
      </c>
      <c r="J2959" s="2">
        <f>enflows!DW2959</f>
        <v>3000</v>
      </c>
      <c r="K2959" s="2">
        <f>enflows!DX2959</f>
        <v>23.196514941725241</v>
      </c>
      <c r="L2959" s="2">
        <f>enflows!DY2959</f>
        <v>3023.1965149417251</v>
      </c>
      <c r="M2959" s="2">
        <f>enflows!DZ2959</f>
        <v>3023.1965149417251</v>
      </c>
      <c r="N2959" s="2">
        <f>enflows!EA2959</f>
        <v>0</v>
      </c>
      <c r="O2959" s="24">
        <f>enflows!EK2959</f>
        <v>150.85750609559207</v>
      </c>
    </row>
    <row r="2960" spans="1:15" x14ac:dyDescent="0.25">
      <c r="A2960" s="2">
        <f>enflows!DN2960</f>
        <v>0</v>
      </c>
      <c r="B2960" s="24">
        <f>enflows!DO2960</f>
        <v>22.369835847450094</v>
      </c>
      <c r="C2960" s="24">
        <f>enflows!DP2960</f>
        <v>0</v>
      </c>
      <c r="D2960" s="2">
        <f>enflows!DQ2960</f>
        <v>0</v>
      </c>
      <c r="E2960" s="2">
        <f>enflows!DR2960</f>
        <v>0</v>
      </c>
      <c r="F2960" s="2">
        <f>enflows!DS2960</f>
        <v>0</v>
      </c>
      <c r="G2960" s="24">
        <f>enflows!DT2960</f>
        <v>30.130164152549906</v>
      </c>
      <c r="H2960" s="24">
        <f>enflows!DU2960</f>
        <v>52.5</v>
      </c>
      <c r="I2960" s="24">
        <f>enflows!DV2960</f>
        <v>347.83814304433173</v>
      </c>
      <c r="J2960" s="2">
        <f>enflows!DW2960</f>
        <v>3000</v>
      </c>
      <c r="K2960" s="2">
        <f>enflows!DX2960</f>
        <v>53.83859888620664</v>
      </c>
      <c r="L2960" s="2">
        <f>enflows!DY2960</f>
        <v>3053.8385988862065</v>
      </c>
      <c r="M2960" s="2">
        <f>enflows!DZ2960</f>
        <v>3053.8385988862065</v>
      </c>
      <c r="N2960" s="2">
        <f>enflows!EA2960</f>
        <v>0</v>
      </c>
      <c r="O2960" s="24">
        <f>enflows!EK2960</f>
        <v>152.63085317233259</v>
      </c>
    </row>
    <row r="2961" spans="1:15" x14ac:dyDescent="0.25">
      <c r="A2961" s="2">
        <f>enflows!DN2961</f>
        <v>0</v>
      </c>
      <c r="B2961" s="24">
        <f>enflows!DO2961</f>
        <v>47.176178298507523</v>
      </c>
      <c r="C2961" s="24">
        <f>enflows!DP2961</f>
        <v>0</v>
      </c>
      <c r="D2961" s="2">
        <f>enflows!DQ2961</f>
        <v>0</v>
      </c>
      <c r="E2961" s="2">
        <f>enflows!DR2961</f>
        <v>0</v>
      </c>
      <c r="F2961" s="2">
        <f>enflows!DS2961</f>
        <v>0</v>
      </c>
      <c r="G2961" s="24">
        <f>enflows!DT2961</f>
        <v>5.3238217014924771</v>
      </c>
      <c r="H2961" s="24">
        <f>enflows!DU2961</f>
        <v>52.5</v>
      </c>
      <c r="I2961" s="24">
        <f>enflows!DV2961</f>
        <v>353.16196474582421</v>
      </c>
      <c r="J2961" s="2">
        <f>enflows!DW2961</f>
        <v>3000</v>
      </c>
      <c r="K2961" s="2">
        <f>enflows!DX2961</f>
        <v>9.5129618171721262</v>
      </c>
      <c r="L2961" s="2">
        <f>enflows!DY2961</f>
        <v>3009.5129618171723</v>
      </c>
      <c r="M2961" s="2">
        <f>enflows!DZ2961</f>
        <v>2944.6238590816101</v>
      </c>
      <c r="N2961" s="2">
        <f>enflows!EA2961</f>
        <v>0</v>
      </c>
      <c r="O2961" s="24">
        <f>enflows!EK2961</f>
        <v>145.78832726313053</v>
      </c>
    </row>
    <row r="2962" spans="1:15" x14ac:dyDescent="0.25">
      <c r="A2962" s="2">
        <f>enflows!DN2962</f>
        <v>0</v>
      </c>
      <c r="B2962" s="24">
        <f>enflows!DO2962</f>
        <v>90.454914119589844</v>
      </c>
      <c r="C2962" s="24">
        <f>enflows!DP2962</f>
        <v>0</v>
      </c>
      <c r="D2962" s="2">
        <f>enflows!DQ2962</f>
        <v>0</v>
      </c>
      <c r="E2962" s="2">
        <f>enflows!DR2962</f>
        <v>0</v>
      </c>
      <c r="F2962" s="2">
        <f>enflows!DS2962</f>
        <v>0</v>
      </c>
      <c r="G2962" s="24">
        <f>enflows!DT2962</f>
        <v>-37.954914119589844</v>
      </c>
      <c r="H2962" s="24">
        <f>enflows!DU2962</f>
        <v>52.5</v>
      </c>
      <c r="I2962" s="24">
        <f>enflows!DV2962</f>
        <v>315.20705062623438</v>
      </c>
      <c r="J2962" s="2">
        <f>enflows!DW2962</f>
        <v>3000</v>
      </c>
      <c r="K2962" s="2">
        <f>enflows!DX2962</f>
        <v>0</v>
      </c>
      <c r="L2962" s="2">
        <f>enflows!DY2962</f>
        <v>3000</v>
      </c>
      <c r="M2962" s="2">
        <f>enflows!DZ2962</f>
        <v>2794.517841337386</v>
      </c>
      <c r="N2962" s="2">
        <f>enflows!EA2962</f>
        <v>0</v>
      </c>
      <c r="O2962" s="24">
        <f>enflows!EK2962</f>
        <v>141.37465759325838</v>
      </c>
    </row>
    <row r="2963" spans="1:15" x14ac:dyDescent="0.25">
      <c r="A2963" s="2">
        <f>enflows!DN2963</f>
        <v>0</v>
      </c>
      <c r="B2963" s="24">
        <f>enflows!DO2963</f>
        <v>105.42793497518755</v>
      </c>
      <c r="C2963" s="24">
        <f>enflows!DP2963</f>
        <v>0</v>
      </c>
      <c r="D2963" s="2">
        <f>enflows!DQ2963</f>
        <v>0</v>
      </c>
      <c r="E2963" s="2">
        <f>enflows!DR2963</f>
        <v>0</v>
      </c>
      <c r="F2963" s="2">
        <f>enflows!DS2963</f>
        <v>0</v>
      </c>
      <c r="G2963" s="24">
        <f>enflows!DT2963</f>
        <v>-52.927934975187554</v>
      </c>
      <c r="H2963" s="24">
        <f>enflows!DU2963</f>
        <v>52.5</v>
      </c>
      <c r="I2963" s="24">
        <f>enflows!DV2963</f>
        <v>262.27911565104682</v>
      </c>
      <c r="J2963" s="2">
        <f>enflows!DW2963</f>
        <v>2999.9999999999995</v>
      </c>
      <c r="K2963" s="2">
        <f>enflows!DX2963</f>
        <v>0</v>
      </c>
      <c r="L2963" s="2">
        <f>enflows!DY2963</f>
        <v>2999.9999999999995</v>
      </c>
      <c r="M2963" s="2">
        <f>enflows!DZ2963</f>
        <v>2561.9985565349539</v>
      </c>
      <c r="N2963" s="2">
        <f>enflows!EA2963</f>
        <v>0</v>
      </c>
      <c r="O2963" s="24">
        <f>enflows!EK2963</f>
        <v>143.13885935360787</v>
      </c>
    </row>
    <row r="2964" spans="1:15" x14ac:dyDescent="0.25">
      <c r="A2964" s="2">
        <f>enflows!DN2964</f>
        <v>0</v>
      </c>
      <c r="B2964" s="24">
        <f>enflows!DO2964</f>
        <v>91.210717778160685</v>
      </c>
      <c r="C2964" s="24">
        <f>enflows!DP2964</f>
        <v>0</v>
      </c>
      <c r="D2964" s="2">
        <f>enflows!DQ2964</f>
        <v>0</v>
      </c>
      <c r="E2964" s="2">
        <f>enflows!DR2964</f>
        <v>0</v>
      </c>
      <c r="F2964" s="2">
        <f>enflows!DS2964</f>
        <v>0</v>
      </c>
      <c r="G2964" s="24">
        <f>enflows!DT2964</f>
        <v>-38.710717778160692</v>
      </c>
      <c r="H2964" s="24">
        <f>enflows!DU2964</f>
        <v>52.5</v>
      </c>
      <c r="I2964" s="24">
        <f>enflows!DV2964</f>
        <v>223.56839787288612</v>
      </c>
      <c r="J2964" s="2">
        <f>enflows!DW2964</f>
        <v>3000</v>
      </c>
      <c r="K2964" s="2">
        <f>enflows!DX2964</f>
        <v>0</v>
      </c>
      <c r="L2964" s="2">
        <f>enflows!DY2964</f>
        <v>3000</v>
      </c>
      <c r="M2964" s="2">
        <f>enflows!DZ2964</f>
        <v>2464.6649024316112</v>
      </c>
      <c r="N2964" s="2">
        <f>enflows!EA2964</f>
        <v>0</v>
      </c>
      <c r="O2964" s="24">
        <f>enflows!EK2964</f>
        <v>147.87989414589666</v>
      </c>
    </row>
    <row r="2965" spans="1:15" x14ac:dyDescent="0.25">
      <c r="A2965" s="2">
        <f>enflows!DN2965</f>
        <v>0</v>
      </c>
      <c r="B2965" s="24">
        <f>enflows!DO2965</f>
        <v>94.773251934110164</v>
      </c>
      <c r="C2965" s="24">
        <f>enflows!DP2965</f>
        <v>0</v>
      </c>
      <c r="D2965" s="2">
        <f>enflows!DQ2965</f>
        <v>0</v>
      </c>
      <c r="E2965" s="2">
        <f>enflows!DR2965</f>
        <v>0</v>
      </c>
      <c r="F2965" s="2">
        <f>enflows!DS2965</f>
        <v>0</v>
      </c>
      <c r="G2965" s="24">
        <f>enflows!DT2965</f>
        <v>-42.273251934110164</v>
      </c>
      <c r="H2965" s="24">
        <f>enflows!DU2965</f>
        <v>52.5</v>
      </c>
      <c r="I2965" s="24">
        <f>enflows!DV2965</f>
        <v>181.29514593877596</v>
      </c>
      <c r="J2965" s="2">
        <f>enflows!DW2965</f>
        <v>3000</v>
      </c>
      <c r="K2965" s="2">
        <f>enflows!DX2965</f>
        <v>0</v>
      </c>
      <c r="L2965" s="2">
        <f>enflows!DY2965</f>
        <v>3000</v>
      </c>
      <c r="M2965" s="2">
        <f>enflows!DZ2965</f>
        <v>2367.3312483282675</v>
      </c>
      <c r="N2965" s="2">
        <f>enflows!EA2965</f>
        <v>0</v>
      </c>
      <c r="O2965" s="24">
        <f>enflows!EK2965</f>
        <v>142.20558808707904</v>
      </c>
    </row>
    <row r="2966" spans="1:15" x14ac:dyDescent="0.25">
      <c r="A2966" s="2">
        <f>enflows!DN2966</f>
        <v>0</v>
      </c>
      <c r="B2966" s="24">
        <f>enflows!DO2966</f>
        <v>75.121667433907149</v>
      </c>
      <c r="C2966" s="24">
        <f>enflows!DP2966</f>
        <v>0</v>
      </c>
      <c r="D2966" s="2">
        <f>enflows!DQ2966</f>
        <v>0</v>
      </c>
      <c r="E2966" s="2">
        <f>enflows!DR2966</f>
        <v>0</v>
      </c>
      <c r="F2966" s="2">
        <f>enflows!DS2966</f>
        <v>0</v>
      </c>
      <c r="G2966" s="24">
        <f>enflows!DT2966</f>
        <v>-22.621667433907149</v>
      </c>
      <c r="H2966" s="24">
        <f>enflows!DU2966</f>
        <v>52.5</v>
      </c>
      <c r="I2966" s="24">
        <f>enflows!DV2966</f>
        <v>158.67347850486883</v>
      </c>
      <c r="J2966" s="2">
        <f>enflows!DW2966</f>
        <v>3000</v>
      </c>
      <c r="K2966" s="2">
        <f>enflows!DX2966</f>
        <v>0</v>
      </c>
      <c r="L2966" s="2">
        <f>enflows!DY2966</f>
        <v>3000</v>
      </c>
      <c r="M2966" s="2">
        <f>enflows!DZ2966</f>
        <v>2248.36789331307</v>
      </c>
      <c r="N2966" s="2">
        <f>enflows!EA2966</f>
        <v>0</v>
      </c>
      <c r="O2966" s="24">
        <f>enflows!EK2966</f>
        <v>131.79932590601217</v>
      </c>
    </row>
    <row r="2967" spans="1:15" x14ac:dyDescent="0.25">
      <c r="A2967" s="2">
        <f>enflows!DN2967</f>
        <v>0</v>
      </c>
      <c r="B2967" s="24">
        <f>enflows!DO2967</f>
        <v>97.811323176743272</v>
      </c>
      <c r="C2967" s="24">
        <f>enflows!DP2967</f>
        <v>0</v>
      </c>
      <c r="D2967" s="2">
        <f>enflows!DQ2967</f>
        <v>0</v>
      </c>
      <c r="E2967" s="2">
        <f>enflows!DR2967</f>
        <v>0</v>
      </c>
      <c r="F2967" s="2">
        <f>enflows!DS2967</f>
        <v>0</v>
      </c>
      <c r="G2967" s="24">
        <f>enflows!DT2967</f>
        <v>-45.311323176743279</v>
      </c>
      <c r="H2967" s="24">
        <f>enflows!DU2967</f>
        <v>52.5</v>
      </c>
      <c r="I2967" s="24">
        <f>enflows!DV2967</f>
        <v>113.36215532812554</v>
      </c>
      <c r="J2967" s="2">
        <f>enflows!DW2967</f>
        <v>3000</v>
      </c>
      <c r="K2967" s="2">
        <f>enflows!DX2967</f>
        <v>0</v>
      </c>
      <c r="L2967" s="2">
        <f>enflows!DY2967</f>
        <v>3000</v>
      </c>
      <c r="M2967" s="2">
        <f>enflows!DZ2967</f>
        <v>2329.4792717325226</v>
      </c>
      <c r="N2967" s="2">
        <f>enflows!EA2967</f>
        <v>0</v>
      </c>
      <c r="O2967" s="24">
        <f>enflows!EK2967</f>
        <v>134.29448001537992</v>
      </c>
    </row>
    <row r="2968" spans="1:15" x14ac:dyDescent="0.25">
      <c r="A2968" s="2">
        <f>enflows!DN2968</f>
        <v>0</v>
      </c>
      <c r="B2968" s="24">
        <f>enflows!DO2968</f>
        <v>39.953849286311844</v>
      </c>
      <c r="C2968" s="24">
        <f>enflows!DP2968</f>
        <v>0</v>
      </c>
      <c r="D2968" s="2">
        <f>enflows!DQ2968</f>
        <v>0</v>
      </c>
      <c r="E2968" s="2">
        <f>enflows!DR2968</f>
        <v>0</v>
      </c>
      <c r="F2968" s="2">
        <f>enflows!DS2968</f>
        <v>0</v>
      </c>
      <c r="G2968" s="24">
        <f>enflows!DT2968</f>
        <v>12.546150713688156</v>
      </c>
      <c r="H2968" s="24">
        <f>enflows!DU2968</f>
        <v>52.5</v>
      </c>
      <c r="I2968" s="24">
        <f>enflows!DV2968</f>
        <v>125.90830604181369</v>
      </c>
      <c r="J2968" s="2">
        <f>enflows!DW2968</f>
        <v>3000</v>
      </c>
      <c r="K2968" s="2">
        <f>enflows!DX2968</f>
        <v>22.418303877145895</v>
      </c>
      <c r="L2968" s="2">
        <f>enflows!DY2968</f>
        <v>3022.4183038771462</v>
      </c>
      <c r="M2968" s="2">
        <f>enflows!DZ2968</f>
        <v>2319.4530242418878</v>
      </c>
      <c r="N2968" s="2">
        <f>enflows!EA2968</f>
        <v>0</v>
      </c>
      <c r="O2968" s="24">
        <f>enflows!EK2968</f>
        <v>128.86881002687929</v>
      </c>
    </row>
    <row r="2969" spans="1:15" x14ac:dyDescent="0.25">
      <c r="A2969" s="2">
        <f>enflows!DN2969</f>
        <v>0</v>
      </c>
      <c r="B2969" s="24">
        <f>enflows!DO2969</f>
        <v>42.244072264471129</v>
      </c>
      <c r="C2969" s="24">
        <f>enflows!DP2969</f>
        <v>0</v>
      </c>
      <c r="D2969" s="2">
        <f>enflows!DQ2969</f>
        <v>0</v>
      </c>
      <c r="E2969" s="2">
        <f>enflows!DR2969</f>
        <v>0</v>
      </c>
      <c r="F2969" s="2">
        <f>enflows!DS2969</f>
        <v>0</v>
      </c>
      <c r="G2969" s="24">
        <f>enflows!DT2969</f>
        <v>10.255927735528871</v>
      </c>
      <c r="H2969" s="24">
        <f>enflows!DU2969</f>
        <v>52.5</v>
      </c>
      <c r="I2969" s="24">
        <f>enflows!DV2969</f>
        <v>136.16423377734256</v>
      </c>
      <c r="J2969" s="2">
        <f>enflows!DW2969</f>
        <v>3000</v>
      </c>
      <c r="K2969" s="2">
        <f>enflows!DX2969</f>
        <v>18.325979797635153</v>
      </c>
      <c r="L2969" s="2">
        <f>enflows!DY2969</f>
        <v>3018.3259797976352</v>
      </c>
      <c r="M2969" s="2">
        <f>enflows!DZ2969</f>
        <v>2218.0270460590336</v>
      </c>
      <c r="N2969" s="2">
        <f>enflows!EA2969</f>
        <v>0</v>
      </c>
      <c r="O2969" s="24">
        <f>enflows!EK2969</f>
        <v>115.29304585414856</v>
      </c>
    </row>
    <row r="2970" spans="1:15" x14ac:dyDescent="0.25">
      <c r="A2970" s="2">
        <f>enflows!DN2970</f>
        <v>0</v>
      </c>
      <c r="B2970" s="24">
        <f>enflows!DO2970</f>
        <v>58.705552075983064</v>
      </c>
      <c r="C2970" s="24">
        <f>enflows!DP2970</f>
        <v>0</v>
      </c>
      <c r="D2970" s="2">
        <f>enflows!DQ2970</f>
        <v>0</v>
      </c>
      <c r="E2970" s="2">
        <f>enflows!DR2970</f>
        <v>0</v>
      </c>
      <c r="F2970" s="2">
        <f>enflows!DS2970</f>
        <v>0</v>
      </c>
      <c r="G2970" s="24">
        <f>enflows!DT2970</f>
        <v>-6.2055520759830642</v>
      </c>
      <c r="H2970" s="24">
        <f>enflows!DU2970</f>
        <v>52.5</v>
      </c>
      <c r="I2970" s="24">
        <f>enflows!DV2970</f>
        <v>129.9586817013595</v>
      </c>
      <c r="J2970" s="2">
        <f>enflows!DW2970</f>
        <v>3000</v>
      </c>
      <c r="K2970" s="2">
        <f>enflows!DX2970</f>
        <v>0</v>
      </c>
      <c r="L2970" s="2">
        <f>enflows!DY2970</f>
        <v>3000</v>
      </c>
      <c r="M2970" s="2">
        <f>enflows!DZ2970</f>
        <v>2156.4416644376902</v>
      </c>
      <c r="N2970" s="2">
        <f>enflows!EA2970</f>
        <v>0</v>
      </c>
      <c r="O2970" s="24">
        <f>enflows!EK2970</f>
        <v>107.71426113866262</v>
      </c>
    </row>
    <row r="2971" spans="1:15" x14ac:dyDescent="0.25">
      <c r="A2971" s="2">
        <f>enflows!DN2971</f>
        <v>0</v>
      </c>
      <c r="B2971" s="24">
        <f>enflows!DO2971</f>
        <v>54.519678686156752</v>
      </c>
      <c r="C2971" s="24">
        <f>enflows!DP2971</f>
        <v>0</v>
      </c>
      <c r="D2971" s="2">
        <f>enflows!DQ2971</f>
        <v>0</v>
      </c>
      <c r="E2971" s="2">
        <f>enflows!DR2971</f>
        <v>0</v>
      </c>
      <c r="F2971" s="2">
        <f>enflows!DS2971</f>
        <v>0</v>
      </c>
      <c r="G2971" s="24">
        <f>enflows!DT2971</f>
        <v>-2.0196786861567517</v>
      </c>
      <c r="H2971" s="24">
        <f>enflows!DU2971</f>
        <v>52.5</v>
      </c>
      <c r="I2971" s="24">
        <f>enflows!DV2971</f>
        <v>127.93900301520274</v>
      </c>
      <c r="J2971" s="2">
        <f>enflows!DW2971</f>
        <v>3000</v>
      </c>
      <c r="K2971" s="2">
        <f>enflows!DX2971</f>
        <v>0</v>
      </c>
      <c r="L2971" s="2">
        <f>enflows!DY2971</f>
        <v>3000</v>
      </c>
      <c r="M2971" s="2">
        <f>enflows!DZ2971</f>
        <v>1929.3298048632216</v>
      </c>
      <c r="N2971" s="2">
        <f>enflows!EA2971</f>
        <v>0</v>
      </c>
      <c r="O2971" s="24">
        <f>enflows!EK2971</f>
        <v>96.678716521696046</v>
      </c>
    </row>
    <row r="2972" spans="1:15" x14ac:dyDescent="0.25">
      <c r="A2972" s="2">
        <f>enflows!DN2972</f>
        <v>0</v>
      </c>
      <c r="B2972" s="24">
        <f>enflows!DO2972</f>
        <v>44.481099211539181</v>
      </c>
      <c r="C2972" s="24">
        <f>enflows!DP2972</f>
        <v>0</v>
      </c>
      <c r="D2972" s="2">
        <f>enflows!DQ2972</f>
        <v>0</v>
      </c>
      <c r="E2972" s="2">
        <f>enflows!DR2972</f>
        <v>0</v>
      </c>
      <c r="F2972" s="2">
        <f>enflows!DS2972</f>
        <v>0</v>
      </c>
      <c r="G2972" s="24">
        <f>enflows!DT2972</f>
        <v>8.0189007884608188</v>
      </c>
      <c r="H2972" s="24">
        <f>enflows!DU2972</f>
        <v>52.5</v>
      </c>
      <c r="I2972" s="24">
        <f>enflows!DV2972</f>
        <v>135.95790380366356</v>
      </c>
      <c r="J2972" s="2">
        <f>enflows!DW2972</f>
        <v>3000.0000000000005</v>
      </c>
      <c r="K2972" s="2">
        <f>enflows!DX2972</f>
        <v>14.328709955657223</v>
      </c>
      <c r="L2972" s="2">
        <f>enflows!DY2972</f>
        <v>3014.3287099556578</v>
      </c>
      <c r="M2972" s="2">
        <f>enflows!DZ2972</f>
        <v>2057.2144446061138</v>
      </c>
      <c r="N2972" s="2">
        <f>enflows!EA2972</f>
        <v>0</v>
      </c>
      <c r="O2972" s="24">
        <f>enflows!EK2972</f>
        <v>108.00375834182097</v>
      </c>
    </row>
    <row r="2973" spans="1:15" x14ac:dyDescent="0.25">
      <c r="A2973" s="2">
        <f>enflows!DN2973</f>
        <v>0</v>
      </c>
      <c r="B2973" s="24">
        <f>enflows!DO2973</f>
        <v>50.939285238881503</v>
      </c>
      <c r="C2973" s="24">
        <f>enflows!DP2973</f>
        <v>0</v>
      </c>
      <c r="D2973" s="2">
        <f>enflows!DQ2973</f>
        <v>0</v>
      </c>
      <c r="E2973" s="2">
        <f>enflows!DR2973</f>
        <v>0</v>
      </c>
      <c r="F2973" s="2">
        <f>enflows!DS2973</f>
        <v>0</v>
      </c>
      <c r="G2973" s="24">
        <f>enflows!DT2973</f>
        <v>1.5607147611184971</v>
      </c>
      <c r="H2973" s="24">
        <f>enflows!DU2973</f>
        <v>52.5</v>
      </c>
      <c r="I2973" s="24">
        <f>enflows!DV2973</f>
        <v>137.51861856478206</v>
      </c>
      <c r="J2973" s="2">
        <f>enflows!DW2973</f>
        <v>3000</v>
      </c>
      <c r="K2973" s="2">
        <f>enflows!DX2973</f>
        <v>2.788789851067885</v>
      </c>
      <c r="L2973" s="2">
        <f>enflows!DY2973</f>
        <v>3002.788789851068</v>
      </c>
      <c r="M2973" s="2">
        <f>enflows!DZ2973</f>
        <v>2478.2685427386059</v>
      </c>
      <c r="N2973" s="2">
        <f>enflows!EA2973</f>
        <v>0</v>
      </c>
      <c r="O2973" s="24">
        <f>enflows!EK2973</f>
        <v>134.32215501643245</v>
      </c>
    </row>
    <row r="2974" spans="1:15" x14ac:dyDescent="0.25">
      <c r="A2974" s="2">
        <f>enflows!DN2974</f>
        <v>0</v>
      </c>
      <c r="B2974" s="24">
        <f>enflows!DO2974</f>
        <v>52.584147545788639</v>
      </c>
      <c r="C2974" s="24">
        <f>enflows!DP2974</f>
        <v>0</v>
      </c>
      <c r="D2974" s="2">
        <f>enflows!DQ2974</f>
        <v>0</v>
      </c>
      <c r="E2974" s="2">
        <f>enflows!DR2974</f>
        <v>0</v>
      </c>
      <c r="F2974" s="2">
        <f>enflows!DS2974</f>
        <v>0</v>
      </c>
      <c r="G2974" s="24">
        <f>enflows!DT2974</f>
        <v>-8.4147545788638922E-2</v>
      </c>
      <c r="H2974" s="24">
        <f>enflows!DU2974</f>
        <v>52.5</v>
      </c>
      <c r="I2974" s="24">
        <f>enflows!DV2974</f>
        <v>137.43447101899341</v>
      </c>
      <c r="J2974" s="2">
        <f>enflows!DW2974</f>
        <v>3000</v>
      </c>
      <c r="K2974" s="2">
        <f>enflows!DX2974</f>
        <v>0</v>
      </c>
      <c r="L2974" s="2">
        <f>enflows!DY2974</f>
        <v>3000</v>
      </c>
      <c r="M2974" s="2">
        <f>enflows!DZ2974</f>
        <v>2605.2579583586626</v>
      </c>
      <c r="N2974" s="2">
        <f>enflows!EA2974</f>
        <v>0</v>
      </c>
      <c r="O2974" s="24">
        <f>enflows!EK2974</f>
        <v>145.97260340683587</v>
      </c>
    </row>
    <row r="2975" spans="1:15" x14ac:dyDescent="0.25">
      <c r="A2975" s="2">
        <f>enflows!DN2975</f>
        <v>0</v>
      </c>
      <c r="B2975" s="24">
        <f>enflows!DO2975</f>
        <v>43.871809609200128</v>
      </c>
      <c r="C2975" s="24">
        <f>enflows!DP2975</f>
        <v>0</v>
      </c>
      <c r="D2975" s="2">
        <f>enflows!DQ2975</f>
        <v>0</v>
      </c>
      <c r="E2975" s="2">
        <f>enflows!DR2975</f>
        <v>0</v>
      </c>
      <c r="F2975" s="2">
        <f>enflows!DS2975</f>
        <v>0</v>
      </c>
      <c r="G2975" s="24">
        <f>enflows!DT2975</f>
        <v>8.6281903907998725</v>
      </c>
      <c r="H2975" s="24">
        <f>enflows!DU2975</f>
        <v>52.5</v>
      </c>
      <c r="I2975" s="24">
        <f>enflows!DV2975</f>
        <v>146.06266140979329</v>
      </c>
      <c r="J2975" s="2">
        <f>enflows!DW2975</f>
        <v>3000</v>
      </c>
      <c r="K2975" s="2">
        <f>enflows!DX2975</f>
        <v>15.41742949730275</v>
      </c>
      <c r="L2975" s="2">
        <f>enflows!DY2975</f>
        <v>3015.4174294973027</v>
      </c>
      <c r="M2975" s="2">
        <f>enflows!DZ2975</f>
        <v>2950.5283267617406</v>
      </c>
      <c r="N2975" s="2">
        <f>enflows!EA2975</f>
        <v>0</v>
      </c>
      <c r="O2975" s="24">
        <f>enflows!EK2975</f>
        <v>175.64495129212642</v>
      </c>
    </row>
    <row r="2976" spans="1:15" x14ac:dyDescent="0.25">
      <c r="A2976" s="2">
        <f>enflows!DN2976</f>
        <v>0</v>
      </c>
      <c r="B2976" s="24">
        <f>enflows!DO2976</f>
        <v>31.165333093392555</v>
      </c>
      <c r="C2976" s="24">
        <f>enflows!DP2976</f>
        <v>0</v>
      </c>
      <c r="D2976" s="2">
        <f>enflows!DQ2976</f>
        <v>0</v>
      </c>
      <c r="E2976" s="2">
        <f>enflows!DR2976</f>
        <v>0</v>
      </c>
      <c r="F2976" s="2">
        <f>enflows!DS2976</f>
        <v>0</v>
      </c>
      <c r="G2976" s="24">
        <f>enflows!DT2976</f>
        <v>21.334666906607445</v>
      </c>
      <c r="H2976" s="24">
        <f>enflows!DU2976</f>
        <v>52.5</v>
      </c>
      <c r="I2976" s="24">
        <f>enflows!DV2976</f>
        <v>167.39732831640075</v>
      </c>
      <c r="J2976" s="2">
        <f>enflows!DW2976</f>
        <v>3000</v>
      </c>
      <c r="K2976" s="2">
        <f>enflows!DX2976</f>
        <v>38.122214274709059</v>
      </c>
      <c r="L2976" s="2">
        <f>enflows!DY2976</f>
        <v>3038.1222142747092</v>
      </c>
      <c r="M2976" s="2">
        <f>enflows!DZ2976</f>
        <v>3038.1222142747092</v>
      </c>
      <c r="N2976" s="2">
        <f>enflows!EA2976</f>
        <v>0</v>
      </c>
      <c r="O2976" s="24">
        <f>enflows!EK2976</f>
        <v>181.71008963577037</v>
      </c>
    </row>
    <row r="2977" spans="1:15" x14ac:dyDescent="0.25">
      <c r="A2977" s="2">
        <f>enflows!DN2977</f>
        <v>0</v>
      </c>
      <c r="B2977" s="24">
        <f>enflows!DO2977</f>
        <v>23.169919109443185</v>
      </c>
      <c r="C2977" s="24">
        <f>enflows!DP2977</f>
        <v>0</v>
      </c>
      <c r="D2977" s="2">
        <f>enflows!DQ2977</f>
        <v>0</v>
      </c>
      <c r="E2977" s="2">
        <f>enflows!DR2977</f>
        <v>0</v>
      </c>
      <c r="F2977" s="2">
        <f>enflows!DS2977</f>
        <v>0</v>
      </c>
      <c r="G2977" s="24">
        <f>enflows!DT2977</f>
        <v>29.330080890556815</v>
      </c>
      <c r="H2977" s="24">
        <f>enflows!DU2977</f>
        <v>52.5</v>
      </c>
      <c r="I2977" s="24">
        <f>enflows!DV2977</f>
        <v>196.72740920695756</v>
      </c>
      <c r="J2977" s="2">
        <f>enflows!DW2977</f>
        <v>3000</v>
      </c>
      <c r="K2977" s="2">
        <f>enflows!DX2977</f>
        <v>52.40895643222192</v>
      </c>
      <c r="L2977" s="2">
        <f>enflows!DY2977</f>
        <v>3052.4089564322221</v>
      </c>
      <c r="M2977" s="2">
        <f>enflows!DZ2977</f>
        <v>3052.4089564322221</v>
      </c>
      <c r="N2977" s="2">
        <f>enflows!EA2977</f>
        <v>0</v>
      </c>
      <c r="O2977" s="24">
        <f>enflows!EK2977</f>
        <v>184.67074186414942</v>
      </c>
    </row>
    <row r="2978" spans="1:15" x14ac:dyDescent="0.25">
      <c r="A2978" s="2">
        <f>enflows!DN2978</f>
        <v>0</v>
      </c>
      <c r="B2978" s="24">
        <f>enflows!DO2978</f>
        <v>30.037146842311735</v>
      </c>
      <c r="C2978" s="24">
        <f>enflows!DP2978</f>
        <v>0</v>
      </c>
      <c r="D2978" s="2">
        <f>enflows!DQ2978</f>
        <v>0</v>
      </c>
      <c r="E2978" s="2">
        <f>enflows!DR2978</f>
        <v>0</v>
      </c>
      <c r="F2978" s="2">
        <f>enflows!DS2978</f>
        <v>0</v>
      </c>
      <c r="G2978" s="24">
        <f>enflows!DT2978</f>
        <v>22.462853157688265</v>
      </c>
      <c r="H2978" s="24">
        <f>enflows!DU2978</f>
        <v>52.5</v>
      </c>
      <c r="I2978" s="24">
        <f>enflows!DV2978</f>
        <v>219.19026236464583</v>
      </c>
      <c r="J2978" s="2">
        <f>enflows!DW2978</f>
        <v>3000</v>
      </c>
      <c r="K2978" s="2">
        <f>enflows!DX2978</f>
        <v>40.138133163612061</v>
      </c>
      <c r="L2978" s="2">
        <f>enflows!DY2978</f>
        <v>3040.1381331636121</v>
      </c>
      <c r="M2978" s="2">
        <f>enflows!DZ2978</f>
        <v>3040.1381331636121</v>
      </c>
      <c r="N2978" s="2">
        <f>enflows!EA2978</f>
        <v>0</v>
      </c>
      <c r="O2978" s="24">
        <f>enflows!EK2978</f>
        <v>185.20521507232726</v>
      </c>
    </row>
    <row r="2979" spans="1:15" x14ac:dyDescent="0.25">
      <c r="A2979" s="2">
        <f>enflows!DN2979</f>
        <v>0</v>
      </c>
      <c r="B2979" s="24">
        <f>enflows!DO2979</f>
        <v>29.625578957613033</v>
      </c>
      <c r="C2979" s="24">
        <f>enflows!DP2979</f>
        <v>0</v>
      </c>
      <c r="D2979" s="2">
        <f>enflows!DQ2979</f>
        <v>0</v>
      </c>
      <c r="E2979" s="2">
        <f>enflows!DR2979</f>
        <v>0</v>
      </c>
      <c r="F2979" s="2">
        <f>enflows!DS2979</f>
        <v>0</v>
      </c>
      <c r="G2979" s="24">
        <f>enflows!DT2979</f>
        <v>22.874421042386967</v>
      </c>
      <c r="H2979" s="24">
        <f>enflows!DU2979</f>
        <v>52.5</v>
      </c>
      <c r="I2979" s="24">
        <f>enflows!DV2979</f>
        <v>242.06468340703279</v>
      </c>
      <c r="J2979" s="2">
        <f>enflows!DW2979</f>
        <v>3000</v>
      </c>
      <c r="K2979" s="2">
        <f>enflows!DX2979</f>
        <v>40.87355027407154</v>
      </c>
      <c r="L2979" s="2">
        <f>enflows!DY2979</f>
        <v>3040.8735502740715</v>
      </c>
      <c r="M2979" s="2">
        <f>enflows!DZ2979</f>
        <v>3040.8735502740715</v>
      </c>
      <c r="N2979" s="2">
        <f>enflows!EA2979</f>
        <v>0</v>
      </c>
      <c r="O2979" s="24">
        <f>enflows!EK2979</f>
        <v>180.32380153125243</v>
      </c>
    </row>
    <row r="2980" spans="1:15" x14ac:dyDescent="0.25">
      <c r="A2980" s="2">
        <f>enflows!DN2980</f>
        <v>0</v>
      </c>
      <c r="B2980" s="24">
        <f>enflows!DO2980</f>
        <v>30.518969091065017</v>
      </c>
      <c r="C2980" s="24">
        <f>enflows!DP2980</f>
        <v>0</v>
      </c>
      <c r="D2980" s="2">
        <f>enflows!DQ2980</f>
        <v>0</v>
      </c>
      <c r="E2980" s="2">
        <f>enflows!DR2980</f>
        <v>0</v>
      </c>
      <c r="F2980" s="2">
        <f>enflows!DS2980</f>
        <v>0</v>
      </c>
      <c r="G2980" s="24">
        <f>enflows!DT2980</f>
        <v>21.981030908934983</v>
      </c>
      <c r="H2980" s="24">
        <f>enflows!DU2980</f>
        <v>52.5</v>
      </c>
      <c r="I2980" s="24">
        <f>enflows!DV2980</f>
        <v>264.04571431596776</v>
      </c>
      <c r="J2980" s="2">
        <f>enflows!DW2980</f>
        <v>3000</v>
      </c>
      <c r="K2980" s="2">
        <f>enflows!DX2980</f>
        <v>39.277180841754806</v>
      </c>
      <c r="L2980" s="2">
        <f>enflows!DY2980</f>
        <v>3039.2771808417547</v>
      </c>
      <c r="M2980" s="2">
        <f>enflows!DZ2980</f>
        <v>3039.2771808417547</v>
      </c>
      <c r="N2980" s="2">
        <f>enflows!EA2980</f>
        <v>0</v>
      </c>
      <c r="O2980" s="24">
        <f>enflows!EK2980</f>
        <v>152.54132170644766</v>
      </c>
    </row>
    <row r="2981" spans="1:15" x14ac:dyDescent="0.25">
      <c r="A2981" s="2">
        <f>enflows!DN2981</f>
        <v>0</v>
      </c>
      <c r="B2981" s="24">
        <f>enflows!DO2981</f>
        <v>34.960843322643882</v>
      </c>
      <c r="C2981" s="24">
        <f>enflows!DP2981</f>
        <v>0</v>
      </c>
      <c r="D2981" s="2">
        <f>enflows!DQ2981</f>
        <v>0</v>
      </c>
      <c r="E2981" s="2">
        <f>enflows!DR2981</f>
        <v>0</v>
      </c>
      <c r="F2981" s="2">
        <f>enflows!DS2981</f>
        <v>0</v>
      </c>
      <c r="G2981" s="24">
        <f>enflows!DT2981</f>
        <v>17.539156677356118</v>
      </c>
      <c r="H2981" s="24">
        <f>enflows!DU2981</f>
        <v>52.5</v>
      </c>
      <c r="I2981" s="24">
        <f>enflows!DV2981</f>
        <v>281.58487099332388</v>
      </c>
      <c r="J2981" s="2">
        <f>enflows!DW2981</f>
        <v>3000</v>
      </c>
      <c r="K2981" s="2">
        <f>enflows!DX2981</f>
        <v>31.340141937945415</v>
      </c>
      <c r="L2981" s="2">
        <f>enflows!DY2981</f>
        <v>3031.3401419379452</v>
      </c>
      <c r="M2981" s="2">
        <f>enflows!DZ2981</f>
        <v>3031.3401419379452</v>
      </c>
      <c r="N2981" s="2">
        <f>enflows!EA2981</f>
        <v>0</v>
      </c>
      <c r="O2981" s="24">
        <f>enflows!EK2981</f>
        <v>142.53361347392217</v>
      </c>
    </row>
    <row r="2982" spans="1:15" x14ac:dyDescent="0.25">
      <c r="A2982" s="2">
        <f>enflows!DN2982</f>
        <v>0</v>
      </c>
      <c r="B2982" s="24">
        <f>enflows!DO2982</f>
        <v>31.644583101460785</v>
      </c>
      <c r="C2982" s="24">
        <f>enflows!DP2982</f>
        <v>0</v>
      </c>
      <c r="D2982" s="2">
        <f>enflows!DQ2982</f>
        <v>0</v>
      </c>
      <c r="E2982" s="2">
        <f>enflows!DR2982</f>
        <v>0</v>
      </c>
      <c r="F2982" s="2">
        <f>enflows!DS2982</f>
        <v>0</v>
      </c>
      <c r="G2982" s="24">
        <f>enflows!DT2982</f>
        <v>20.855416898539215</v>
      </c>
      <c r="H2982" s="24">
        <f>enflows!DU2982</f>
        <v>52.5</v>
      </c>
      <c r="I2982" s="24">
        <f>enflows!DV2982</f>
        <v>302.44028789186308</v>
      </c>
      <c r="J2982" s="2">
        <f>enflows!DW2982</f>
        <v>3000</v>
      </c>
      <c r="K2982" s="2">
        <f>enflows!DX2982</f>
        <v>37.265858205091924</v>
      </c>
      <c r="L2982" s="2">
        <f>enflows!DY2982</f>
        <v>3037.2658582050917</v>
      </c>
      <c r="M2982" s="2">
        <f>enflows!DZ2982</f>
        <v>3037.2658582050917</v>
      </c>
      <c r="N2982" s="2">
        <f>enflows!EA2982</f>
        <v>0</v>
      </c>
      <c r="O2982" s="24">
        <f>enflows!EK2982</f>
        <v>136.67696361922913</v>
      </c>
    </row>
    <row r="2983" spans="1:15" x14ac:dyDescent="0.25">
      <c r="A2983" s="2">
        <f>enflows!DN2983</f>
        <v>0</v>
      </c>
      <c r="B2983" s="24">
        <f>enflows!DO2983</f>
        <v>23.730036742973873</v>
      </c>
      <c r="C2983" s="24">
        <f>enflows!DP2983</f>
        <v>0</v>
      </c>
      <c r="D2983" s="2">
        <f>enflows!DQ2983</f>
        <v>0</v>
      </c>
      <c r="E2983" s="2">
        <f>enflows!DR2983</f>
        <v>0</v>
      </c>
      <c r="F2983" s="2">
        <f>enflows!DS2983</f>
        <v>0</v>
      </c>
      <c r="G2983" s="24">
        <f>enflows!DT2983</f>
        <v>28.769963257026127</v>
      </c>
      <c r="H2983" s="24">
        <f>enflows!DU2983</f>
        <v>52.5</v>
      </c>
      <c r="I2983" s="24">
        <f>enflows!DV2983</f>
        <v>331.2102511488892</v>
      </c>
      <c r="J2983" s="2">
        <f>enflows!DW2983</f>
        <v>3000</v>
      </c>
      <c r="K2983" s="2">
        <f>enflows!DX2983</f>
        <v>51.408100663628382</v>
      </c>
      <c r="L2983" s="2">
        <f>enflows!DY2983</f>
        <v>3051.4081006636284</v>
      </c>
      <c r="M2983" s="2">
        <f>enflows!DZ2983</f>
        <v>3051.4081006636284</v>
      </c>
      <c r="N2983" s="2">
        <f>enflows!EA2983</f>
        <v>0</v>
      </c>
      <c r="O2983" s="24">
        <f>enflows!EK2983</f>
        <v>143.72132154125691</v>
      </c>
    </row>
    <row r="2984" spans="1:15" x14ac:dyDescent="0.25">
      <c r="A2984" s="2">
        <f>enflows!DN2984</f>
        <v>0</v>
      </c>
      <c r="B2984" s="24">
        <f>enflows!DO2984</f>
        <v>27.95068092378882</v>
      </c>
      <c r="C2984" s="24">
        <f>enflows!DP2984</f>
        <v>0</v>
      </c>
      <c r="D2984" s="2">
        <f>enflows!DQ2984</f>
        <v>0</v>
      </c>
      <c r="E2984" s="2">
        <f>enflows!DR2984</f>
        <v>0</v>
      </c>
      <c r="F2984" s="2">
        <f>enflows!DS2984</f>
        <v>0</v>
      </c>
      <c r="G2984" s="24">
        <f>enflows!DT2984</f>
        <v>24.54931907621118</v>
      </c>
      <c r="H2984" s="24">
        <f>enflows!DU2984</f>
        <v>52.5</v>
      </c>
      <c r="I2984" s="24">
        <f>enflows!DV2984</f>
        <v>355.75957022510039</v>
      </c>
      <c r="J2984" s="2">
        <f>enflows!DW2984</f>
        <v>3000</v>
      </c>
      <c r="K2984" s="2">
        <f>enflows!DX2984</f>
        <v>43.866370457917988</v>
      </c>
      <c r="L2984" s="2">
        <f>enflows!DY2984</f>
        <v>3043.866370457918</v>
      </c>
      <c r="M2984" s="2">
        <f>enflows!DZ2984</f>
        <v>3043.866370457918</v>
      </c>
      <c r="N2984" s="2">
        <f>enflows!EA2984</f>
        <v>0</v>
      </c>
      <c r="O2984" s="24">
        <f>enflows!EK2984</f>
        <v>143.36610604856796</v>
      </c>
    </row>
    <row r="2985" spans="1:15" x14ac:dyDescent="0.25">
      <c r="A2985" s="2">
        <f>enflows!DN2985</f>
        <v>0</v>
      </c>
      <c r="B2985" s="24">
        <f>enflows!DO2985</f>
        <v>36.712522105124137</v>
      </c>
      <c r="C2985" s="24">
        <f>enflows!DP2985</f>
        <v>0</v>
      </c>
      <c r="D2985" s="2">
        <f>enflows!DQ2985</f>
        <v>0</v>
      </c>
      <c r="E2985" s="2">
        <f>enflows!DR2985</f>
        <v>0</v>
      </c>
      <c r="F2985" s="2">
        <f>enflows!DS2985</f>
        <v>0</v>
      </c>
      <c r="G2985" s="24">
        <f>enflows!DT2985</f>
        <v>15.787477894875863</v>
      </c>
      <c r="H2985" s="24">
        <f>enflows!DU2985</f>
        <v>52.5</v>
      </c>
      <c r="I2985" s="24">
        <f>enflows!DV2985</f>
        <v>371.54704811997624</v>
      </c>
      <c r="J2985" s="2">
        <f>enflows!DW2985</f>
        <v>3000</v>
      </c>
      <c r="K2985" s="2">
        <f>enflows!DX2985</f>
        <v>28.210124760808593</v>
      </c>
      <c r="L2985" s="2">
        <f>enflows!DY2985</f>
        <v>3028.2101247608084</v>
      </c>
      <c r="M2985" s="2">
        <f>enflows!DZ2985</f>
        <v>2963.3210220252463</v>
      </c>
      <c r="N2985" s="2">
        <f>enflows!EA2985</f>
        <v>0</v>
      </c>
      <c r="O2985" s="24">
        <f>enflows!EK2985</f>
        <v>158.74510714989245</v>
      </c>
    </row>
    <row r="2986" spans="1:15" x14ac:dyDescent="0.25">
      <c r="A2986" s="2">
        <f>enflows!DN2986</f>
        <v>0</v>
      </c>
      <c r="B2986" s="24">
        <f>enflows!DO2986</f>
        <v>31.148150859135239</v>
      </c>
      <c r="C2986" s="24">
        <f>enflows!DP2986</f>
        <v>0</v>
      </c>
      <c r="D2986" s="2">
        <f>enflows!DQ2986</f>
        <v>0</v>
      </c>
      <c r="E2986" s="2">
        <f>enflows!DR2986</f>
        <v>0</v>
      </c>
      <c r="F2986" s="2">
        <f>enflows!DS2986</f>
        <v>0</v>
      </c>
      <c r="G2986" s="24">
        <f>enflows!DT2986</f>
        <v>21.351849140864761</v>
      </c>
      <c r="H2986" s="24">
        <f>enflows!DU2986</f>
        <v>52.5</v>
      </c>
      <c r="I2986" s="24">
        <f>enflows!DV2986</f>
        <v>392.89889726084101</v>
      </c>
      <c r="J2986" s="2">
        <f>enflows!DW2986</f>
        <v>3000</v>
      </c>
      <c r="K2986" s="2">
        <f>enflows!DX2986</f>
        <v>38.15291664371923</v>
      </c>
      <c r="L2986" s="2">
        <f>enflows!DY2986</f>
        <v>3038.1529166437194</v>
      </c>
      <c r="M2986" s="2">
        <f>enflows!DZ2986</f>
        <v>2897.5598607166676</v>
      </c>
      <c r="N2986" s="2">
        <f>enflows!EA2986</f>
        <v>0</v>
      </c>
      <c r="O2986" s="24">
        <f>enflows!EK2986</f>
        <v>144.87799303583338</v>
      </c>
    </row>
    <row r="2987" spans="1:15" x14ac:dyDescent="0.25">
      <c r="A2987" s="2">
        <f>enflows!DN2987</f>
        <v>0</v>
      </c>
      <c r="B2987" s="24">
        <f>enflows!DO2987</f>
        <v>27.024958458475126</v>
      </c>
      <c r="C2987" s="24">
        <f>enflows!DP2987</f>
        <v>0</v>
      </c>
      <c r="D2987" s="2">
        <f>enflows!DQ2987</f>
        <v>0</v>
      </c>
      <c r="E2987" s="2">
        <f>enflows!DR2987</f>
        <v>0</v>
      </c>
      <c r="F2987" s="2">
        <f>enflows!DS2987</f>
        <v>0</v>
      </c>
      <c r="G2987" s="24">
        <f>enflows!DT2987</f>
        <v>25.475041541524874</v>
      </c>
      <c r="H2987" s="24">
        <f>enflows!DU2987</f>
        <v>52.5</v>
      </c>
      <c r="I2987" s="24">
        <f>enflows!DV2987</f>
        <v>418.3739388023659</v>
      </c>
      <c r="J2987" s="2">
        <f>enflows!DW2987</f>
        <v>3000</v>
      </c>
      <c r="K2987" s="2">
        <f>enflows!DX2987</f>
        <v>45.520513470137729</v>
      </c>
      <c r="L2987" s="2">
        <f>enflows!DY2987</f>
        <v>3045.5205134701378</v>
      </c>
      <c r="M2987" s="2">
        <f>enflows!DZ2987</f>
        <v>2845.4457800354871</v>
      </c>
      <c r="N2987" s="2">
        <f>enflows!EA2987</f>
        <v>0</v>
      </c>
      <c r="O2987" s="24">
        <f>enflows!EK2987</f>
        <v>144.15028321659776</v>
      </c>
    </row>
    <row r="2988" spans="1:15" x14ac:dyDescent="0.25">
      <c r="A2988" s="2">
        <f>enflows!DN2988</f>
        <v>0</v>
      </c>
      <c r="B2988" s="24">
        <f>enflows!DO2988</f>
        <v>46.221796282631445</v>
      </c>
      <c r="C2988" s="24">
        <f>enflows!DP2988</f>
        <v>0</v>
      </c>
      <c r="D2988" s="2">
        <f>enflows!DQ2988</f>
        <v>0</v>
      </c>
      <c r="E2988" s="2">
        <f>enflows!DR2988</f>
        <v>0</v>
      </c>
      <c r="F2988" s="2">
        <f>enflows!DS2988</f>
        <v>0</v>
      </c>
      <c r="G2988" s="24">
        <f>enflows!DT2988</f>
        <v>6.2782037173685552</v>
      </c>
      <c r="H2988" s="24">
        <f>enflows!DU2988</f>
        <v>52.5</v>
      </c>
      <c r="I2988" s="24">
        <f>enflows!DV2988</f>
        <v>424.65214251973447</v>
      </c>
      <c r="J2988" s="2">
        <f>enflows!DW2988</f>
        <v>3000.0000000000005</v>
      </c>
      <c r="K2988" s="2">
        <f>enflows!DX2988</f>
        <v>11.218315637244592</v>
      </c>
      <c r="L2988" s="2">
        <f>enflows!DY2988</f>
        <v>3011.2183156372453</v>
      </c>
      <c r="M2988" s="2">
        <f>enflows!DZ2988</f>
        <v>2556.9945964883091</v>
      </c>
      <c r="N2988" s="2">
        <f>enflows!EA2988</f>
        <v>0</v>
      </c>
      <c r="O2988" s="24">
        <f>enflows!EK2988</f>
        <v>125.11374560617297</v>
      </c>
    </row>
    <row r="2989" spans="1:15" x14ac:dyDescent="0.25">
      <c r="A2989" s="2">
        <f>enflows!DN2989</f>
        <v>0</v>
      </c>
      <c r="B2989" s="24">
        <f>enflows!DO2989</f>
        <v>41.013867161507058</v>
      </c>
      <c r="C2989" s="24">
        <f>enflows!DP2989</f>
        <v>0</v>
      </c>
      <c r="D2989" s="2">
        <f>enflows!DQ2989</f>
        <v>0</v>
      </c>
      <c r="E2989" s="2">
        <f>enflows!DR2989</f>
        <v>0</v>
      </c>
      <c r="F2989" s="2">
        <f>enflows!DS2989</f>
        <v>0</v>
      </c>
      <c r="G2989" s="24">
        <f>enflows!DT2989</f>
        <v>11.486132838492942</v>
      </c>
      <c r="H2989" s="24">
        <f>enflows!DU2989</f>
        <v>52.5</v>
      </c>
      <c r="I2989" s="24">
        <f>enflows!DV2989</f>
        <v>436.13827535822742</v>
      </c>
      <c r="J2989" s="2">
        <f>enflows!DW2989</f>
        <v>3000.0000000000005</v>
      </c>
      <c r="K2989" s="2">
        <f>enflows!DX2989</f>
        <v>20.524192816021312</v>
      </c>
      <c r="L2989" s="2">
        <f>enflows!DY2989</f>
        <v>3020.5241928160217</v>
      </c>
      <c r="M2989" s="2">
        <f>enflows!DZ2989</f>
        <v>2598.7450250348666</v>
      </c>
      <c r="N2989" s="2">
        <f>enflows!EA2989</f>
        <v>0</v>
      </c>
      <c r="O2989" s="24">
        <f>enflows!EK2989</f>
        <v>134.77091699830817</v>
      </c>
    </row>
    <row r="2990" spans="1:15" x14ac:dyDescent="0.25">
      <c r="A2990" s="2">
        <f>enflows!DN2990</f>
        <v>0</v>
      </c>
      <c r="B2990" s="24">
        <f>enflows!DO2990</f>
        <v>37.234149423918396</v>
      </c>
      <c r="C2990" s="24">
        <f>enflows!DP2990</f>
        <v>0</v>
      </c>
      <c r="D2990" s="2">
        <f>enflows!DQ2990</f>
        <v>0</v>
      </c>
      <c r="E2990" s="2">
        <f>enflows!DR2990</f>
        <v>0</v>
      </c>
      <c r="F2990" s="2">
        <f>enflows!DS2990</f>
        <v>0</v>
      </c>
      <c r="G2990" s="24">
        <f>enflows!DT2990</f>
        <v>15.265850576081604</v>
      </c>
      <c r="H2990" s="24">
        <f>enflows!DU2990</f>
        <v>52.5</v>
      </c>
      <c r="I2990" s="24">
        <f>enflows!DV2990</f>
        <v>451.40412593430898</v>
      </c>
      <c r="J2990" s="2">
        <f>enflows!DW2990</f>
        <v>3000</v>
      </c>
      <c r="K2990" s="2">
        <f>enflows!DX2990</f>
        <v>27.278046069087466</v>
      </c>
      <c r="L2990" s="2">
        <f>enflows!DY2990</f>
        <v>3027.2780460690874</v>
      </c>
      <c r="M2990" s="2">
        <f>enflows!DZ2990</f>
        <v>2432.4612709930998</v>
      </c>
      <c r="N2990" s="2">
        <f>enflows!EA2990</f>
        <v>0</v>
      </c>
      <c r="O2990" s="24">
        <f>enflows!EK2990</f>
        <v>128.92044736263429</v>
      </c>
    </row>
    <row r="2991" spans="1:15" x14ac:dyDescent="0.25">
      <c r="A2991" s="2">
        <f>enflows!DN2991</f>
        <v>0</v>
      </c>
      <c r="B2991" s="24">
        <f>enflows!DO2991</f>
        <v>35.79481516446463</v>
      </c>
      <c r="C2991" s="24">
        <f>enflows!DP2991</f>
        <v>0</v>
      </c>
      <c r="D2991" s="2">
        <f>enflows!DQ2991</f>
        <v>0</v>
      </c>
      <c r="E2991" s="2">
        <f>enflows!DR2991</f>
        <v>0</v>
      </c>
      <c r="F2991" s="2">
        <f>enflows!DS2991</f>
        <v>0</v>
      </c>
      <c r="G2991" s="24">
        <f>enflows!DT2991</f>
        <v>16.705184835535373</v>
      </c>
      <c r="H2991" s="24">
        <f>enflows!DU2991</f>
        <v>52.5</v>
      </c>
      <c r="I2991" s="24">
        <f>enflows!DV2991</f>
        <v>468.10931076984434</v>
      </c>
      <c r="J2991" s="2">
        <f>enflows!DW2991</f>
        <v>3000</v>
      </c>
      <c r="K2991" s="2">
        <f>enflows!DX2991</f>
        <v>29.849945095775929</v>
      </c>
      <c r="L2991" s="2">
        <f>enflows!DY2991</f>
        <v>3029.8499450957761</v>
      </c>
      <c r="M2991" s="2">
        <f>enflows!DZ2991</f>
        <v>2418.810894335898</v>
      </c>
      <c r="N2991" s="2">
        <f>enflows!EA2991</f>
        <v>0</v>
      </c>
      <c r="O2991" s="24">
        <f>enflows!EK2991</f>
        <v>120.69866362736131</v>
      </c>
    </row>
    <row r="2992" spans="1:15" x14ac:dyDescent="0.25">
      <c r="A2992" s="2">
        <f>enflows!DN2992</f>
        <v>0</v>
      </c>
      <c r="B2992" s="24">
        <f>enflows!DO2992</f>
        <v>44.837659749714042</v>
      </c>
      <c r="C2992" s="24">
        <f>enflows!DP2992</f>
        <v>0</v>
      </c>
      <c r="D2992" s="2">
        <f>enflows!DQ2992</f>
        <v>0</v>
      </c>
      <c r="E2992" s="2">
        <f>enflows!DR2992</f>
        <v>0</v>
      </c>
      <c r="F2992" s="2">
        <f>enflows!DS2992</f>
        <v>0</v>
      </c>
      <c r="G2992" s="24">
        <f>enflows!DT2992</f>
        <v>7.6623402502859577</v>
      </c>
      <c r="H2992" s="24">
        <f>enflows!DU2992</f>
        <v>52.5</v>
      </c>
      <c r="I2992" s="24">
        <f>enflows!DV2992</f>
        <v>475.77165102013026</v>
      </c>
      <c r="J2992" s="2">
        <f>enflows!DW2992</f>
        <v>3000</v>
      </c>
      <c r="K2992" s="2">
        <f>enflows!DX2992</f>
        <v>13.691583662675452</v>
      </c>
      <c r="L2992" s="2">
        <f>enflows!DY2992</f>
        <v>3013.6915836626754</v>
      </c>
      <c r="M2992" s="2">
        <f>enflows!DZ2992</f>
        <v>2516.208462690031</v>
      </c>
      <c r="N2992" s="2">
        <f>enflows!EA2992</f>
        <v>0</v>
      </c>
      <c r="O2992" s="24">
        <f>enflows!EK2992</f>
        <v>139.14632798675871</v>
      </c>
    </row>
    <row r="2993" spans="1:15" x14ac:dyDescent="0.25">
      <c r="A2993" s="2">
        <f>enflows!DN2993</f>
        <v>0</v>
      </c>
      <c r="B2993" s="24">
        <f>enflows!DO2993</f>
        <v>43.230971080090761</v>
      </c>
      <c r="C2993" s="24">
        <f>enflows!DP2993</f>
        <v>0</v>
      </c>
      <c r="D2993" s="2">
        <f>enflows!DQ2993</f>
        <v>0</v>
      </c>
      <c r="E2993" s="2">
        <f>enflows!DR2993</f>
        <v>0</v>
      </c>
      <c r="F2993" s="2">
        <f>enflows!DS2993</f>
        <v>0</v>
      </c>
      <c r="G2993" s="24">
        <f>enflows!DT2993</f>
        <v>9.2690289199092391</v>
      </c>
      <c r="H2993" s="24">
        <f>enflows!DU2993</f>
        <v>52.5</v>
      </c>
      <c r="I2993" s="24">
        <f>enflows!DV2993</f>
        <v>485.04067994003947</v>
      </c>
      <c r="J2993" s="2">
        <f>enflows!DW2993</f>
        <v>3000</v>
      </c>
      <c r="K2993" s="2">
        <f>enflows!DX2993</f>
        <v>16.56252277807155</v>
      </c>
      <c r="L2993" s="2">
        <f>enflows!DY2993</f>
        <v>3016.5625227780715</v>
      </c>
      <c r="M2993" s="2">
        <f>enflows!DZ2993</f>
        <v>2427.1531729300473</v>
      </c>
      <c r="N2993" s="2">
        <f>enflows!EA2993</f>
        <v>0</v>
      </c>
      <c r="O2993" s="24">
        <f>enflows!EK2993</f>
        <v>133.7846828919042</v>
      </c>
    </row>
    <row r="2994" spans="1:15" x14ac:dyDescent="0.25">
      <c r="A2994" s="2">
        <f>enflows!DN2994</f>
        <v>0</v>
      </c>
      <c r="B2994" s="24">
        <f>enflows!DO2994</f>
        <v>43.005040204586905</v>
      </c>
      <c r="C2994" s="24">
        <f>enflows!DP2994</f>
        <v>0</v>
      </c>
      <c r="D2994" s="2">
        <f>enflows!DQ2994</f>
        <v>0</v>
      </c>
      <c r="E2994" s="2">
        <f>enflows!DR2994</f>
        <v>0</v>
      </c>
      <c r="F2994" s="2">
        <f>enflows!DS2994</f>
        <v>0</v>
      </c>
      <c r="G2994" s="24">
        <f>enflows!DT2994</f>
        <v>9.4949597954130951</v>
      </c>
      <c r="H2994" s="24">
        <f>enflows!DU2994</f>
        <v>52.5</v>
      </c>
      <c r="I2994" s="24">
        <f>enflows!DV2994</f>
        <v>494.53563973545255</v>
      </c>
      <c r="J2994" s="2">
        <f>enflows!DW2994</f>
        <v>3000.0000000000005</v>
      </c>
      <c r="K2994" s="2">
        <f>enflows!DX2994</f>
        <v>16.966231225216941</v>
      </c>
      <c r="L2994" s="2">
        <f>enflows!DY2994</f>
        <v>3016.9662312252176</v>
      </c>
      <c r="M2994" s="2">
        <f>enflows!DZ2994</f>
        <v>2487.0385588847921</v>
      </c>
      <c r="N2994" s="2">
        <f>enflows!EA2994</f>
        <v>0</v>
      </c>
      <c r="O2994" s="24">
        <f>enflows!EK2994</f>
        <v>111.91673514981564</v>
      </c>
    </row>
    <row r="2995" spans="1:15" x14ac:dyDescent="0.25">
      <c r="A2995" s="2">
        <f>enflows!DN2995</f>
        <v>0</v>
      </c>
      <c r="B2995" s="24">
        <f>enflows!DO2995</f>
        <v>37.852361246618337</v>
      </c>
      <c r="C2995" s="24">
        <f>enflows!DP2995</f>
        <v>0</v>
      </c>
      <c r="D2995" s="2">
        <f>enflows!DQ2995</f>
        <v>0</v>
      </c>
      <c r="E2995" s="2">
        <f>enflows!DR2995</f>
        <v>0</v>
      </c>
      <c r="F2995" s="2">
        <f>enflows!DS2995</f>
        <v>0</v>
      </c>
      <c r="G2995" s="24">
        <f>enflows!DT2995</f>
        <v>14.647638753381663</v>
      </c>
      <c r="H2995" s="24">
        <f>enflows!DU2995</f>
        <v>52.5</v>
      </c>
      <c r="I2995" s="24">
        <f>enflows!DV2995</f>
        <v>509.18327848883422</v>
      </c>
      <c r="J2995" s="2">
        <f>enflows!DW2995</f>
        <v>3000</v>
      </c>
      <c r="K2995" s="2">
        <f>enflows!DX2995</f>
        <v>26.17338370546619</v>
      </c>
      <c r="L2995" s="2">
        <f>enflows!DY2995</f>
        <v>3026.1733837054662</v>
      </c>
      <c r="M2995" s="2">
        <f>enflows!DZ2995</f>
        <v>1836.5398335534906</v>
      </c>
      <c r="N2995" s="2">
        <f>enflows!EA2995</f>
        <v>0</v>
      </c>
      <c r="O2995" s="24">
        <f>enflows!EK2995</f>
        <v>82.460638526551719</v>
      </c>
    </row>
    <row r="2996" spans="1:15" x14ac:dyDescent="0.25">
      <c r="A2996" s="2">
        <f>enflows!DN2996</f>
        <v>0</v>
      </c>
      <c r="B2996" s="24">
        <f>enflows!DO2996</f>
        <v>43.166055478419409</v>
      </c>
      <c r="C2996" s="24">
        <f>enflows!DP2996</f>
        <v>0</v>
      </c>
      <c r="D2996" s="2">
        <f>enflows!DQ2996</f>
        <v>0</v>
      </c>
      <c r="E2996" s="2">
        <f>enflows!DR2996</f>
        <v>0</v>
      </c>
      <c r="F2996" s="2">
        <f>enflows!DS2996</f>
        <v>0</v>
      </c>
      <c r="G2996" s="24">
        <f>enflows!DT2996</f>
        <v>9.333944521580591</v>
      </c>
      <c r="H2996" s="24">
        <f>enflows!DU2996</f>
        <v>52.5</v>
      </c>
      <c r="I2996" s="24">
        <f>enflows!DV2996</f>
        <v>518.5172230104148</v>
      </c>
      <c r="J2996" s="2">
        <f>enflows!DW2996</f>
        <v>3000.0000000000005</v>
      </c>
      <c r="K2996" s="2">
        <f>enflows!DX2996</f>
        <v>16.678518330639587</v>
      </c>
      <c r="L2996" s="2">
        <f>enflows!DY2996</f>
        <v>3016.6785183306401</v>
      </c>
      <c r="M2996" s="2">
        <f>enflows!DZ2996</f>
        <v>2454.3062946224336</v>
      </c>
      <c r="N2996" s="2">
        <f>enflows!EA2996</f>
        <v>0</v>
      </c>
      <c r="O2996" s="24">
        <f>enflows!EK2996</f>
        <v>123.45160661950841</v>
      </c>
    </row>
    <row r="2997" spans="1:15" x14ac:dyDescent="0.25">
      <c r="A2997" s="2">
        <f>enflows!DN2997</f>
        <v>0</v>
      </c>
      <c r="B2997" s="24">
        <f>enflows!DO2997</f>
        <v>38.31861225533298</v>
      </c>
      <c r="C2997" s="24">
        <f>enflows!DP2997</f>
        <v>0</v>
      </c>
      <c r="D2997" s="2">
        <f>enflows!DQ2997</f>
        <v>0</v>
      </c>
      <c r="E2997" s="2">
        <f>enflows!DR2997</f>
        <v>0</v>
      </c>
      <c r="F2997" s="2">
        <f>enflows!DS2997</f>
        <v>0</v>
      </c>
      <c r="G2997" s="24">
        <f>enflows!DT2997</f>
        <v>14.18138774466702</v>
      </c>
      <c r="H2997" s="24">
        <f>enflows!DU2997</f>
        <v>52.5</v>
      </c>
      <c r="I2997" s="24">
        <f>enflows!DV2997</f>
        <v>532.69861075508186</v>
      </c>
      <c r="J2997" s="2">
        <f>enflows!DW2997</f>
        <v>3000</v>
      </c>
      <c r="K2997" s="2">
        <f>enflows!DX2997</f>
        <v>25.340255120059776</v>
      </c>
      <c r="L2997" s="2">
        <f>enflows!DY2997</f>
        <v>3025.3402551200597</v>
      </c>
      <c r="M2997" s="2">
        <f>enflows!DZ2997</f>
        <v>2668.4501900744672</v>
      </c>
      <c r="N2997" s="2">
        <f>enflows!EA2997</f>
        <v>0</v>
      </c>
      <c r="O2997" s="24">
        <f>enflows!EK2997</f>
        <v>146.84481395979793</v>
      </c>
    </row>
    <row r="2998" spans="1:15" x14ac:dyDescent="0.25">
      <c r="A2998" s="2">
        <f>enflows!DN2998</f>
        <v>0</v>
      </c>
      <c r="B2998" s="24">
        <f>enflows!DO2998</f>
        <v>44.307407448289517</v>
      </c>
      <c r="C2998" s="24">
        <f>enflows!DP2998</f>
        <v>0</v>
      </c>
      <c r="D2998" s="2">
        <f>enflows!DQ2998</f>
        <v>0</v>
      </c>
      <c r="E2998" s="2">
        <f>enflows!DR2998</f>
        <v>0</v>
      </c>
      <c r="F2998" s="2">
        <f>enflows!DS2998</f>
        <v>0</v>
      </c>
      <c r="G2998" s="24">
        <f>enflows!DT2998</f>
        <v>8.192592551710483</v>
      </c>
      <c r="H2998" s="24">
        <f>enflows!DU2998</f>
        <v>52.5</v>
      </c>
      <c r="I2998" s="24">
        <f>enflows!DV2998</f>
        <v>540.89120330679236</v>
      </c>
      <c r="J2998" s="2">
        <f>enflows!DW2998</f>
        <v>3000</v>
      </c>
      <c r="K2998" s="2">
        <f>enflows!DX2998</f>
        <v>14.639074052052138</v>
      </c>
      <c r="L2998" s="2">
        <f>enflows!DY2998</f>
        <v>3014.6390740520519</v>
      </c>
      <c r="M2998" s="2">
        <f>enflows!DZ2998</f>
        <v>2809.1569153894379</v>
      </c>
      <c r="N2998" s="2">
        <f>enflows!EA2998</f>
        <v>0</v>
      </c>
      <c r="O2998" s="24">
        <f>enflows!EK2998</f>
        <v>154.5036303464191</v>
      </c>
    </row>
    <row r="2999" spans="1:15" x14ac:dyDescent="0.25">
      <c r="A2999" s="2">
        <f>enflows!DN2999</f>
        <v>0</v>
      </c>
      <c r="B2999" s="24">
        <f>enflows!DO2999</f>
        <v>45.919818955683823</v>
      </c>
      <c r="C2999" s="24">
        <f>enflows!DP2999</f>
        <v>0</v>
      </c>
      <c r="D2999" s="2">
        <f>enflows!DQ2999</f>
        <v>0</v>
      </c>
      <c r="E2999" s="2">
        <f>enflows!DR2999</f>
        <v>0</v>
      </c>
      <c r="F2999" s="2">
        <f>enflows!DS2999</f>
        <v>0</v>
      </c>
      <c r="G2999" s="24">
        <f>enflows!DT2999</f>
        <v>6.580181044316177</v>
      </c>
      <c r="H2999" s="24">
        <f>enflows!DU2999</f>
        <v>52.5</v>
      </c>
      <c r="I2999" s="24">
        <f>enflows!DV2999</f>
        <v>547.47138435110855</v>
      </c>
      <c r="J2999" s="2">
        <f>enflows!DW2999</f>
        <v>3000</v>
      </c>
      <c r="K2999" s="2">
        <f>enflows!DX2999</f>
        <v>11.757908986153911</v>
      </c>
      <c r="L2999" s="2">
        <f>enflows!DY2999</f>
        <v>3011.7579089861538</v>
      </c>
      <c r="M2999" s="2">
        <f>enflows!DZ2999</f>
        <v>2946.8688062505917</v>
      </c>
      <c r="N2999" s="2">
        <f>enflows!EA2999</f>
        <v>0</v>
      </c>
      <c r="O2999" s="24">
        <f>enflows!EK2999</f>
        <v>163.78696825140787</v>
      </c>
    </row>
    <row r="3000" spans="1:15" x14ac:dyDescent="0.25">
      <c r="A3000" s="2">
        <f>enflows!DN3000</f>
        <v>0</v>
      </c>
      <c r="B3000" s="24">
        <f>enflows!DO3000</f>
        <v>29.26947775136324</v>
      </c>
      <c r="C3000" s="24">
        <f>enflows!DP3000</f>
        <v>0</v>
      </c>
      <c r="D3000" s="2">
        <f>enflows!DQ3000</f>
        <v>0</v>
      </c>
      <c r="E3000" s="2">
        <f>enflows!DR3000</f>
        <v>0</v>
      </c>
      <c r="F3000" s="2">
        <f>enflows!DS3000</f>
        <v>0</v>
      </c>
      <c r="G3000" s="24">
        <f>enflows!DT3000</f>
        <v>23.23052224863676</v>
      </c>
      <c r="H3000" s="24">
        <f>enflows!DU3000</f>
        <v>52.5</v>
      </c>
      <c r="I3000" s="24">
        <f>enflows!DV3000</f>
        <v>570.70190659974537</v>
      </c>
      <c r="J3000" s="2">
        <f>enflows!DW3000</f>
        <v>3000</v>
      </c>
      <c r="K3000" s="2">
        <f>enflows!DX3000</f>
        <v>41.509855801950799</v>
      </c>
      <c r="L3000" s="2">
        <f>enflows!DY3000</f>
        <v>3041.5098558019508</v>
      </c>
      <c r="M3000" s="2">
        <f>enflows!DZ3000</f>
        <v>3041.5098558019508</v>
      </c>
      <c r="N3000" s="2">
        <f>enflows!EA3000</f>
        <v>0</v>
      </c>
      <c r="O3000" s="24">
        <f>enflows!EK3000</f>
        <v>182.49059134811705</v>
      </c>
    </row>
    <row r="3001" spans="1:15" x14ac:dyDescent="0.25">
      <c r="A3001" s="2">
        <f>enflows!DN3001</f>
        <v>0</v>
      </c>
      <c r="B3001" s="24">
        <f>enflows!DO3001</f>
        <v>34.227209217449783</v>
      </c>
      <c r="C3001" s="24">
        <f>enflows!DP3001</f>
        <v>0</v>
      </c>
      <c r="D3001" s="2">
        <f>enflows!DQ3001</f>
        <v>0</v>
      </c>
      <c r="E3001" s="2">
        <f>enflows!DR3001</f>
        <v>0</v>
      </c>
      <c r="F3001" s="2">
        <f>enflows!DS3001</f>
        <v>0</v>
      </c>
      <c r="G3001" s="24">
        <f>enflows!DT3001</f>
        <v>-34.227209217449783</v>
      </c>
      <c r="H3001" s="24">
        <f>enflows!DU3001</f>
        <v>0</v>
      </c>
      <c r="I3001" s="24">
        <f>enflows!DV3001</f>
        <v>536.47469738229563</v>
      </c>
      <c r="J3001" s="2">
        <f>enflows!DW3001</f>
        <v>0</v>
      </c>
      <c r="K3001" s="2">
        <f>enflows!DX3001</f>
        <v>0</v>
      </c>
      <c r="L3001" s="2">
        <f>enflows!DY3001</f>
        <v>0</v>
      </c>
      <c r="M3001" s="2">
        <f>enflows!DZ3001</f>
        <v>0</v>
      </c>
      <c r="N3001" s="2">
        <f>enflows!EA3001</f>
        <v>0</v>
      </c>
      <c r="O3001" s="24">
        <f>enflows!EK3001</f>
        <v>0</v>
      </c>
    </row>
    <row r="3002" spans="1:15" x14ac:dyDescent="0.25">
      <c r="A3002" s="2">
        <f>enflows!DN3002</f>
        <v>0</v>
      </c>
      <c r="B3002" s="24">
        <f>enflows!DO3002</f>
        <v>49.256294474459736</v>
      </c>
      <c r="C3002" s="24">
        <f>enflows!DP3002</f>
        <v>0</v>
      </c>
      <c r="D3002" s="2">
        <f>enflows!DQ3002</f>
        <v>0</v>
      </c>
      <c r="E3002" s="2">
        <f>enflows!DR3002</f>
        <v>0</v>
      </c>
      <c r="F3002" s="2">
        <f>enflows!DS3002</f>
        <v>0</v>
      </c>
      <c r="G3002" s="24">
        <f>enflows!DT3002</f>
        <v>-49.256294474459736</v>
      </c>
      <c r="H3002" s="24">
        <f>enflows!DU3002</f>
        <v>0</v>
      </c>
      <c r="I3002" s="24">
        <f>enflows!DV3002</f>
        <v>487.21840290783587</v>
      </c>
      <c r="J3002" s="2">
        <f>enflows!DW3002</f>
        <v>0</v>
      </c>
      <c r="K3002" s="2">
        <f>enflows!DX3002</f>
        <v>0</v>
      </c>
      <c r="L3002" s="2">
        <f>enflows!DY3002</f>
        <v>0</v>
      </c>
      <c r="M3002" s="2">
        <f>enflows!DZ3002</f>
        <v>0</v>
      </c>
      <c r="N3002" s="2">
        <f>enflows!EA3002</f>
        <v>0</v>
      </c>
      <c r="O3002" s="24">
        <f>enflows!EK3002</f>
        <v>0</v>
      </c>
    </row>
    <row r="3003" spans="1:15" x14ac:dyDescent="0.25">
      <c r="A3003" s="2">
        <f>enflows!DN3003</f>
        <v>0</v>
      </c>
      <c r="B3003" s="24">
        <f>enflows!DO3003</f>
        <v>72.581874583405067</v>
      </c>
      <c r="C3003" s="24">
        <f>enflows!DP3003</f>
        <v>0</v>
      </c>
      <c r="D3003" s="2">
        <f>enflows!DQ3003</f>
        <v>0</v>
      </c>
      <c r="E3003" s="2">
        <f>enflows!DR3003</f>
        <v>0</v>
      </c>
      <c r="F3003" s="2">
        <f>enflows!DS3003</f>
        <v>0</v>
      </c>
      <c r="G3003" s="24">
        <f>enflows!DT3003</f>
        <v>-20.081874583405067</v>
      </c>
      <c r="H3003" s="24">
        <f>enflows!DU3003</f>
        <v>52.5</v>
      </c>
      <c r="I3003" s="24">
        <f>enflows!DV3003</f>
        <v>467.1365283244308</v>
      </c>
      <c r="J3003" s="2">
        <f>enflows!DW3003</f>
        <v>3000</v>
      </c>
      <c r="K3003" s="2">
        <f>enflows!DX3003</f>
        <v>0</v>
      </c>
      <c r="L3003" s="2">
        <f>enflows!DY3003</f>
        <v>3000</v>
      </c>
      <c r="M3003" s="2">
        <f>enflows!DZ3003</f>
        <v>3000</v>
      </c>
      <c r="N3003" s="2">
        <f>enflows!EA3003</f>
        <v>0</v>
      </c>
      <c r="O3003" s="24">
        <f>enflows!EK3003</f>
        <v>201.06</v>
      </c>
    </row>
    <row r="3004" spans="1:15" x14ac:dyDescent="0.25">
      <c r="A3004" s="2">
        <f>enflows!DN3004</f>
        <v>0</v>
      </c>
      <c r="B3004" s="24">
        <f>enflows!DO3004</f>
        <v>69.248806192848477</v>
      </c>
      <c r="C3004" s="24">
        <f>enflows!DP3004</f>
        <v>0</v>
      </c>
      <c r="D3004" s="2">
        <f>enflows!DQ3004</f>
        <v>0</v>
      </c>
      <c r="E3004" s="2">
        <f>enflows!DR3004</f>
        <v>0</v>
      </c>
      <c r="F3004" s="2">
        <f>enflows!DS3004</f>
        <v>0</v>
      </c>
      <c r="G3004" s="24">
        <f>enflows!DT3004</f>
        <v>-16.748806192848477</v>
      </c>
      <c r="H3004" s="24">
        <f>enflows!DU3004</f>
        <v>52.5</v>
      </c>
      <c r="I3004" s="24">
        <f>enflows!DV3004</f>
        <v>450.38772213158234</v>
      </c>
      <c r="J3004" s="2">
        <f>enflows!DW3004</f>
        <v>3000</v>
      </c>
      <c r="K3004" s="2">
        <f>enflows!DX3004</f>
        <v>0</v>
      </c>
      <c r="L3004" s="2">
        <f>enflows!DY3004</f>
        <v>3000</v>
      </c>
      <c r="M3004" s="2">
        <f>enflows!DZ3004</f>
        <v>3000</v>
      </c>
      <c r="N3004" s="2">
        <f>enflows!EA3004</f>
        <v>0</v>
      </c>
      <c r="O3004" s="24">
        <f>enflows!EK3004</f>
        <v>201.99</v>
      </c>
    </row>
    <row r="3005" spans="1:15" x14ac:dyDescent="0.25">
      <c r="A3005" s="2">
        <f>enflows!DN3005</f>
        <v>0</v>
      </c>
      <c r="B3005" s="24">
        <f>enflows!DO3005</f>
        <v>23.989916111820225</v>
      </c>
      <c r="C3005" s="24">
        <f>enflows!DP3005</f>
        <v>0</v>
      </c>
      <c r="D3005" s="2">
        <f>enflows!DQ3005</f>
        <v>0</v>
      </c>
      <c r="E3005" s="2">
        <f>enflows!DR3005</f>
        <v>0</v>
      </c>
      <c r="F3005" s="2">
        <f>enflows!DS3005</f>
        <v>0</v>
      </c>
      <c r="G3005" s="24">
        <f>enflows!DT3005</f>
        <v>28.510083888179775</v>
      </c>
      <c r="H3005" s="24">
        <f>enflows!DU3005</f>
        <v>52.5</v>
      </c>
      <c r="I3005" s="24">
        <f>enflows!DV3005</f>
        <v>478.89780601976213</v>
      </c>
      <c r="J3005" s="2">
        <f>enflows!DW3005</f>
        <v>3000</v>
      </c>
      <c r="K3005" s="2">
        <f>enflows!DX3005</f>
        <v>50.943730770810014</v>
      </c>
      <c r="L3005" s="2">
        <f>enflows!DY3005</f>
        <v>3050.9437307708099</v>
      </c>
      <c r="M3005" s="2">
        <f>enflows!DZ3005</f>
        <v>3050.9437307708099</v>
      </c>
      <c r="N3005" s="2">
        <f>enflows!EA3005</f>
        <v>0</v>
      </c>
      <c r="O3005" s="24">
        <f>enflows!EK3005</f>
        <v>175.91741551624489</v>
      </c>
    </row>
    <row r="3006" spans="1:15" x14ac:dyDescent="0.25">
      <c r="A3006" s="2">
        <f>enflows!DN3006</f>
        <v>0</v>
      </c>
      <c r="B3006" s="24">
        <f>enflows!DO3006</f>
        <v>34.500773102002974</v>
      </c>
      <c r="C3006" s="24">
        <f>enflows!DP3006</f>
        <v>0</v>
      </c>
      <c r="D3006" s="2">
        <f>enflows!DQ3006</f>
        <v>0</v>
      </c>
      <c r="E3006" s="2">
        <f>enflows!DR3006</f>
        <v>0</v>
      </c>
      <c r="F3006" s="2">
        <f>enflows!DS3006</f>
        <v>0</v>
      </c>
      <c r="G3006" s="24">
        <f>enflows!DT3006</f>
        <v>17.999226897997026</v>
      </c>
      <c r="H3006" s="24">
        <f>enflows!DU3006</f>
        <v>52.5</v>
      </c>
      <c r="I3006" s="24">
        <f>enflows!DV3006</f>
        <v>496.89703291775913</v>
      </c>
      <c r="J3006" s="2">
        <f>enflows!DW3006</f>
        <v>3000</v>
      </c>
      <c r="K3006" s="2">
        <f>enflows!DX3006</f>
        <v>32.162226276522716</v>
      </c>
      <c r="L3006" s="2">
        <f>enflows!DY3006</f>
        <v>3032.1622262765227</v>
      </c>
      <c r="M3006" s="2">
        <f>enflows!DZ3006</f>
        <v>3032.1622262765227</v>
      </c>
      <c r="N3006" s="2">
        <f>enflows!EA3006</f>
        <v>0</v>
      </c>
      <c r="O3006" s="24">
        <f>enflows!EK3006</f>
        <v>166.46570622258108</v>
      </c>
    </row>
    <row r="3007" spans="1:15" x14ac:dyDescent="0.25">
      <c r="A3007" s="2">
        <f>enflows!DN3007</f>
        <v>0</v>
      </c>
      <c r="B3007" s="24">
        <f>enflows!DO3007</f>
        <v>34.320382678555113</v>
      </c>
      <c r="C3007" s="24">
        <f>enflows!DP3007</f>
        <v>0</v>
      </c>
      <c r="D3007" s="2">
        <f>enflows!DQ3007</f>
        <v>0</v>
      </c>
      <c r="E3007" s="2">
        <f>enflows!DR3007</f>
        <v>0</v>
      </c>
      <c r="F3007" s="2">
        <f>enflows!DS3007</f>
        <v>0</v>
      </c>
      <c r="G3007" s="24">
        <f>enflows!DT3007</f>
        <v>18.179617321444887</v>
      </c>
      <c r="H3007" s="24">
        <f>enflows!DU3007</f>
        <v>52.5</v>
      </c>
      <c r="I3007" s="24">
        <f>enflows!DV3007</f>
        <v>515.07665023920401</v>
      </c>
      <c r="J3007" s="2">
        <f>enflows!DW3007</f>
        <v>3000</v>
      </c>
      <c r="K3007" s="2">
        <f>enflows!DX3007</f>
        <v>32.484559988405273</v>
      </c>
      <c r="L3007" s="2">
        <f>enflows!DY3007</f>
        <v>3032.4845599884052</v>
      </c>
      <c r="M3007" s="2">
        <f>enflows!DZ3007</f>
        <v>3032.4845599884052</v>
      </c>
      <c r="N3007" s="2">
        <f>enflows!EA3007</f>
        <v>0</v>
      </c>
      <c r="O3007" s="24">
        <f>enflows!EK3007</f>
        <v>165.45235759296739</v>
      </c>
    </row>
    <row r="3008" spans="1:15" x14ac:dyDescent="0.25">
      <c r="A3008" s="2">
        <f>enflows!DN3008</f>
        <v>0</v>
      </c>
      <c r="B3008" s="24">
        <f>enflows!DO3008</f>
        <v>38.307334301737676</v>
      </c>
      <c r="C3008" s="24">
        <f>enflows!DP3008</f>
        <v>0</v>
      </c>
      <c r="D3008" s="2">
        <f>enflows!DQ3008</f>
        <v>0</v>
      </c>
      <c r="E3008" s="2">
        <f>enflows!DR3008</f>
        <v>0</v>
      </c>
      <c r="F3008" s="2">
        <f>enflows!DS3008</f>
        <v>0</v>
      </c>
      <c r="G3008" s="24">
        <f>enflows!DT3008</f>
        <v>14.192665698262324</v>
      </c>
      <c r="H3008" s="24">
        <f>enflows!DU3008</f>
        <v>52.5</v>
      </c>
      <c r="I3008" s="24">
        <f>enflows!DV3008</f>
        <v>529.26931593746633</v>
      </c>
      <c r="J3008" s="2">
        <f>enflows!DW3008</f>
        <v>3000</v>
      </c>
      <c r="K3008" s="2">
        <f>enflows!DX3008</f>
        <v>25.360407324236316</v>
      </c>
      <c r="L3008" s="2">
        <f>enflows!DY3008</f>
        <v>3025.3604073242363</v>
      </c>
      <c r="M3008" s="2">
        <f>enflows!DZ3008</f>
        <v>3025.3604073242363</v>
      </c>
      <c r="N3008" s="2">
        <f>enflows!EA3008</f>
        <v>0</v>
      </c>
      <c r="O3008" s="24">
        <f>enflows!EK3008</f>
        <v>154.86819925092766</v>
      </c>
    </row>
    <row r="3009" spans="1:15" x14ac:dyDescent="0.25">
      <c r="A3009" s="2">
        <f>enflows!DN3009</f>
        <v>0</v>
      </c>
      <c r="B3009" s="24">
        <f>enflows!DO3009</f>
        <v>29.348008515154877</v>
      </c>
      <c r="C3009" s="24">
        <f>enflows!DP3009</f>
        <v>0</v>
      </c>
      <c r="D3009" s="2">
        <f>enflows!DQ3009</f>
        <v>0</v>
      </c>
      <c r="E3009" s="2">
        <f>enflows!DR3009</f>
        <v>0</v>
      </c>
      <c r="F3009" s="2">
        <f>enflows!DS3009</f>
        <v>0</v>
      </c>
      <c r="G3009" s="24">
        <f>enflows!DT3009</f>
        <v>23.151991484845123</v>
      </c>
      <c r="H3009" s="24">
        <f>enflows!DU3009</f>
        <v>52.5</v>
      </c>
      <c r="I3009" s="24">
        <f>enflows!DV3009</f>
        <v>552.42130742231143</v>
      </c>
      <c r="J3009" s="2">
        <f>enflows!DW3009</f>
        <v>3000</v>
      </c>
      <c r="K3009" s="2">
        <f>enflows!DX3009</f>
        <v>41.369531764199159</v>
      </c>
      <c r="L3009" s="2">
        <f>enflows!DY3009</f>
        <v>3041.3695317641991</v>
      </c>
      <c r="M3009" s="2">
        <f>enflows!DZ3009</f>
        <v>3003.5175551684542</v>
      </c>
      <c r="N3009" s="2">
        <f>enflows!EA3009</f>
        <v>0</v>
      </c>
      <c r="O3009" s="24">
        <f>enflows!EK3009</f>
        <v>154.23062645790012</v>
      </c>
    </row>
    <row r="3010" spans="1:15" x14ac:dyDescent="0.25">
      <c r="A3010" s="2">
        <f>enflows!DN3010</f>
        <v>0</v>
      </c>
      <c r="B3010" s="24">
        <f>enflows!DO3010</f>
        <v>27.14743007524989</v>
      </c>
      <c r="C3010" s="24">
        <f>enflows!DP3010</f>
        <v>0</v>
      </c>
      <c r="D3010" s="2">
        <f>enflows!DQ3010</f>
        <v>0</v>
      </c>
      <c r="E3010" s="2">
        <f>enflows!DR3010</f>
        <v>0</v>
      </c>
      <c r="F3010" s="2">
        <f>enflows!DS3010</f>
        <v>0</v>
      </c>
      <c r="G3010" s="24">
        <f>enflows!DT3010</f>
        <v>25.35256992475011</v>
      </c>
      <c r="H3010" s="24">
        <f>enflows!DU3010</f>
        <v>52.5</v>
      </c>
      <c r="I3010" s="24">
        <f>enflows!DV3010</f>
        <v>577.77387734706156</v>
      </c>
      <c r="J3010" s="2">
        <f>enflows!DW3010</f>
        <v>3000</v>
      </c>
      <c r="K3010" s="2">
        <f>enflows!DX3010</f>
        <v>45.301672968071507</v>
      </c>
      <c r="L3010" s="2">
        <f>enflows!DY3010</f>
        <v>3045.3016729680717</v>
      </c>
      <c r="M3010" s="2">
        <f>enflows!DZ3010</f>
        <v>2920.9308927249108</v>
      </c>
      <c r="N3010" s="2">
        <f>enflows!EA3010</f>
        <v>0</v>
      </c>
      <c r="O3010" s="24">
        <f>enflows!EK3010</f>
        <v>177.73864482231082</v>
      </c>
    </row>
    <row r="3011" spans="1:15" x14ac:dyDescent="0.25">
      <c r="A3011" s="2">
        <f>enflows!DN3011</f>
        <v>0</v>
      </c>
      <c r="B3011" s="24">
        <f>enflows!DO3011</f>
        <v>29.421113926580034</v>
      </c>
      <c r="C3011" s="24">
        <f>enflows!DP3011</f>
        <v>0</v>
      </c>
      <c r="D3011" s="2">
        <f>enflows!DQ3011</f>
        <v>0</v>
      </c>
      <c r="E3011" s="2">
        <f>enflows!DR3011</f>
        <v>0</v>
      </c>
      <c r="F3011" s="2">
        <f>enflows!DS3011</f>
        <v>0</v>
      </c>
      <c r="G3011" s="24">
        <f>enflows!DT3011</f>
        <v>23.078886073419966</v>
      </c>
      <c r="H3011" s="24">
        <f>enflows!DU3011</f>
        <v>52.5</v>
      </c>
      <c r="I3011" s="24">
        <f>enflows!DV3011</f>
        <v>600.85276342048155</v>
      </c>
      <c r="J3011" s="2">
        <f>enflows!DW3011</f>
        <v>3000</v>
      </c>
      <c r="K3011" s="2">
        <f>enflows!DX3011</f>
        <v>41.238902110069084</v>
      </c>
      <c r="L3011" s="2">
        <f>enflows!DY3011</f>
        <v>3041.2389021100689</v>
      </c>
      <c r="M3011" s="2">
        <f>enflows!DZ3011</f>
        <v>2781.6824911678195</v>
      </c>
      <c r="N3011" s="2">
        <f>enflows!EA3011</f>
        <v>0</v>
      </c>
      <c r="O3011" s="24">
        <f>enflows!EK3011</f>
        <v>185.3435043865118</v>
      </c>
    </row>
    <row r="3012" spans="1:15" x14ac:dyDescent="0.25">
      <c r="A3012" s="2">
        <f>enflows!DN3012</f>
        <v>0</v>
      </c>
      <c r="B3012" s="24">
        <f>enflows!DO3012</f>
        <v>40.965202065943167</v>
      </c>
      <c r="C3012" s="24">
        <f>enflows!DP3012</f>
        <v>0</v>
      </c>
      <c r="D3012" s="2">
        <f>enflows!DQ3012</f>
        <v>0</v>
      </c>
      <c r="E3012" s="2">
        <f>enflows!DR3012</f>
        <v>0</v>
      </c>
      <c r="F3012" s="2">
        <f>enflows!DS3012</f>
        <v>0</v>
      </c>
      <c r="G3012" s="24">
        <f>enflows!DT3012</f>
        <v>11.534797934056833</v>
      </c>
      <c r="H3012" s="24">
        <f>enflows!DU3012</f>
        <v>52.5</v>
      </c>
      <c r="I3012" s="24">
        <f>enflows!DV3012</f>
        <v>612.38756135453832</v>
      </c>
      <c r="J3012" s="2">
        <f>enflows!DW3012</f>
        <v>3000</v>
      </c>
      <c r="K3012" s="2">
        <f>enflows!DX3012</f>
        <v>20.611150873951491</v>
      </c>
      <c r="L3012" s="2">
        <f>enflows!DY3012</f>
        <v>3020.6111508739514</v>
      </c>
      <c r="M3012" s="2">
        <f>enflows!DZ3012</f>
        <v>2517.7206046733436</v>
      </c>
      <c r="N3012" s="2">
        <f>enflows!EA3012</f>
        <v>0</v>
      </c>
      <c r="O3012" s="24">
        <f>enflows!EK3012</f>
        <v>160.73128340234626</v>
      </c>
    </row>
    <row r="3013" spans="1:15" x14ac:dyDescent="0.25">
      <c r="A3013" s="2">
        <f>enflows!DN3013</f>
        <v>0</v>
      </c>
      <c r="B3013" s="24">
        <f>enflows!DO3013</f>
        <v>51.294926481108995</v>
      </c>
      <c r="C3013" s="24">
        <f>enflows!DP3013</f>
        <v>0</v>
      </c>
      <c r="D3013" s="2">
        <f>enflows!DQ3013</f>
        <v>0</v>
      </c>
      <c r="E3013" s="2">
        <f>enflows!DR3013</f>
        <v>0</v>
      </c>
      <c r="F3013" s="2">
        <f>enflows!DS3013</f>
        <v>0</v>
      </c>
      <c r="G3013" s="24">
        <f>enflows!DT3013</f>
        <v>1.2050735188910053</v>
      </c>
      <c r="H3013" s="24">
        <f>enflows!DU3013</f>
        <v>52.5</v>
      </c>
      <c r="I3013" s="24">
        <f>enflows!DV3013</f>
        <v>613.59263487342923</v>
      </c>
      <c r="J3013" s="2">
        <f>enflows!DW3013</f>
        <v>3000</v>
      </c>
      <c r="K3013" s="2">
        <f>enflows!DX3013</f>
        <v>2.1533062177648863</v>
      </c>
      <c r="L3013" s="2">
        <f>enflows!DY3013</f>
        <v>3002.153306217765</v>
      </c>
      <c r="M3013" s="2">
        <f>enflows!DZ3013</f>
        <v>2050.4464660961848</v>
      </c>
      <c r="N3013" s="2">
        <f>enflows!EA3013</f>
        <v>0</v>
      </c>
      <c r="O3013" s="24">
        <f>enflows!EK3013</f>
        <v>123.47788618831224</v>
      </c>
    </row>
    <row r="3014" spans="1:15" x14ac:dyDescent="0.25">
      <c r="A3014" s="2">
        <f>enflows!DN3014</f>
        <v>0</v>
      </c>
      <c r="B3014" s="24">
        <f>enflows!DO3014</f>
        <v>42.302366367989414</v>
      </c>
      <c r="C3014" s="24">
        <f>enflows!DP3014</f>
        <v>0</v>
      </c>
      <c r="D3014" s="2">
        <f>enflows!DQ3014</f>
        <v>0</v>
      </c>
      <c r="E3014" s="2">
        <f>enflows!DR3014</f>
        <v>0</v>
      </c>
      <c r="F3014" s="2">
        <f>enflows!DS3014</f>
        <v>0</v>
      </c>
      <c r="G3014" s="24">
        <f>enflows!DT3014</f>
        <v>10.197633632010586</v>
      </c>
      <c r="H3014" s="24">
        <f>enflows!DU3014</f>
        <v>52.5</v>
      </c>
      <c r="I3014" s="24">
        <f>enflows!DV3014</f>
        <v>623.79026850543983</v>
      </c>
      <c r="J3014" s="2">
        <f>enflows!DW3014</f>
        <v>3000</v>
      </c>
      <c r="K3014" s="2">
        <f>enflows!DX3014</f>
        <v>18.221815982235348</v>
      </c>
      <c r="L3014" s="2">
        <f>enflows!DY3014</f>
        <v>3018.2218159822351</v>
      </c>
      <c r="M3014" s="2">
        <f>enflows!DZ3014</f>
        <v>1698.8100603591352</v>
      </c>
      <c r="N3014" s="2">
        <f>enflows!EA3014</f>
        <v>0</v>
      </c>
      <c r="O3014" s="24">
        <f>enflows!EK3014</f>
        <v>102.64210384689895</v>
      </c>
    </row>
    <row r="3015" spans="1:15" x14ac:dyDescent="0.25">
      <c r="A3015" s="2">
        <f>enflows!DN3015</f>
        <v>0</v>
      </c>
      <c r="B3015" s="24">
        <f>enflows!DO3015</f>
        <v>32.28648961804403</v>
      </c>
      <c r="C3015" s="24">
        <f>enflows!DP3015</f>
        <v>0</v>
      </c>
      <c r="D3015" s="2">
        <f>enflows!DQ3015</f>
        <v>0</v>
      </c>
      <c r="E3015" s="2">
        <f>enflows!DR3015</f>
        <v>0</v>
      </c>
      <c r="F3015" s="2">
        <f>enflows!DS3015</f>
        <v>0</v>
      </c>
      <c r="G3015" s="24">
        <f>enflows!DT3015</f>
        <v>20.21351038195597</v>
      </c>
      <c r="H3015" s="24">
        <f>enflows!DU3015</f>
        <v>52.5</v>
      </c>
      <c r="I3015" s="24">
        <f>enflows!DV3015</f>
        <v>644.00377888739581</v>
      </c>
      <c r="J3015" s="2">
        <f>enflows!DW3015</f>
        <v>3000</v>
      </c>
      <c r="K3015" s="2">
        <f>enflows!DX3015</f>
        <v>36.118856572648355</v>
      </c>
      <c r="L3015" s="2">
        <f>enflows!DY3015</f>
        <v>3036.1188565726479</v>
      </c>
      <c r="M3015" s="2">
        <f>enflows!DZ3015</f>
        <v>2365.598128305171</v>
      </c>
      <c r="N3015" s="2">
        <f>enflows!EA3015</f>
        <v>0</v>
      </c>
      <c r="O3015" s="24">
        <f>enflows!EK3015</f>
        <v>144.79826143355953</v>
      </c>
    </row>
    <row r="3016" spans="1:15" x14ac:dyDescent="0.25">
      <c r="A3016" s="2">
        <f>enflows!DN3016</f>
        <v>0</v>
      </c>
      <c r="B3016" s="24">
        <f>enflows!DO3016</f>
        <v>51.025832300238946</v>
      </c>
      <c r="C3016" s="24">
        <f>enflows!DP3016</f>
        <v>0</v>
      </c>
      <c r="D3016" s="2">
        <f>enflows!DQ3016</f>
        <v>0</v>
      </c>
      <c r="E3016" s="2">
        <f>enflows!DR3016</f>
        <v>0</v>
      </c>
      <c r="F3016" s="2">
        <f>enflows!DS3016</f>
        <v>0</v>
      </c>
      <c r="G3016" s="24">
        <f>enflows!DT3016</f>
        <v>1.474167699761054</v>
      </c>
      <c r="H3016" s="24">
        <f>enflows!DU3016</f>
        <v>52.5</v>
      </c>
      <c r="I3016" s="24">
        <f>enflows!DV3016</f>
        <v>645.47794658715691</v>
      </c>
      <c r="J3016" s="2">
        <f>enflows!DW3016</f>
        <v>3000</v>
      </c>
      <c r="K3016" s="2">
        <f>enflows!DX3016</f>
        <v>2.6341417549734945</v>
      </c>
      <c r="L3016" s="2">
        <f>enflows!DY3016</f>
        <v>3002.6341417549729</v>
      </c>
      <c r="M3016" s="2">
        <f>enflows!DZ3016</f>
        <v>2570.0401235178911</v>
      </c>
      <c r="N3016" s="2">
        <f>enflows!EA3016</f>
        <v>0</v>
      </c>
      <c r="O3016" s="24">
        <f>enflows!EK3016</f>
        <v>156.43834231853401</v>
      </c>
    </row>
    <row r="3017" spans="1:15" x14ac:dyDescent="0.25">
      <c r="A3017" s="2">
        <f>enflows!DN3017</f>
        <v>0</v>
      </c>
      <c r="B3017" s="24">
        <f>enflows!DO3017</f>
        <v>40.09683611421039</v>
      </c>
      <c r="C3017" s="24">
        <f>enflows!DP3017</f>
        <v>0</v>
      </c>
      <c r="D3017" s="2">
        <f>enflows!DQ3017</f>
        <v>0</v>
      </c>
      <c r="E3017" s="2">
        <f>enflows!DR3017</f>
        <v>0</v>
      </c>
      <c r="F3017" s="2">
        <f>enflows!DS3017</f>
        <v>0</v>
      </c>
      <c r="G3017" s="24">
        <f>enflows!DT3017</f>
        <v>12.40316388578961</v>
      </c>
      <c r="H3017" s="24">
        <f>enflows!DU3017</f>
        <v>52.5</v>
      </c>
      <c r="I3017" s="24">
        <f>enflows!DV3017</f>
        <v>657.8811104729466</v>
      </c>
      <c r="J3017" s="2">
        <f>enflows!DW3017</f>
        <v>3000</v>
      </c>
      <c r="K3017" s="2">
        <f>enflows!DX3017</f>
        <v>22.162805419378966</v>
      </c>
      <c r="L3017" s="2">
        <f>enflows!DY3017</f>
        <v>3022.1628054193789</v>
      </c>
      <c r="M3017" s="2">
        <f>enflows!DZ3017</f>
        <v>2627.4207637780414</v>
      </c>
      <c r="N3017" s="2">
        <f>enflows!EA3017</f>
        <v>0</v>
      </c>
      <c r="O3017" s="24">
        <f>enflows!EK3017</f>
        <v>155.51703500802228</v>
      </c>
    </row>
    <row r="3018" spans="1:15" x14ac:dyDescent="0.25">
      <c r="A3018" s="2">
        <f>enflows!DN3018</f>
        <v>0</v>
      </c>
      <c r="B3018" s="24">
        <f>enflows!DO3018</f>
        <v>55.058086880730578</v>
      </c>
      <c r="C3018" s="24">
        <f>enflows!DP3018</f>
        <v>0</v>
      </c>
      <c r="D3018" s="2">
        <f>enflows!DQ3018</f>
        <v>0</v>
      </c>
      <c r="E3018" s="2">
        <f>enflows!DR3018</f>
        <v>0</v>
      </c>
      <c r="F3018" s="2">
        <f>enflows!DS3018</f>
        <v>0</v>
      </c>
      <c r="G3018" s="24">
        <f>enflows!DT3018</f>
        <v>-2.5580868807305777</v>
      </c>
      <c r="H3018" s="24">
        <f>enflows!DU3018</f>
        <v>52.5</v>
      </c>
      <c r="I3018" s="24">
        <f>enflows!DV3018</f>
        <v>655.32302359221603</v>
      </c>
      <c r="J3018" s="2">
        <f>enflows!DW3018</f>
        <v>3000</v>
      </c>
      <c r="K3018" s="2">
        <f>enflows!DX3018</f>
        <v>0</v>
      </c>
      <c r="L3018" s="2">
        <f>enflows!DY3018</f>
        <v>3000</v>
      </c>
      <c r="M3018" s="2">
        <f>enflows!DZ3018</f>
        <v>2816.1475422492404</v>
      </c>
      <c r="N3018" s="2">
        <f>enflows!EA3018</f>
        <v>0</v>
      </c>
      <c r="O3018" s="24">
        <f>enflows!EK3018</f>
        <v>160.74570171158663</v>
      </c>
    </row>
    <row r="3019" spans="1:15" x14ac:dyDescent="0.25">
      <c r="A3019" s="2">
        <f>enflows!DN3019</f>
        <v>0</v>
      </c>
      <c r="B3019" s="24">
        <f>enflows!DO3019</f>
        <v>43.779480163142246</v>
      </c>
      <c r="C3019" s="24">
        <f>enflows!DP3019</f>
        <v>0</v>
      </c>
      <c r="D3019" s="2">
        <f>enflows!DQ3019</f>
        <v>0</v>
      </c>
      <c r="E3019" s="2">
        <f>enflows!DR3019</f>
        <v>0</v>
      </c>
      <c r="F3019" s="2">
        <f>enflows!DS3019</f>
        <v>0</v>
      </c>
      <c r="G3019" s="24">
        <f>enflows!DT3019</f>
        <v>8.7205198368577541</v>
      </c>
      <c r="H3019" s="24">
        <f>enflows!DU3019</f>
        <v>52.5</v>
      </c>
      <c r="I3019" s="24">
        <f>enflows!DV3019</f>
        <v>664.04354342907379</v>
      </c>
      <c r="J3019" s="2">
        <f>enflows!DW3019</f>
        <v>3000.0000000000005</v>
      </c>
      <c r="K3019" s="2">
        <f>enflows!DX3019</f>
        <v>15.582409946348038</v>
      </c>
      <c r="L3019" s="2">
        <f>enflows!DY3019</f>
        <v>3015.5824099463484</v>
      </c>
      <c r="M3019" s="2">
        <f>enflows!DZ3019</f>
        <v>2664.0997701287192</v>
      </c>
      <c r="N3019" s="2">
        <f>enflows!EA3019</f>
        <v>0</v>
      </c>
      <c r="O3019" s="24">
        <f>enflows!EK3019</f>
        <v>149.42935610651986</v>
      </c>
    </row>
    <row r="3020" spans="1:15" x14ac:dyDescent="0.25">
      <c r="A3020" s="2">
        <f>enflows!DN3020</f>
        <v>0</v>
      </c>
      <c r="B3020" s="24">
        <f>enflows!DO3020</f>
        <v>43.505036026733627</v>
      </c>
      <c r="C3020" s="24">
        <f>enflows!DP3020</f>
        <v>0</v>
      </c>
      <c r="D3020" s="2">
        <f>enflows!DQ3020</f>
        <v>0</v>
      </c>
      <c r="E3020" s="2">
        <f>enflows!DR3020</f>
        <v>0</v>
      </c>
      <c r="F3020" s="2">
        <f>enflows!DS3020</f>
        <v>0</v>
      </c>
      <c r="G3020" s="24">
        <f>enflows!DT3020</f>
        <v>8.9949639732663726</v>
      </c>
      <c r="H3020" s="24">
        <f>enflows!DU3020</f>
        <v>52.5</v>
      </c>
      <c r="I3020" s="24">
        <f>enflows!DV3020</f>
        <v>673.0385074023402</v>
      </c>
      <c r="J3020" s="2">
        <f>enflows!DW3020</f>
        <v>3000</v>
      </c>
      <c r="K3020" s="2">
        <f>enflows!DX3020</f>
        <v>16.072805143067356</v>
      </c>
      <c r="L3020" s="2">
        <f>enflows!DY3020</f>
        <v>3016.0728051430674</v>
      </c>
      <c r="M3020" s="2">
        <f>enflows!DZ3020</f>
        <v>2891.7020248999065</v>
      </c>
      <c r="N3020" s="2">
        <f>enflows!EA3020</f>
        <v>0</v>
      </c>
      <c r="O3020" s="24">
        <f>enflows!EK3020</f>
        <v>162.39798571837875</v>
      </c>
    </row>
    <row r="3021" spans="1:15" x14ac:dyDescent="0.25">
      <c r="A3021" s="2">
        <f>enflows!DN3021</f>
        <v>0</v>
      </c>
      <c r="B3021" s="24">
        <f>enflows!DO3021</f>
        <v>45.112244924388897</v>
      </c>
      <c r="C3021" s="24">
        <f>enflows!DP3021</f>
        <v>0</v>
      </c>
      <c r="D3021" s="2">
        <f>enflows!DQ3021</f>
        <v>0</v>
      </c>
      <c r="E3021" s="2">
        <f>enflows!DR3021</f>
        <v>0</v>
      </c>
      <c r="F3021" s="2">
        <f>enflows!DS3021</f>
        <v>0</v>
      </c>
      <c r="G3021" s="24">
        <f>enflows!DT3021</f>
        <v>7.3877550756111035</v>
      </c>
      <c r="H3021" s="24">
        <f>enflows!DU3021</f>
        <v>52.5</v>
      </c>
      <c r="I3021" s="24">
        <f>enflows!DV3021</f>
        <v>680.42626247795135</v>
      </c>
      <c r="J3021" s="2">
        <f>enflows!DW3021</f>
        <v>3000</v>
      </c>
      <c r="K3021" s="2">
        <f>enflows!DX3021</f>
        <v>13.200936449319087</v>
      </c>
      <c r="L3021" s="2">
        <f>enflows!DY3021</f>
        <v>3013.2009364493192</v>
      </c>
      <c r="M3021" s="2">
        <f>enflows!DZ3021</f>
        <v>2883.4227309781945</v>
      </c>
      <c r="N3021" s="2">
        <f>enflows!EA3021</f>
        <v>0</v>
      </c>
      <c r="O3021" s="24">
        <f>enflows!EK3021</f>
        <v>169.7470961726863</v>
      </c>
    </row>
    <row r="3022" spans="1:15" x14ac:dyDescent="0.25">
      <c r="A3022" s="2">
        <f>enflows!DN3022</f>
        <v>0</v>
      </c>
      <c r="B3022" s="24">
        <f>enflows!DO3022</f>
        <v>43.561024956384749</v>
      </c>
      <c r="C3022" s="24">
        <f>enflows!DP3022</f>
        <v>0</v>
      </c>
      <c r="D3022" s="2">
        <f>enflows!DQ3022</f>
        <v>0</v>
      </c>
      <c r="E3022" s="2">
        <f>enflows!DR3022</f>
        <v>0</v>
      </c>
      <c r="F3022" s="2">
        <f>enflows!DS3022</f>
        <v>0</v>
      </c>
      <c r="G3022" s="24">
        <f>enflows!DT3022</f>
        <v>8.9389750436152511</v>
      </c>
      <c r="H3022" s="24">
        <f>enflows!DU3022</f>
        <v>52.5</v>
      </c>
      <c r="I3022" s="24">
        <f>enflows!DV3022</f>
        <v>689.36523752156666</v>
      </c>
      <c r="J3022" s="2">
        <f>enflows!DW3022</f>
        <v>3000</v>
      </c>
      <c r="K3022" s="2">
        <f>enflows!DX3022</f>
        <v>15.972760366998664</v>
      </c>
      <c r="L3022" s="2">
        <f>enflows!DY3022</f>
        <v>3015.9727603669985</v>
      </c>
      <c r="M3022" s="2">
        <f>enflows!DZ3022</f>
        <v>2891.6019801238376</v>
      </c>
      <c r="N3022" s="2">
        <f>enflows!EA3022</f>
        <v>0</v>
      </c>
      <c r="O3022" s="24">
        <f>enflows!EK3022</f>
        <v>179.82872714390146</v>
      </c>
    </row>
    <row r="3023" spans="1:15" x14ac:dyDescent="0.25">
      <c r="A3023" s="2">
        <f>enflows!DN3023</f>
        <v>0</v>
      </c>
      <c r="B3023" s="24">
        <f>enflows!DO3023</f>
        <v>42.5531521810708</v>
      </c>
      <c r="C3023" s="24">
        <f>enflows!DP3023</f>
        <v>0</v>
      </c>
      <c r="D3023" s="2">
        <f>enflows!DQ3023</f>
        <v>0</v>
      </c>
      <c r="E3023" s="2">
        <f>enflows!DR3023</f>
        <v>0</v>
      </c>
      <c r="F3023" s="2">
        <f>enflows!DS3023</f>
        <v>0</v>
      </c>
      <c r="G3023" s="24">
        <f>enflows!DT3023</f>
        <v>9.9468478189292</v>
      </c>
      <c r="H3023" s="24">
        <f>enflows!DU3023</f>
        <v>52.5</v>
      </c>
      <c r="I3023" s="24">
        <f>enflows!DV3023</f>
        <v>699.31208534049586</v>
      </c>
      <c r="J3023" s="2">
        <f>enflows!DW3023</f>
        <v>3000</v>
      </c>
      <c r="K3023" s="2">
        <f>enflows!DX3023</f>
        <v>17.773695064988463</v>
      </c>
      <c r="L3023" s="2">
        <f>enflows!DY3023</f>
        <v>3017.7736950649883</v>
      </c>
      <c r="M3023" s="2">
        <f>enflows!DZ3023</f>
        <v>2979.9217184692434</v>
      </c>
      <c r="N3023" s="2">
        <f>enflows!EA3023</f>
        <v>0</v>
      </c>
      <c r="O3023" s="24">
        <f>enflows!EK3023</f>
        <v>206.80656726176545</v>
      </c>
    </row>
    <row r="3024" spans="1:15" x14ac:dyDescent="0.25">
      <c r="A3024" s="2">
        <f>enflows!DN3024</f>
        <v>0</v>
      </c>
      <c r="B3024" s="24">
        <f>enflows!DO3024</f>
        <v>20.666367219932674</v>
      </c>
      <c r="C3024" s="24">
        <f>enflows!DP3024</f>
        <v>0</v>
      </c>
      <c r="D3024" s="2">
        <f>enflows!DQ3024</f>
        <v>0</v>
      </c>
      <c r="E3024" s="2">
        <f>enflows!DR3024</f>
        <v>0</v>
      </c>
      <c r="F3024" s="2">
        <f>enflows!DS3024</f>
        <v>0</v>
      </c>
      <c r="G3024" s="24">
        <f>enflows!DT3024</f>
        <v>-20.666367219932674</v>
      </c>
      <c r="H3024" s="24">
        <f>enflows!DU3024</f>
        <v>0</v>
      </c>
      <c r="I3024" s="24">
        <f>enflows!DV3024</f>
        <v>678.64571812056317</v>
      </c>
      <c r="J3024" s="2">
        <f>enflows!DW3024</f>
        <v>0</v>
      </c>
      <c r="K3024" s="2">
        <f>enflows!DX3024</f>
        <v>0</v>
      </c>
      <c r="L3024" s="2">
        <f>enflows!DY3024</f>
        <v>0</v>
      </c>
      <c r="M3024" s="2">
        <f>enflows!DZ3024</f>
        <v>0</v>
      </c>
      <c r="N3024" s="2">
        <f>enflows!EA3024</f>
        <v>0</v>
      </c>
      <c r="O3024" s="24">
        <f>enflows!EK3024</f>
        <v>0</v>
      </c>
    </row>
    <row r="3025" spans="1:15" x14ac:dyDescent="0.25">
      <c r="A3025" s="2">
        <f>enflows!DN3025</f>
        <v>0</v>
      </c>
      <c r="B3025" s="24">
        <f>enflows!DO3025</f>
        <v>32.293899019465144</v>
      </c>
      <c r="C3025" s="24">
        <f>enflows!DP3025</f>
        <v>0</v>
      </c>
      <c r="D3025" s="2">
        <f>enflows!DQ3025</f>
        <v>0</v>
      </c>
      <c r="E3025" s="2">
        <f>enflows!DR3025</f>
        <v>0</v>
      </c>
      <c r="F3025" s="2">
        <f>enflows!DS3025</f>
        <v>0</v>
      </c>
      <c r="G3025" s="24">
        <f>enflows!DT3025</f>
        <v>-32.293899019465144</v>
      </c>
      <c r="H3025" s="24">
        <f>enflows!DU3025</f>
        <v>0</v>
      </c>
      <c r="I3025" s="24">
        <f>enflows!DV3025</f>
        <v>646.35181910109804</v>
      </c>
      <c r="J3025" s="2">
        <f>enflows!DW3025</f>
        <v>0</v>
      </c>
      <c r="K3025" s="2">
        <f>enflows!DX3025</f>
        <v>0</v>
      </c>
      <c r="L3025" s="2">
        <f>enflows!DY3025</f>
        <v>0</v>
      </c>
      <c r="M3025" s="2">
        <f>enflows!DZ3025</f>
        <v>0</v>
      </c>
      <c r="N3025" s="2">
        <f>enflows!EA3025</f>
        <v>0</v>
      </c>
      <c r="O3025" s="24">
        <f>enflows!EK3025</f>
        <v>0</v>
      </c>
    </row>
    <row r="3026" spans="1:15" x14ac:dyDescent="0.25">
      <c r="A3026" s="2">
        <f>enflows!DN3026</f>
        <v>0</v>
      </c>
      <c r="B3026" s="24">
        <f>enflows!DO3026</f>
        <v>35.216279514196252</v>
      </c>
      <c r="C3026" s="24">
        <f>enflows!DP3026</f>
        <v>0</v>
      </c>
      <c r="D3026" s="2">
        <f>enflows!DQ3026</f>
        <v>0</v>
      </c>
      <c r="E3026" s="2">
        <f>enflows!DR3026</f>
        <v>0</v>
      </c>
      <c r="F3026" s="2">
        <f>enflows!DS3026</f>
        <v>0</v>
      </c>
      <c r="G3026" s="24">
        <f>enflows!DT3026</f>
        <v>-35.216279514196252</v>
      </c>
      <c r="H3026" s="24">
        <f>enflows!DU3026</f>
        <v>0</v>
      </c>
      <c r="I3026" s="24">
        <f>enflows!DV3026</f>
        <v>611.13553958690181</v>
      </c>
      <c r="J3026" s="2">
        <f>enflows!DW3026</f>
        <v>0</v>
      </c>
      <c r="K3026" s="2">
        <f>enflows!DX3026</f>
        <v>0</v>
      </c>
      <c r="L3026" s="2">
        <f>enflows!DY3026</f>
        <v>0</v>
      </c>
      <c r="M3026" s="2">
        <f>enflows!DZ3026</f>
        <v>0</v>
      </c>
      <c r="N3026" s="2">
        <f>enflows!EA3026</f>
        <v>0</v>
      </c>
      <c r="O3026" s="24">
        <f>enflows!EK3026</f>
        <v>0</v>
      </c>
    </row>
    <row r="3027" spans="1:15" x14ac:dyDescent="0.25">
      <c r="A3027" s="2">
        <f>enflows!DN3027</f>
        <v>0</v>
      </c>
      <c r="B3027" s="24">
        <f>enflows!DO3027</f>
        <v>28.752295353258603</v>
      </c>
      <c r="C3027" s="24">
        <f>enflows!DP3027</f>
        <v>0</v>
      </c>
      <c r="D3027" s="2">
        <f>enflows!DQ3027</f>
        <v>0</v>
      </c>
      <c r="E3027" s="2">
        <f>enflows!DR3027</f>
        <v>0</v>
      </c>
      <c r="F3027" s="2">
        <f>enflows!DS3027</f>
        <v>0</v>
      </c>
      <c r="G3027" s="24">
        <f>enflows!DT3027</f>
        <v>23.747704646741397</v>
      </c>
      <c r="H3027" s="24">
        <f>enflows!DU3027</f>
        <v>52.5</v>
      </c>
      <c r="I3027" s="24">
        <f>enflows!DV3027</f>
        <v>634.88324423364315</v>
      </c>
      <c r="J3027" s="2">
        <f>enflows!DW3027</f>
        <v>3000</v>
      </c>
      <c r="K3027" s="2">
        <f>enflows!DX3027</f>
        <v>42.433992011152483</v>
      </c>
      <c r="L3027" s="2">
        <f>enflows!DY3027</f>
        <v>3042.4339920111524</v>
      </c>
      <c r="M3027" s="2">
        <f>enflows!DZ3027</f>
        <v>3042.4339920111524</v>
      </c>
      <c r="N3027" s="2">
        <f>enflows!EA3027</f>
        <v>0</v>
      </c>
      <c r="O3027" s="24">
        <f>enflows!EK3027</f>
        <v>183.5500427380328</v>
      </c>
    </row>
    <row r="3028" spans="1:15" x14ac:dyDescent="0.25">
      <c r="A3028" s="2">
        <f>enflows!DN3028</f>
        <v>0</v>
      </c>
      <c r="B3028" s="24">
        <f>enflows!DO3028</f>
        <v>22.7348339425685</v>
      </c>
      <c r="C3028" s="24">
        <f>enflows!DP3028</f>
        <v>0</v>
      </c>
      <c r="D3028" s="2">
        <f>enflows!DQ3028</f>
        <v>0</v>
      </c>
      <c r="E3028" s="2">
        <f>enflows!DR3028</f>
        <v>0</v>
      </c>
      <c r="F3028" s="2">
        <f>enflows!DS3028</f>
        <v>0</v>
      </c>
      <c r="G3028" s="24">
        <f>enflows!DT3028</f>
        <v>29.7651660574315</v>
      </c>
      <c r="H3028" s="24">
        <f>enflows!DU3028</f>
        <v>52.5</v>
      </c>
      <c r="I3028" s="24">
        <f>enflows!DV3028</f>
        <v>664.6484102910747</v>
      </c>
      <c r="J3028" s="2">
        <f>enflows!DW3028</f>
        <v>3000</v>
      </c>
      <c r="K3028" s="2">
        <f>enflows!DX3028</f>
        <v>53.186395800361645</v>
      </c>
      <c r="L3028" s="2">
        <f>enflows!DY3028</f>
        <v>3053.1863958003614</v>
      </c>
      <c r="M3028" s="2">
        <f>enflows!DZ3028</f>
        <v>3053.1863958003614</v>
      </c>
      <c r="N3028" s="2">
        <f>enflows!EA3028</f>
        <v>0</v>
      </c>
      <c r="O3028" s="24">
        <f>enflows!EK3028</f>
        <v>175.00864420727672</v>
      </c>
    </row>
    <row r="3029" spans="1:15" x14ac:dyDescent="0.25">
      <c r="A3029" s="2">
        <f>enflows!DN3029</f>
        <v>0</v>
      </c>
      <c r="B3029" s="24">
        <f>enflows!DO3029</f>
        <v>33.867739664318506</v>
      </c>
      <c r="C3029" s="24">
        <f>enflows!DP3029</f>
        <v>0</v>
      </c>
      <c r="D3029" s="2">
        <f>enflows!DQ3029</f>
        <v>0</v>
      </c>
      <c r="E3029" s="2">
        <f>enflows!DR3029</f>
        <v>0</v>
      </c>
      <c r="F3029" s="2">
        <f>enflows!DS3029</f>
        <v>0</v>
      </c>
      <c r="G3029" s="24">
        <f>enflows!DT3029</f>
        <v>18.632260335681494</v>
      </c>
      <c r="H3029" s="24">
        <f>enflows!DU3029</f>
        <v>52.5</v>
      </c>
      <c r="I3029" s="24">
        <f>enflows!DV3029</f>
        <v>683.2806706267562</v>
      </c>
      <c r="J3029" s="2">
        <f>enflows!DW3029</f>
        <v>3000</v>
      </c>
      <c r="K3029" s="2">
        <f>enflows!DX3029</f>
        <v>33.293372896252173</v>
      </c>
      <c r="L3029" s="2">
        <f>enflows!DY3029</f>
        <v>3033.2933728962521</v>
      </c>
      <c r="M3029" s="2">
        <f>enflows!DZ3029</f>
        <v>3033.2933728962521</v>
      </c>
      <c r="N3029" s="2">
        <f>enflows!EA3029</f>
        <v>0</v>
      </c>
      <c r="O3029" s="24">
        <f>enflows!EK3029</f>
        <v>169.80376301473217</v>
      </c>
    </row>
    <row r="3030" spans="1:15" x14ac:dyDescent="0.25">
      <c r="A3030" s="2">
        <f>enflows!DN3030</f>
        <v>0</v>
      </c>
      <c r="B3030" s="24">
        <f>enflows!DO3030</f>
        <v>28.899781997470246</v>
      </c>
      <c r="C3030" s="24">
        <f>enflows!DP3030</f>
        <v>0</v>
      </c>
      <c r="D3030" s="2">
        <f>enflows!DQ3030</f>
        <v>0</v>
      </c>
      <c r="E3030" s="2">
        <f>enflows!DR3030</f>
        <v>0</v>
      </c>
      <c r="F3030" s="2">
        <f>enflows!DS3030</f>
        <v>0</v>
      </c>
      <c r="G3030" s="24">
        <f>enflows!DT3030</f>
        <v>23.600218002529754</v>
      </c>
      <c r="H3030" s="24">
        <f>enflows!DU3030</f>
        <v>52.5</v>
      </c>
      <c r="I3030" s="24">
        <f>enflows!DV3030</f>
        <v>706.88088862928601</v>
      </c>
      <c r="J3030" s="2">
        <f>enflows!DW3030</f>
        <v>3000</v>
      </c>
      <c r="K3030" s="2">
        <f>enflows!DX3030</f>
        <v>42.170452979682871</v>
      </c>
      <c r="L3030" s="2">
        <f>enflows!DY3030</f>
        <v>3042.170452979683</v>
      </c>
      <c r="M3030" s="2">
        <f>enflows!DZ3030</f>
        <v>3042.170452979683</v>
      </c>
      <c r="N3030" s="2">
        <f>enflows!EA3030</f>
        <v>0</v>
      </c>
      <c r="O3030" s="24">
        <f>enflows!EK3030</f>
        <v>169.75311127626631</v>
      </c>
    </row>
    <row r="3031" spans="1:15" x14ac:dyDescent="0.25">
      <c r="A3031" s="2">
        <f>enflows!DN3031</f>
        <v>0</v>
      </c>
      <c r="B3031" s="24">
        <f>enflows!DO3031</f>
        <v>28.915952725037169</v>
      </c>
      <c r="C3031" s="24">
        <f>enflows!DP3031</f>
        <v>0</v>
      </c>
      <c r="D3031" s="2">
        <f>enflows!DQ3031</f>
        <v>0</v>
      </c>
      <c r="E3031" s="2">
        <f>enflows!DR3031</f>
        <v>0</v>
      </c>
      <c r="F3031" s="2">
        <f>enflows!DS3031</f>
        <v>0</v>
      </c>
      <c r="G3031" s="24">
        <f>enflows!DT3031</f>
        <v>23.584047274962831</v>
      </c>
      <c r="H3031" s="24">
        <f>enflows!DU3031</f>
        <v>52.5</v>
      </c>
      <c r="I3031" s="24">
        <f>enflows!DV3031</f>
        <v>730.46493590424882</v>
      </c>
      <c r="J3031" s="2">
        <f>enflows!DW3031</f>
        <v>3000</v>
      </c>
      <c r="K3031" s="2">
        <f>enflows!DX3031</f>
        <v>42.141558038693979</v>
      </c>
      <c r="L3031" s="2">
        <f>enflows!DY3031</f>
        <v>3042.1415580386938</v>
      </c>
      <c r="M3031" s="2">
        <f>enflows!DZ3031</f>
        <v>3042.1415580386938</v>
      </c>
      <c r="N3031" s="2">
        <f>enflows!EA3031</f>
        <v>0</v>
      </c>
      <c r="O3031" s="24">
        <f>enflows!EK3031</f>
        <v>167.40904993886932</v>
      </c>
    </row>
    <row r="3032" spans="1:15" x14ac:dyDescent="0.25">
      <c r="A3032" s="2">
        <f>enflows!DN3032</f>
        <v>0</v>
      </c>
      <c r="B3032" s="24">
        <f>enflows!DO3032</f>
        <v>39.49064452387276</v>
      </c>
      <c r="C3032" s="24">
        <f>enflows!DP3032</f>
        <v>0</v>
      </c>
      <c r="D3032" s="2">
        <f>enflows!DQ3032</f>
        <v>0</v>
      </c>
      <c r="E3032" s="2">
        <f>enflows!DR3032</f>
        <v>0</v>
      </c>
      <c r="F3032" s="2">
        <f>enflows!DS3032</f>
        <v>0</v>
      </c>
      <c r="G3032" s="24">
        <f>enflows!DT3032</f>
        <v>13.00935547612724</v>
      </c>
      <c r="H3032" s="24">
        <f>enflows!DU3032</f>
        <v>52.5</v>
      </c>
      <c r="I3032" s="24">
        <f>enflows!DV3032</f>
        <v>743.47429138037603</v>
      </c>
      <c r="J3032" s="2">
        <f>enflows!DW3032</f>
        <v>3000</v>
      </c>
      <c r="K3032" s="2">
        <f>enflows!DX3032</f>
        <v>23.245989225319743</v>
      </c>
      <c r="L3032" s="2">
        <f>enflows!DY3032</f>
        <v>3023.2459892253196</v>
      </c>
      <c r="M3032" s="2">
        <f>enflows!DZ3032</f>
        <v>3023.2459892253196</v>
      </c>
      <c r="N3032" s="2">
        <f>enflows!EA3032</f>
        <v>0</v>
      </c>
      <c r="O3032" s="24">
        <f>enflows!EK3032</f>
        <v>166.36922678706935</v>
      </c>
    </row>
    <row r="3033" spans="1:15" x14ac:dyDescent="0.25">
      <c r="A3033" s="2">
        <f>enflows!DN3033</f>
        <v>0</v>
      </c>
      <c r="B3033" s="24">
        <f>enflows!DO3033</f>
        <v>105.68113862490655</v>
      </c>
      <c r="C3033" s="24">
        <f>enflows!DP3033</f>
        <v>0</v>
      </c>
      <c r="D3033" s="2">
        <f>enflows!DQ3033</f>
        <v>0</v>
      </c>
      <c r="E3033" s="2">
        <f>enflows!DR3033</f>
        <v>0</v>
      </c>
      <c r="F3033" s="2">
        <f>enflows!DS3033</f>
        <v>0</v>
      </c>
      <c r="G3033" s="24">
        <f>enflows!DT3033</f>
        <v>-53.181138624906552</v>
      </c>
      <c r="H3033" s="24">
        <f>enflows!DU3033</f>
        <v>52.5</v>
      </c>
      <c r="I3033" s="24">
        <f>enflows!DV3033</f>
        <v>690.29315275546946</v>
      </c>
      <c r="J3033" s="2">
        <f>enflows!DW3033</f>
        <v>3000</v>
      </c>
      <c r="K3033" s="2">
        <f>enflows!DX3033</f>
        <v>0</v>
      </c>
      <c r="L3033" s="2">
        <f>enflows!DY3033</f>
        <v>3000</v>
      </c>
      <c r="M3033" s="2">
        <f>enflows!DZ3033</f>
        <v>2924.2960468085107</v>
      </c>
      <c r="N3033" s="2">
        <f>enflows!EA3033</f>
        <v>0</v>
      </c>
      <c r="O3033" s="24">
        <f>enflows!EK3033</f>
        <v>168.76112486131913</v>
      </c>
    </row>
    <row r="3034" spans="1:15" x14ac:dyDescent="0.25">
      <c r="A3034" s="2">
        <f>enflows!DN3034</f>
        <v>0</v>
      </c>
      <c r="B3034" s="24">
        <f>enflows!DO3034</f>
        <v>91.926411055017468</v>
      </c>
      <c r="C3034" s="24">
        <f>enflows!DP3034</f>
        <v>0</v>
      </c>
      <c r="D3034" s="2">
        <f>enflows!DQ3034</f>
        <v>0</v>
      </c>
      <c r="E3034" s="2">
        <f>enflows!DR3034</f>
        <v>0</v>
      </c>
      <c r="F3034" s="2">
        <f>enflows!DS3034</f>
        <v>0</v>
      </c>
      <c r="G3034" s="24">
        <f>enflows!DT3034</f>
        <v>-39.426411055017468</v>
      </c>
      <c r="H3034" s="24">
        <f>enflows!DU3034</f>
        <v>52.5</v>
      </c>
      <c r="I3034" s="24">
        <f>enflows!DV3034</f>
        <v>650.86674170045194</v>
      </c>
      <c r="J3034" s="2">
        <f>enflows!DW3034</f>
        <v>3000</v>
      </c>
      <c r="K3034" s="2">
        <f>enflows!DX3034</f>
        <v>0</v>
      </c>
      <c r="L3034" s="2">
        <f>enflows!DY3034</f>
        <v>3000</v>
      </c>
      <c r="M3034" s="2">
        <f>enflows!DZ3034</f>
        <v>2724.2213133738601</v>
      </c>
      <c r="N3034" s="2">
        <f>enflows!EA3034</f>
        <v>0</v>
      </c>
      <c r="O3034" s="24">
        <f>enflows!EK3034</f>
        <v>181.40589725756536</v>
      </c>
    </row>
    <row r="3035" spans="1:15" x14ac:dyDescent="0.25">
      <c r="A3035" s="2">
        <f>enflows!DN3035</f>
        <v>0</v>
      </c>
      <c r="B3035" s="24">
        <f>enflows!DO3035</f>
        <v>239.82359929909285</v>
      </c>
      <c r="C3035" s="24">
        <f>enflows!DP3035</f>
        <v>0</v>
      </c>
      <c r="D3035" s="2">
        <f>enflows!DQ3035</f>
        <v>0</v>
      </c>
      <c r="E3035" s="2">
        <f>enflows!DR3035</f>
        <v>0</v>
      </c>
      <c r="F3035" s="2">
        <f>enflows!DS3035</f>
        <v>0</v>
      </c>
      <c r="G3035" s="24">
        <f>enflows!DT3035</f>
        <v>-230.36060515015669</v>
      </c>
      <c r="H3035" s="24">
        <f>enflows!DU3035</f>
        <v>9.4629941489361702</v>
      </c>
      <c r="I3035" s="24">
        <f>enflows!DV3035</f>
        <v>420.50613655029525</v>
      </c>
      <c r="J3035" s="2">
        <f>enflows!DW3035</f>
        <v>540.74252279635255</v>
      </c>
      <c r="K3035" s="2">
        <f>enflows!DX3035</f>
        <v>0</v>
      </c>
      <c r="L3035" s="2">
        <f>enflows!DY3035</f>
        <v>540.74252279635255</v>
      </c>
      <c r="M3035" s="2">
        <f>enflows!DZ3035</f>
        <v>0</v>
      </c>
      <c r="N3035" s="2">
        <f>enflows!EA3035</f>
        <v>0</v>
      </c>
      <c r="O3035" s="24">
        <f>enflows!EK3035</f>
        <v>0</v>
      </c>
    </row>
    <row r="3036" spans="1:15" x14ac:dyDescent="0.25">
      <c r="A3036" s="2">
        <f>enflows!DN3036</f>
        <v>0</v>
      </c>
      <c r="B3036" s="24">
        <f>enflows!DO3036</f>
        <v>42.816074206542595</v>
      </c>
      <c r="C3036" s="24">
        <f>enflows!DP3036</f>
        <v>0</v>
      </c>
      <c r="D3036" s="2">
        <f>enflows!DQ3036</f>
        <v>0</v>
      </c>
      <c r="E3036" s="2">
        <f>enflows!DR3036</f>
        <v>0</v>
      </c>
      <c r="F3036" s="2">
        <f>enflows!DS3036</f>
        <v>0</v>
      </c>
      <c r="G3036" s="24">
        <f>enflows!DT3036</f>
        <v>-26.066574562925581</v>
      </c>
      <c r="H3036" s="24">
        <f>enflows!DU3036</f>
        <v>16.749499643617014</v>
      </c>
      <c r="I3036" s="24">
        <f>enflows!DV3036</f>
        <v>394.43956198736964</v>
      </c>
      <c r="J3036" s="2">
        <f>enflows!DW3036</f>
        <v>957.11426534954387</v>
      </c>
      <c r="K3036" s="2">
        <f>enflows!DX3036</f>
        <v>0</v>
      </c>
      <c r="L3036" s="2">
        <f>enflows!DY3036</f>
        <v>957.11426534954387</v>
      </c>
      <c r="M3036" s="2">
        <f>enflows!DZ3036</f>
        <v>0</v>
      </c>
      <c r="N3036" s="2">
        <f>enflows!EA3036</f>
        <v>0</v>
      </c>
      <c r="O3036" s="24">
        <f>enflows!EK3036</f>
        <v>0</v>
      </c>
    </row>
    <row r="3037" spans="1:15" x14ac:dyDescent="0.25">
      <c r="A3037" s="2">
        <f>enflows!DN3037</f>
        <v>0</v>
      </c>
      <c r="B3037" s="24">
        <f>enflows!DO3037</f>
        <v>38.319927921603558</v>
      </c>
      <c r="C3037" s="24">
        <f>enflows!DP3037</f>
        <v>0</v>
      </c>
      <c r="D3037" s="2">
        <f>enflows!DQ3037</f>
        <v>0</v>
      </c>
      <c r="E3037" s="2">
        <f>enflows!DR3037</f>
        <v>0</v>
      </c>
      <c r="F3037" s="2">
        <f>enflows!DS3037</f>
        <v>0</v>
      </c>
      <c r="G3037" s="24">
        <f>enflows!DT3037</f>
        <v>-27.342854708837599</v>
      </c>
      <c r="H3037" s="24">
        <f>enflows!DU3037</f>
        <v>10.977073212765957</v>
      </c>
      <c r="I3037" s="24">
        <f>enflows!DV3037</f>
        <v>367.09670727853205</v>
      </c>
      <c r="J3037" s="2">
        <f>enflows!DW3037</f>
        <v>627.26132644376901</v>
      </c>
      <c r="K3037" s="2">
        <f>enflows!DX3037</f>
        <v>0</v>
      </c>
      <c r="L3037" s="2">
        <f>enflows!DY3037</f>
        <v>627.26132644376901</v>
      </c>
      <c r="M3037" s="2">
        <f>enflows!DZ3037</f>
        <v>0</v>
      </c>
      <c r="N3037" s="2">
        <f>enflows!EA3037</f>
        <v>0</v>
      </c>
      <c r="O3037" s="24">
        <f>enflows!EK3037</f>
        <v>0</v>
      </c>
    </row>
    <row r="3038" spans="1:15" x14ac:dyDescent="0.25">
      <c r="A3038" s="2">
        <f>enflows!DN3038</f>
        <v>0</v>
      </c>
      <c r="B3038" s="24">
        <f>enflows!DO3038</f>
        <v>62.947844653916924</v>
      </c>
      <c r="C3038" s="24">
        <f>enflows!DP3038</f>
        <v>0</v>
      </c>
      <c r="D3038" s="2">
        <f>enflows!DQ3038</f>
        <v>0</v>
      </c>
      <c r="E3038" s="2">
        <f>enflows!DR3038</f>
        <v>0</v>
      </c>
      <c r="F3038" s="2">
        <f>enflows!DS3038</f>
        <v>0</v>
      </c>
      <c r="G3038" s="24">
        <f>enflows!DT3038</f>
        <v>-45.157415653916928</v>
      </c>
      <c r="H3038" s="24">
        <f>enflows!DU3038</f>
        <v>17.790428999999996</v>
      </c>
      <c r="I3038" s="24">
        <f>enflows!DV3038</f>
        <v>321.93929162461512</v>
      </c>
      <c r="J3038" s="2">
        <f>enflows!DW3038</f>
        <v>1016.5959428571427</v>
      </c>
      <c r="K3038" s="2">
        <f>enflows!DX3038</f>
        <v>0</v>
      </c>
      <c r="L3038" s="2">
        <f>enflows!DY3038</f>
        <v>1016.5959428571427</v>
      </c>
      <c r="M3038" s="2">
        <f>enflows!DZ3038</f>
        <v>0</v>
      </c>
      <c r="N3038" s="2">
        <f>enflows!EA3038</f>
        <v>0</v>
      </c>
      <c r="O3038" s="24">
        <f>enflows!EK3038</f>
        <v>0</v>
      </c>
    </row>
    <row r="3039" spans="1:15" x14ac:dyDescent="0.25">
      <c r="A3039" s="2">
        <f>enflows!DN3039</f>
        <v>0</v>
      </c>
      <c r="B3039" s="24">
        <f>enflows!DO3039</f>
        <v>117.75455686160998</v>
      </c>
      <c r="C3039" s="24">
        <f>enflows!DP3039</f>
        <v>0</v>
      </c>
      <c r="D3039" s="2">
        <f>enflows!DQ3039</f>
        <v>0</v>
      </c>
      <c r="E3039" s="2">
        <f>enflows!DR3039</f>
        <v>0</v>
      </c>
      <c r="F3039" s="2">
        <f>enflows!DS3039</f>
        <v>0</v>
      </c>
      <c r="G3039" s="24">
        <f>enflows!DT3039</f>
        <v>-108.00767288820573</v>
      </c>
      <c r="H3039" s="24">
        <f>enflows!DU3039</f>
        <v>9.7468839734042518</v>
      </c>
      <c r="I3039" s="24">
        <f>enflows!DV3039</f>
        <v>213.9316187364094</v>
      </c>
      <c r="J3039" s="2">
        <f>enflows!DW3039</f>
        <v>556.96479848024308</v>
      </c>
      <c r="K3039" s="2">
        <f>enflows!DX3039</f>
        <v>0</v>
      </c>
      <c r="L3039" s="2">
        <f>enflows!DY3039</f>
        <v>556.96479848024308</v>
      </c>
      <c r="M3039" s="2">
        <f>enflows!DZ3039</f>
        <v>0</v>
      </c>
      <c r="N3039" s="2">
        <f>enflows!EA3039</f>
        <v>0</v>
      </c>
      <c r="O3039" s="24">
        <f>enflows!EK3039</f>
        <v>0</v>
      </c>
    </row>
    <row r="3040" spans="1:15" x14ac:dyDescent="0.25">
      <c r="A3040" s="2">
        <f>enflows!DN3040</f>
        <v>0</v>
      </c>
      <c r="B3040" s="24">
        <f>enflows!DO3040</f>
        <v>101.41570522533203</v>
      </c>
      <c r="C3040" s="24">
        <f>enflows!DP3040</f>
        <v>0</v>
      </c>
      <c r="D3040" s="2">
        <f>enflows!DQ3040</f>
        <v>0</v>
      </c>
      <c r="E3040" s="2">
        <f>enflows!DR3040</f>
        <v>0</v>
      </c>
      <c r="F3040" s="2">
        <f>enflows!DS3040</f>
        <v>0</v>
      </c>
      <c r="G3040" s="24">
        <f>enflows!DT3040</f>
        <v>-48.915705225332033</v>
      </c>
      <c r="H3040" s="24">
        <f>enflows!DU3040</f>
        <v>52.5</v>
      </c>
      <c r="I3040" s="24">
        <f>enflows!DV3040</f>
        <v>165.01591351107737</v>
      </c>
      <c r="J3040" s="2">
        <f>enflows!DW3040</f>
        <v>3000.0000000000005</v>
      </c>
      <c r="K3040" s="2">
        <f>enflows!DX3040</f>
        <v>0</v>
      </c>
      <c r="L3040" s="2">
        <f>enflows!DY3040</f>
        <v>3000.0000000000005</v>
      </c>
      <c r="M3040" s="2">
        <f>enflows!DZ3040</f>
        <v>2075.3302860182375</v>
      </c>
      <c r="N3040" s="2">
        <f>enflows!EA3040</f>
        <v>0</v>
      </c>
      <c r="O3040" s="24">
        <f>enflows!EK3040</f>
        <v>143.34306285527964</v>
      </c>
    </row>
    <row r="3041" spans="1:15" x14ac:dyDescent="0.25">
      <c r="A3041" s="2">
        <f>enflows!DN3041</f>
        <v>0</v>
      </c>
      <c r="B3041" s="24">
        <f>enflows!DO3041</f>
        <v>49.092650272301391</v>
      </c>
      <c r="C3041" s="24">
        <f>enflows!DP3041</f>
        <v>0</v>
      </c>
      <c r="D3041" s="2">
        <f>enflows!DQ3041</f>
        <v>0</v>
      </c>
      <c r="E3041" s="2">
        <f>enflows!DR3041</f>
        <v>0</v>
      </c>
      <c r="F3041" s="2">
        <f>enflows!DS3041</f>
        <v>0</v>
      </c>
      <c r="G3041" s="24">
        <f>enflows!DT3041</f>
        <v>3.4073497276986018</v>
      </c>
      <c r="H3041" s="24">
        <f>enflows!DU3041</f>
        <v>52.5</v>
      </c>
      <c r="I3041" s="24">
        <f>enflows!DV3041</f>
        <v>168.42326323877597</v>
      </c>
      <c r="J3041" s="2">
        <f>enflows!DW3041</f>
        <v>3000</v>
      </c>
      <c r="K3041" s="2">
        <f>enflows!DX3041</f>
        <v>6.0884811090239408</v>
      </c>
      <c r="L3041" s="2">
        <f>enflows!DY3041</f>
        <v>3006.0884811090236</v>
      </c>
      <c r="M3041" s="2">
        <f>enflows!DZ3041</f>
        <v>2043.5667905315161</v>
      </c>
      <c r="N3041" s="2">
        <f>enflows!EA3041</f>
        <v>0</v>
      </c>
      <c r="O3041" s="24">
        <f>enflows!EK3041</f>
        <v>130.66566058658512</v>
      </c>
    </row>
    <row r="3042" spans="1:15" x14ac:dyDescent="0.25">
      <c r="A3042" s="2">
        <f>enflows!DN3042</f>
        <v>0</v>
      </c>
      <c r="B3042" s="24">
        <f>enflows!DO3042</f>
        <v>45.195900644600023</v>
      </c>
      <c r="C3042" s="24">
        <f>enflows!DP3042</f>
        <v>0</v>
      </c>
      <c r="D3042" s="2">
        <f>enflows!DQ3042</f>
        <v>0</v>
      </c>
      <c r="E3042" s="2">
        <f>enflows!DR3042</f>
        <v>0</v>
      </c>
      <c r="F3042" s="2">
        <f>enflows!DS3042</f>
        <v>0</v>
      </c>
      <c r="G3042" s="24">
        <f>enflows!DT3042</f>
        <v>7.3040993553999769</v>
      </c>
      <c r="H3042" s="24">
        <f>enflows!DU3042</f>
        <v>52.5</v>
      </c>
      <c r="I3042" s="24">
        <f>enflows!DV3042</f>
        <v>175.72736259417596</v>
      </c>
      <c r="J3042" s="2">
        <f>enflows!DW3042</f>
        <v>3000</v>
      </c>
      <c r="K3042" s="2">
        <f>enflows!DX3042</f>
        <v>13.051454795578996</v>
      </c>
      <c r="L3042" s="2">
        <f>enflows!DY3042</f>
        <v>3013.051454795579</v>
      </c>
      <c r="M3042" s="2">
        <f>enflows!DZ3042</f>
        <v>1845.0476055554575</v>
      </c>
      <c r="N3042" s="2">
        <f>enflows!EA3042</f>
        <v>0</v>
      </c>
      <c r="O3042" s="24">
        <f>enflows!EK3042</f>
        <v>116.23799914999383</v>
      </c>
    </row>
    <row r="3043" spans="1:15" x14ac:dyDescent="0.25">
      <c r="A3043" s="2">
        <f>enflows!DN3043</f>
        <v>0</v>
      </c>
      <c r="B3043" s="24">
        <f>enflows!DO3043</f>
        <v>37.080827628078382</v>
      </c>
      <c r="C3043" s="24">
        <f>enflows!DP3043</f>
        <v>0</v>
      </c>
      <c r="D3043" s="2">
        <f>enflows!DQ3043</f>
        <v>0</v>
      </c>
      <c r="E3043" s="2">
        <f>enflows!DR3043</f>
        <v>0</v>
      </c>
      <c r="F3043" s="2">
        <f>enflows!DS3043</f>
        <v>0</v>
      </c>
      <c r="G3043" s="24">
        <f>enflows!DT3043</f>
        <v>15.419172371921618</v>
      </c>
      <c r="H3043" s="24">
        <f>enflows!DU3043</f>
        <v>52.5</v>
      </c>
      <c r="I3043" s="24">
        <f>enflows!DV3043</f>
        <v>191.14653496609756</v>
      </c>
      <c r="J3043" s="2">
        <f>enflows!DW3043</f>
        <v>3000</v>
      </c>
      <c r="K3043" s="2">
        <f>enflows!DX3043</f>
        <v>27.552011740995191</v>
      </c>
      <c r="L3043" s="2">
        <f>enflows!DY3043</f>
        <v>3027.5520117409951</v>
      </c>
      <c r="M3043" s="2">
        <f>enflows!DZ3043</f>
        <v>2654.439671011512</v>
      </c>
      <c r="N3043" s="2">
        <f>enflows!EA3043</f>
        <v>0</v>
      </c>
      <c r="O3043" s="24">
        <f>enflows!EK3043</f>
        <v>163.96473847838112</v>
      </c>
    </row>
    <row r="3044" spans="1:15" x14ac:dyDescent="0.25">
      <c r="A3044" s="2">
        <f>enflows!DN3044</f>
        <v>0</v>
      </c>
      <c r="B3044" s="24">
        <f>enflows!DO3044</f>
        <v>37.170551487368606</v>
      </c>
      <c r="C3044" s="24">
        <f>enflows!DP3044</f>
        <v>0</v>
      </c>
      <c r="D3044" s="2">
        <f>enflows!DQ3044</f>
        <v>0</v>
      </c>
      <c r="E3044" s="2">
        <f>enflows!DR3044</f>
        <v>0</v>
      </c>
      <c r="F3044" s="2">
        <f>enflows!DS3044</f>
        <v>0</v>
      </c>
      <c r="G3044" s="24">
        <f>enflows!DT3044</f>
        <v>15.329448512631394</v>
      </c>
      <c r="H3044" s="24">
        <f>enflows!DU3044</f>
        <v>52.5</v>
      </c>
      <c r="I3044" s="24">
        <f>enflows!DV3044</f>
        <v>206.47598347872895</v>
      </c>
      <c r="J3044" s="2">
        <f>enflows!DW3044</f>
        <v>3000</v>
      </c>
      <c r="K3044" s="2">
        <f>enflows!DX3044</f>
        <v>27.391687129207771</v>
      </c>
      <c r="L3044" s="2">
        <f>enflows!DY3044</f>
        <v>3027.3916871292076</v>
      </c>
      <c r="M3044" s="2">
        <f>enflows!DZ3044</f>
        <v>2794.872402326776</v>
      </c>
      <c r="N3044" s="2">
        <f>enflows!EA3044</f>
        <v>0</v>
      </c>
      <c r="O3044" s="24">
        <f>enflows!EK3044</f>
        <v>173.56157618449279</v>
      </c>
    </row>
    <row r="3045" spans="1:15" x14ac:dyDescent="0.25">
      <c r="A3045" s="2">
        <f>enflows!DN3045</f>
        <v>0</v>
      </c>
      <c r="B3045" s="24">
        <f>enflows!DO3045</f>
        <v>28.149984899254449</v>
      </c>
      <c r="C3045" s="24">
        <f>enflows!DP3045</f>
        <v>0</v>
      </c>
      <c r="D3045" s="2">
        <f>enflows!DQ3045</f>
        <v>0</v>
      </c>
      <c r="E3045" s="2">
        <f>enflows!DR3045</f>
        <v>0</v>
      </c>
      <c r="F3045" s="2">
        <f>enflows!DS3045</f>
        <v>0</v>
      </c>
      <c r="G3045" s="24">
        <f>enflows!DT3045</f>
        <v>24.350015100745551</v>
      </c>
      <c r="H3045" s="24">
        <f>enflows!DU3045</f>
        <v>52.5</v>
      </c>
      <c r="I3045" s="24">
        <f>enflows!DV3045</f>
        <v>230.82599857947451</v>
      </c>
      <c r="J3045" s="2">
        <f>enflows!DW3045</f>
        <v>3000</v>
      </c>
      <c r="K3045" s="2">
        <f>enflows!DX3045</f>
        <v>43.510240742288396</v>
      </c>
      <c r="L3045" s="2">
        <f>enflows!DY3045</f>
        <v>3043.5102407422883</v>
      </c>
      <c r="M3045" s="2">
        <f>enflows!DZ3045</f>
        <v>2762.324128888185</v>
      </c>
      <c r="N3045" s="2">
        <f>enflows!EA3045</f>
        <v>0</v>
      </c>
      <c r="O3045" s="24">
        <f>enflows!EK3045</f>
        <v>176.62300480111054</v>
      </c>
    </row>
    <row r="3046" spans="1:15" x14ac:dyDescent="0.25">
      <c r="A3046" s="2">
        <f>enflows!DN3046</f>
        <v>0</v>
      </c>
      <c r="B3046" s="24">
        <f>enflows!DO3046</f>
        <v>48.997817928208875</v>
      </c>
      <c r="C3046" s="24">
        <f>enflows!DP3046</f>
        <v>0</v>
      </c>
      <c r="D3046" s="2">
        <f>enflows!DQ3046</f>
        <v>0</v>
      </c>
      <c r="E3046" s="2">
        <f>enflows!DR3046</f>
        <v>0</v>
      </c>
      <c r="F3046" s="2">
        <f>enflows!DS3046</f>
        <v>0</v>
      </c>
      <c r="G3046" s="24">
        <f>enflows!DT3046</f>
        <v>-48.997817928208875</v>
      </c>
      <c r="H3046" s="24">
        <f>enflows!DU3046</f>
        <v>0</v>
      </c>
      <c r="I3046" s="24">
        <f>enflows!DV3046</f>
        <v>181.82818065126565</v>
      </c>
      <c r="J3046" s="2">
        <f>enflows!DW3046</f>
        <v>0</v>
      </c>
      <c r="K3046" s="2">
        <f>enflows!DX3046</f>
        <v>0</v>
      </c>
      <c r="L3046" s="2">
        <f>enflows!DY3046</f>
        <v>0</v>
      </c>
      <c r="M3046" s="2">
        <f>enflows!DZ3046</f>
        <v>0</v>
      </c>
      <c r="N3046" s="2">
        <f>enflows!EA3046</f>
        <v>86.518803647416405</v>
      </c>
      <c r="O3046" s="24">
        <f>enflows!EK3046</f>
        <v>0</v>
      </c>
    </row>
    <row r="3047" spans="1:15" x14ac:dyDescent="0.25">
      <c r="A3047" s="2">
        <f>enflows!DN3047</f>
        <v>0</v>
      </c>
      <c r="B3047" s="24">
        <f>enflows!DO3047</f>
        <v>40.789826479370127</v>
      </c>
      <c r="C3047" s="24">
        <f>enflows!DP3047</f>
        <v>0</v>
      </c>
      <c r="D3047" s="2">
        <f>enflows!DQ3047</f>
        <v>0</v>
      </c>
      <c r="E3047" s="2">
        <f>enflows!DR3047</f>
        <v>0</v>
      </c>
      <c r="F3047" s="2">
        <f>enflows!DS3047</f>
        <v>0</v>
      </c>
      <c r="G3047" s="24">
        <f>enflows!DT3047</f>
        <v>-40.789826479370127</v>
      </c>
      <c r="H3047" s="24">
        <f>enflows!DU3047</f>
        <v>0</v>
      </c>
      <c r="I3047" s="24">
        <f>enflows!DV3047</f>
        <v>141.03835417189552</v>
      </c>
      <c r="J3047" s="2">
        <f>enflows!DW3047</f>
        <v>0</v>
      </c>
      <c r="K3047" s="2">
        <f>enflows!DX3047</f>
        <v>0</v>
      </c>
      <c r="L3047" s="2">
        <f>enflows!DY3047</f>
        <v>0</v>
      </c>
      <c r="M3047" s="2">
        <f>enflows!DZ3047</f>
        <v>0</v>
      </c>
      <c r="N3047" s="2">
        <f>enflows!EA3047</f>
        <v>75.703953191489347</v>
      </c>
      <c r="O3047" s="24">
        <f>enflows!EK3047</f>
        <v>0</v>
      </c>
    </row>
    <row r="3048" spans="1:15" x14ac:dyDescent="0.25">
      <c r="A3048" s="2">
        <f>enflows!DN3048</f>
        <v>0</v>
      </c>
      <c r="B3048" s="24">
        <f>enflows!DO3048</f>
        <v>25.14727337393898</v>
      </c>
      <c r="C3048" s="24">
        <f>enflows!DP3048</f>
        <v>0</v>
      </c>
      <c r="D3048" s="2">
        <f>enflows!DQ3048</f>
        <v>0</v>
      </c>
      <c r="E3048" s="2">
        <f>enflows!DR3048</f>
        <v>0</v>
      </c>
      <c r="F3048" s="2">
        <f>enflows!DS3048</f>
        <v>0</v>
      </c>
      <c r="G3048" s="24">
        <f>enflows!DT3048</f>
        <v>-25.14727337393898</v>
      </c>
      <c r="H3048" s="24">
        <f>enflows!DU3048</f>
        <v>0</v>
      </c>
      <c r="I3048" s="24">
        <f>enflows!DV3048</f>
        <v>115.89108079795653</v>
      </c>
      <c r="J3048" s="2">
        <f>enflows!DW3048</f>
        <v>0</v>
      </c>
      <c r="K3048" s="2">
        <f>enflows!DX3048</f>
        <v>0</v>
      </c>
      <c r="L3048" s="2">
        <f>enflows!DY3048</f>
        <v>0</v>
      </c>
      <c r="M3048" s="2">
        <f>enflows!DZ3048</f>
        <v>0</v>
      </c>
      <c r="N3048" s="2">
        <f>enflows!EA3048</f>
        <v>0</v>
      </c>
      <c r="O3048" s="24">
        <f>enflows!EK3048</f>
        <v>0</v>
      </c>
    </row>
    <row r="3049" spans="1:15" x14ac:dyDescent="0.25">
      <c r="A3049" s="2">
        <f>enflows!DN3049</f>
        <v>0</v>
      </c>
      <c r="B3049" s="24">
        <f>enflows!DO3049</f>
        <v>26.440952424071693</v>
      </c>
      <c r="C3049" s="24">
        <f>enflows!DP3049</f>
        <v>0</v>
      </c>
      <c r="D3049" s="2">
        <f>enflows!DQ3049</f>
        <v>0</v>
      </c>
      <c r="E3049" s="2">
        <f>enflows!DR3049</f>
        <v>0</v>
      </c>
      <c r="F3049" s="2">
        <f>enflows!DS3049</f>
        <v>0</v>
      </c>
      <c r="G3049" s="24">
        <f>enflows!DT3049</f>
        <v>-26.440952424071693</v>
      </c>
      <c r="H3049" s="24">
        <f>enflows!DU3049</f>
        <v>0</v>
      </c>
      <c r="I3049" s="24">
        <f>enflows!DV3049</f>
        <v>89.450128373884837</v>
      </c>
      <c r="J3049" s="2">
        <f>enflows!DW3049</f>
        <v>0</v>
      </c>
      <c r="K3049" s="2">
        <f>enflows!DX3049</f>
        <v>0</v>
      </c>
      <c r="L3049" s="2">
        <f>enflows!DY3049</f>
        <v>0</v>
      </c>
      <c r="M3049" s="2">
        <f>enflows!DZ3049</f>
        <v>0</v>
      </c>
      <c r="N3049" s="2">
        <f>enflows!EA3049</f>
        <v>0</v>
      </c>
      <c r="O3049" s="24">
        <f>enflows!EK3049</f>
        <v>0</v>
      </c>
    </row>
    <row r="3050" spans="1:15" x14ac:dyDescent="0.25">
      <c r="A3050" s="2">
        <f>enflows!DN3050</f>
        <v>0</v>
      </c>
      <c r="B3050" s="24">
        <f>enflows!DO3050</f>
        <v>40.000527195331443</v>
      </c>
      <c r="C3050" s="24">
        <f>enflows!DP3050</f>
        <v>0</v>
      </c>
      <c r="D3050" s="2">
        <f>enflows!DQ3050</f>
        <v>0</v>
      </c>
      <c r="E3050" s="2">
        <f>enflows!DR3050</f>
        <v>0</v>
      </c>
      <c r="F3050" s="2">
        <f>enflows!DS3050</f>
        <v>0</v>
      </c>
      <c r="G3050" s="24">
        <f>enflows!DT3050</f>
        <v>12.499472804668557</v>
      </c>
      <c r="H3050" s="24">
        <f>enflows!DU3050</f>
        <v>52.5</v>
      </c>
      <c r="I3050" s="24">
        <f>enflows!DV3050</f>
        <v>101.94960117855339</v>
      </c>
      <c r="J3050" s="2">
        <f>enflows!DW3050</f>
        <v>3000</v>
      </c>
      <c r="K3050" s="2">
        <f>enflows!DX3050</f>
        <v>22.334896657463013</v>
      </c>
      <c r="L3050" s="2">
        <f>enflows!DY3050</f>
        <v>3022.3348966574631</v>
      </c>
      <c r="M3050" s="2">
        <f>enflows!DZ3050</f>
        <v>3022.3348966574631</v>
      </c>
      <c r="N3050" s="2">
        <f>enflows!EA3050</f>
        <v>0</v>
      </c>
      <c r="O3050" s="24">
        <f>enflows!EK3050</f>
        <v>199.41365648145941</v>
      </c>
    </row>
    <row r="3051" spans="1:15" x14ac:dyDescent="0.25">
      <c r="A3051" s="2">
        <f>enflows!DN3051</f>
        <v>0</v>
      </c>
      <c r="B3051" s="24">
        <f>enflows!DO3051</f>
        <v>154.44960117855339</v>
      </c>
      <c r="C3051" s="24">
        <f>enflows!DP3051</f>
        <v>0</v>
      </c>
      <c r="D3051" s="2">
        <f>enflows!DQ3051</f>
        <v>0</v>
      </c>
      <c r="E3051" s="2">
        <f>enflows!DR3051</f>
        <v>0</v>
      </c>
      <c r="F3051" s="2">
        <f>enflows!DS3051</f>
        <v>0</v>
      </c>
      <c r="G3051" s="24">
        <f>enflows!DT3051</f>
        <v>-101.94960117855339</v>
      </c>
      <c r="H3051" s="24">
        <f>enflows!DU3051</f>
        <v>52.5</v>
      </c>
      <c r="I3051" s="24">
        <f>enflows!DV3051</f>
        <v>0</v>
      </c>
      <c r="J3051" s="2">
        <f>enflows!DW3051</f>
        <v>3000</v>
      </c>
      <c r="K3051" s="2">
        <f>enflows!DX3051</f>
        <v>0</v>
      </c>
      <c r="L3051" s="2">
        <f>enflows!DY3051</f>
        <v>3000</v>
      </c>
      <c r="M3051" s="2">
        <f>enflows!DZ3051</f>
        <v>3000</v>
      </c>
      <c r="N3051" s="2">
        <f>enflows!EA3051</f>
        <v>0</v>
      </c>
      <c r="O3051" s="24">
        <f>enflows!EK3051</f>
        <v>180</v>
      </c>
    </row>
    <row r="3052" spans="1:15" x14ac:dyDescent="0.25">
      <c r="A3052" s="2">
        <f>enflows!DN3052</f>
        <v>0</v>
      </c>
      <c r="B3052" s="24">
        <f>enflows!DO3052</f>
        <v>26.283796967318732</v>
      </c>
      <c r="C3052" s="24">
        <f>enflows!DP3052</f>
        <v>0</v>
      </c>
      <c r="D3052" s="2">
        <f>enflows!DQ3052</f>
        <v>0</v>
      </c>
      <c r="E3052" s="2">
        <f>enflows!DR3052</f>
        <v>0</v>
      </c>
      <c r="F3052" s="2">
        <f>enflows!DS3052</f>
        <v>0</v>
      </c>
      <c r="G3052" s="24">
        <f>enflows!DT3052</f>
        <v>26.216203032681268</v>
      </c>
      <c r="H3052" s="24">
        <f>enflows!DU3052</f>
        <v>52.5</v>
      </c>
      <c r="I3052" s="24">
        <f>enflows!DV3052</f>
        <v>26.216203032681268</v>
      </c>
      <c r="J3052" s="2">
        <f>enflows!DW3052</f>
        <v>3000</v>
      </c>
      <c r="K3052" s="2">
        <f>enflows!DX3052</f>
        <v>46.84487055064487</v>
      </c>
      <c r="L3052" s="2">
        <f>enflows!DY3052</f>
        <v>3046.8448705506448</v>
      </c>
      <c r="M3052" s="2">
        <f>enflows!DZ3052</f>
        <v>3046.8448705506448</v>
      </c>
      <c r="N3052" s="2">
        <f>enflows!EA3052</f>
        <v>0</v>
      </c>
      <c r="O3052" s="24">
        <f>enflows!EK3052</f>
        <v>180.31227943918714</v>
      </c>
    </row>
    <row r="3053" spans="1:15" x14ac:dyDescent="0.25">
      <c r="A3053" s="2">
        <f>enflows!DN3053</f>
        <v>0</v>
      </c>
      <c r="B3053" s="24">
        <f>enflows!DO3053</f>
        <v>33.555679555668604</v>
      </c>
      <c r="C3053" s="24">
        <f>enflows!DP3053</f>
        <v>0</v>
      </c>
      <c r="D3053" s="2">
        <f>enflows!DQ3053</f>
        <v>0</v>
      </c>
      <c r="E3053" s="2">
        <f>enflows!DR3053</f>
        <v>0</v>
      </c>
      <c r="F3053" s="2">
        <f>enflows!DS3053</f>
        <v>0</v>
      </c>
      <c r="G3053" s="24">
        <f>enflows!DT3053</f>
        <v>18.944320444331392</v>
      </c>
      <c r="H3053" s="24">
        <f>enflows!DU3053</f>
        <v>52.5</v>
      </c>
      <c r="I3053" s="24">
        <f>enflows!DV3053</f>
        <v>45.16052347701266</v>
      </c>
      <c r="J3053" s="2">
        <f>enflows!DW3053</f>
        <v>3000</v>
      </c>
      <c r="K3053" s="2">
        <f>enflows!DX3053</f>
        <v>33.850982836009706</v>
      </c>
      <c r="L3053" s="2">
        <f>enflows!DY3053</f>
        <v>3033.8509828360097</v>
      </c>
      <c r="M3053" s="2">
        <f>enflows!DZ3053</f>
        <v>3033.8509828360097</v>
      </c>
      <c r="N3053" s="2">
        <f>enflows!EA3053</f>
        <v>0</v>
      </c>
      <c r="O3053" s="24">
        <f>enflows!EK3053</f>
        <v>163.9189686026296</v>
      </c>
    </row>
    <row r="3054" spans="1:15" x14ac:dyDescent="0.25">
      <c r="A3054" s="2">
        <f>enflows!DN3054</f>
        <v>0</v>
      </c>
      <c r="B3054" s="24">
        <f>enflows!DO3054</f>
        <v>33.105432530471909</v>
      </c>
      <c r="C3054" s="24">
        <f>enflows!DP3054</f>
        <v>0</v>
      </c>
      <c r="D3054" s="2">
        <f>enflows!DQ3054</f>
        <v>0</v>
      </c>
      <c r="E3054" s="2">
        <f>enflows!DR3054</f>
        <v>0</v>
      </c>
      <c r="F3054" s="2">
        <f>enflows!DS3054</f>
        <v>0</v>
      </c>
      <c r="G3054" s="24">
        <f>enflows!DT3054</f>
        <v>19.394567469528091</v>
      </c>
      <c r="H3054" s="24">
        <f>enflows!DU3054</f>
        <v>52.5</v>
      </c>
      <c r="I3054" s="24">
        <f>enflows!DV3054</f>
        <v>64.555090946540759</v>
      </c>
      <c r="J3054" s="2">
        <f>enflows!DW3054</f>
        <v>3000</v>
      </c>
      <c r="K3054" s="2">
        <f>enflows!DX3054</f>
        <v>34.655514429881599</v>
      </c>
      <c r="L3054" s="2">
        <f>enflows!DY3054</f>
        <v>3034.6555144298818</v>
      </c>
      <c r="M3054" s="2">
        <f>enflows!DZ3054</f>
        <v>3034.6555144298818</v>
      </c>
      <c r="N3054" s="2">
        <f>enflows!EA3054</f>
        <v>0</v>
      </c>
      <c r="O3054" s="24">
        <f>enflows!EK3054</f>
        <v>154.64604501534677</v>
      </c>
    </row>
    <row r="3055" spans="1:15" x14ac:dyDescent="0.25">
      <c r="A3055" s="2">
        <f>enflows!DN3055</f>
        <v>0</v>
      </c>
      <c r="B3055" s="24">
        <f>enflows!DO3055</f>
        <v>28.838008863376142</v>
      </c>
      <c r="C3055" s="24">
        <f>enflows!DP3055</f>
        <v>0</v>
      </c>
      <c r="D3055" s="2">
        <f>enflows!DQ3055</f>
        <v>0</v>
      </c>
      <c r="E3055" s="2">
        <f>enflows!DR3055</f>
        <v>0</v>
      </c>
      <c r="F3055" s="2">
        <f>enflows!DS3055</f>
        <v>0</v>
      </c>
      <c r="G3055" s="24">
        <f>enflows!DT3055</f>
        <v>23.661991136623858</v>
      </c>
      <c r="H3055" s="24">
        <f>enflows!DU3055</f>
        <v>52.5</v>
      </c>
      <c r="I3055" s="24">
        <f>enflows!DV3055</f>
        <v>88.217082083164613</v>
      </c>
      <c r="J3055" s="2">
        <f>enflows!DW3055</f>
        <v>3000</v>
      </c>
      <c r="K3055" s="2">
        <f>enflows!DX3055</f>
        <v>42.280833360340537</v>
      </c>
      <c r="L3055" s="2">
        <f>enflows!DY3055</f>
        <v>3042.2808333603407</v>
      </c>
      <c r="M3055" s="2">
        <f>enflows!DZ3055</f>
        <v>3042.2808333603407</v>
      </c>
      <c r="N3055" s="2">
        <f>enflows!EA3055</f>
        <v>0</v>
      </c>
      <c r="O3055" s="24">
        <f>enflows!EK3055</f>
        <v>154.51744352637172</v>
      </c>
    </row>
    <row r="3056" spans="1:15" x14ac:dyDescent="0.25">
      <c r="A3056" s="2">
        <f>enflows!DN3056</f>
        <v>0</v>
      </c>
      <c r="B3056" s="24">
        <f>enflows!DO3056</f>
        <v>33.98297036688831</v>
      </c>
      <c r="C3056" s="24">
        <f>enflows!DP3056</f>
        <v>0</v>
      </c>
      <c r="D3056" s="2">
        <f>enflows!DQ3056</f>
        <v>0</v>
      </c>
      <c r="E3056" s="2">
        <f>enflows!DR3056</f>
        <v>0</v>
      </c>
      <c r="F3056" s="2">
        <f>enflows!DS3056</f>
        <v>0</v>
      </c>
      <c r="G3056" s="24">
        <f>enflows!DT3056</f>
        <v>18.51702963311169</v>
      </c>
      <c r="H3056" s="24">
        <f>enflows!DU3056</f>
        <v>52.5</v>
      </c>
      <c r="I3056" s="24">
        <f>enflows!DV3056</f>
        <v>106.7341117162763</v>
      </c>
      <c r="J3056" s="2">
        <f>enflows!DW3056</f>
        <v>3000</v>
      </c>
      <c r="K3056" s="2">
        <f>enflows!DX3056</f>
        <v>33.087470945515328</v>
      </c>
      <c r="L3056" s="2">
        <f>enflows!DY3056</f>
        <v>3033.0874709455152</v>
      </c>
      <c r="M3056" s="2">
        <f>enflows!DZ3056</f>
        <v>3033.0874709455152</v>
      </c>
      <c r="N3056" s="2">
        <f>enflows!EA3056</f>
        <v>0</v>
      </c>
      <c r="O3056" s="24">
        <f>enflows!EK3056</f>
        <v>151.8970205449514</v>
      </c>
    </row>
    <row r="3057" spans="1:15" x14ac:dyDescent="0.25">
      <c r="A3057" s="2">
        <f>enflows!DN3057</f>
        <v>0</v>
      </c>
      <c r="B3057" s="24">
        <f>enflows!DO3057</f>
        <v>60.363552971322619</v>
      </c>
      <c r="C3057" s="24">
        <f>enflows!DP3057</f>
        <v>0</v>
      </c>
      <c r="D3057" s="2">
        <f>enflows!DQ3057</f>
        <v>0</v>
      </c>
      <c r="E3057" s="2">
        <f>enflows!DR3057</f>
        <v>0</v>
      </c>
      <c r="F3057" s="2">
        <f>enflows!DS3057</f>
        <v>0</v>
      </c>
      <c r="G3057" s="24">
        <f>enflows!DT3057</f>
        <v>-7.8635529713226191</v>
      </c>
      <c r="H3057" s="24">
        <f>enflows!DU3057</f>
        <v>52.5</v>
      </c>
      <c r="I3057" s="24">
        <f>enflows!DV3057</f>
        <v>98.870558744953684</v>
      </c>
      <c r="J3057" s="2">
        <f>enflows!DW3057</f>
        <v>3000</v>
      </c>
      <c r="K3057" s="2">
        <f>enflows!DX3057</f>
        <v>0</v>
      </c>
      <c r="L3057" s="2">
        <f>enflows!DY3057</f>
        <v>3000</v>
      </c>
      <c r="M3057" s="2">
        <f>enflows!DZ3057</f>
        <v>2962.1480234042551</v>
      </c>
      <c r="N3057" s="2">
        <f>enflows!EA3057</f>
        <v>0</v>
      </c>
      <c r="O3057" s="24">
        <f>enflows!EK3057</f>
        <v>152.16554396227659</v>
      </c>
    </row>
    <row r="3058" spans="1:15" x14ac:dyDescent="0.25">
      <c r="A3058" s="2">
        <f>enflows!DN3058</f>
        <v>0</v>
      </c>
      <c r="B3058" s="24">
        <f>enflows!DO3058</f>
        <v>84.547126657724334</v>
      </c>
      <c r="C3058" s="24">
        <f>enflows!DP3058</f>
        <v>0</v>
      </c>
      <c r="D3058" s="2">
        <f>enflows!DQ3058</f>
        <v>0</v>
      </c>
      <c r="E3058" s="2">
        <f>enflows!DR3058</f>
        <v>0</v>
      </c>
      <c r="F3058" s="2">
        <f>enflows!DS3058</f>
        <v>0</v>
      </c>
      <c r="G3058" s="24">
        <f>enflows!DT3058</f>
        <v>-32.047126657724334</v>
      </c>
      <c r="H3058" s="24">
        <f>enflows!DU3058</f>
        <v>52.5</v>
      </c>
      <c r="I3058" s="24">
        <f>enflows!DV3058</f>
        <v>66.823432087229349</v>
      </c>
      <c r="J3058" s="2">
        <f>enflows!DW3058</f>
        <v>3000</v>
      </c>
      <c r="K3058" s="2">
        <f>enflows!DX3058</f>
        <v>0</v>
      </c>
      <c r="L3058" s="2">
        <f>enflows!DY3058</f>
        <v>3000</v>
      </c>
      <c r="M3058" s="2">
        <f>enflows!DZ3058</f>
        <v>2859.4069440729481</v>
      </c>
      <c r="N3058" s="2">
        <f>enflows!EA3058</f>
        <v>0</v>
      </c>
      <c r="O3058" s="24">
        <f>enflows!EK3058</f>
        <v>167.76140540875986</v>
      </c>
    </row>
    <row r="3059" spans="1:15" x14ac:dyDescent="0.25">
      <c r="A3059" s="2">
        <f>enflows!DN3059</f>
        <v>0</v>
      </c>
      <c r="B3059" s="24">
        <f>enflows!DO3059</f>
        <v>55.268089913223378</v>
      </c>
      <c r="C3059" s="24">
        <f>enflows!DP3059</f>
        <v>0</v>
      </c>
      <c r="D3059" s="2">
        <f>enflows!DQ3059</f>
        <v>0</v>
      </c>
      <c r="E3059" s="2">
        <f>enflows!DR3059</f>
        <v>0</v>
      </c>
      <c r="F3059" s="2">
        <f>enflows!DS3059</f>
        <v>0</v>
      </c>
      <c r="G3059" s="24">
        <f>enflows!DT3059</f>
        <v>-2.7680899132233776</v>
      </c>
      <c r="H3059" s="24">
        <f>enflows!DU3059</f>
        <v>52.5</v>
      </c>
      <c r="I3059" s="24">
        <f>enflows!DV3059</f>
        <v>64.055342174005972</v>
      </c>
      <c r="J3059" s="2">
        <f>enflows!DW3059</f>
        <v>3000</v>
      </c>
      <c r="K3059" s="2">
        <f>enflows!DX3059</f>
        <v>0</v>
      </c>
      <c r="L3059" s="2">
        <f>enflows!DY3059</f>
        <v>3000</v>
      </c>
      <c r="M3059" s="2">
        <f>enflows!DZ3059</f>
        <v>2740.4435890577506</v>
      </c>
      <c r="N3059" s="2">
        <f>enflows!EA3059</f>
        <v>0</v>
      </c>
      <c r="O3059" s="24">
        <f>enflows!EK3059</f>
        <v>175.63502962271127</v>
      </c>
    </row>
    <row r="3060" spans="1:15" x14ac:dyDescent="0.25">
      <c r="A3060" s="2">
        <f>enflows!DN3060</f>
        <v>0</v>
      </c>
      <c r="B3060" s="24">
        <f>enflows!DO3060</f>
        <v>101.59386742411832</v>
      </c>
      <c r="C3060" s="24">
        <f>enflows!DP3060</f>
        <v>0</v>
      </c>
      <c r="D3060" s="2">
        <f>enflows!DQ3060</f>
        <v>0</v>
      </c>
      <c r="E3060" s="2">
        <f>enflows!DR3060</f>
        <v>0</v>
      </c>
      <c r="F3060" s="2">
        <f>enflows!DS3060</f>
        <v>0</v>
      </c>
      <c r="G3060" s="24">
        <f>enflows!DT3060</f>
        <v>-49.093867424118322</v>
      </c>
      <c r="H3060" s="24">
        <f>enflows!DU3060</f>
        <v>52.5</v>
      </c>
      <c r="I3060" s="24">
        <f>enflows!DV3060</f>
        <v>14.96147474988765</v>
      </c>
      <c r="J3060" s="2">
        <f>enflows!DW3060</f>
        <v>3000</v>
      </c>
      <c r="K3060" s="2">
        <f>enflows!DX3060</f>
        <v>0</v>
      </c>
      <c r="L3060" s="2">
        <f>enflows!DY3060</f>
        <v>3000</v>
      </c>
      <c r="M3060" s="2">
        <f>enflows!DZ3060</f>
        <v>2464.6649024316112</v>
      </c>
      <c r="N3060" s="2">
        <f>enflows!EA3060</f>
        <v>0</v>
      </c>
      <c r="O3060" s="24">
        <f>enflows!EK3060</f>
        <v>157.54138056342859</v>
      </c>
    </row>
    <row r="3061" spans="1:15" x14ac:dyDescent="0.25">
      <c r="A3061" s="2">
        <f>enflows!DN3061</f>
        <v>0</v>
      </c>
      <c r="B3061" s="24">
        <f>enflows!DO3061</f>
        <v>67.461474749887657</v>
      </c>
      <c r="C3061" s="24">
        <f>enflows!DP3061</f>
        <v>0</v>
      </c>
      <c r="D3061" s="2">
        <f>enflows!DQ3061</f>
        <v>0</v>
      </c>
      <c r="E3061" s="2">
        <f>enflows!DR3061</f>
        <v>0</v>
      </c>
      <c r="F3061" s="2">
        <f>enflows!DS3061</f>
        <v>0</v>
      </c>
      <c r="G3061" s="24">
        <f>enflows!DT3061</f>
        <v>-14.96147474988765</v>
      </c>
      <c r="H3061" s="24">
        <f>enflows!DU3061</f>
        <v>52.5</v>
      </c>
      <c r="I3061" s="24">
        <f>enflows!DV3061</f>
        <v>0</v>
      </c>
      <c r="J3061" s="2">
        <f>enflows!DW3061</f>
        <v>3000</v>
      </c>
      <c r="K3061" s="2">
        <f>enflows!DX3061</f>
        <v>0</v>
      </c>
      <c r="L3061" s="2">
        <f>enflows!DY3061</f>
        <v>3000</v>
      </c>
      <c r="M3061" s="2">
        <f>enflows!DZ3061</f>
        <v>2226.7381924012157</v>
      </c>
      <c r="N3061" s="2">
        <f>enflows!EA3061</f>
        <v>0</v>
      </c>
      <c r="O3061" s="24">
        <f>enflows!EK3061</f>
        <v>136.27637737495442</v>
      </c>
    </row>
    <row r="3062" spans="1:15" x14ac:dyDescent="0.25">
      <c r="A3062" s="2">
        <f>enflows!DN3062</f>
        <v>0</v>
      </c>
      <c r="B3062" s="24">
        <f>enflows!DO3062</f>
        <v>52.5</v>
      </c>
      <c r="C3062" s="24">
        <f>enflows!DP3062</f>
        <v>0</v>
      </c>
      <c r="D3062" s="2">
        <f>enflows!DQ3062</f>
        <v>0</v>
      </c>
      <c r="E3062" s="2">
        <f>enflows!DR3062</f>
        <v>0</v>
      </c>
      <c r="F3062" s="2">
        <f>enflows!DS3062</f>
        <v>0</v>
      </c>
      <c r="G3062" s="24">
        <f>enflows!DT3062</f>
        <v>0</v>
      </c>
      <c r="H3062" s="24">
        <f>enflows!DU3062</f>
        <v>52.5</v>
      </c>
      <c r="I3062" s="24">
        <f>enflows!DV3062</f>
        <v>0</v>
      </c>
      <c r="J3062" s="2">
        <f>enflows!DW3062</f>
        <v>3000</v>
      </c>
      <c r="K3062" s="2">
        <f>enflows!DX3062</f>
        <v>0</v>
      </c>
      <c r="L3062" s="2">
        <f>enflows!DY3062</f>
        <v>3000</v>
      </c>
      <c r="M3062" s="2">
        <f>enflows!DZ3062</f>
        <v>1994.2189075987844</v>
      </c>
      <c r="N3062" s="2">
        <f>enflows!EA3062</f>
        <v>0</v>
      </c>
      <c r="O3062" s="24">
        <f>enflows!EK3062</f>
        <v>118.97510002734347</v>
      </c>
    </row>
    <row r="3063" spans="1:15" x14ac:dyDescent="0.25">
      <c r="A3063" s="2">
        <f>enflows!DN3063</f>
        <v>0</v>
      </c>
      <c r="B3063" s="24">
        <f>enflows!DO3063</f>
        <v>52.5</v>
      </c>
      <c r="C3063" s="24">
        <f>enflows!DP3063</f>
        <v>0</v>
      </c>
      <c r="D3063" s="2">
        <f>enflows!DQ3063</f>
        <v>0</v>
      </c>
      <c r="E3063" s="2">
        <f>enflows!DR3063</f>
        <v>0</v>
      </c>
      <c r="F3063" s="2">
        <f>enflows!DS3063</f>
        <v>0</v>
      </c>
      <c r="G3063" s="24">
        <f>enflows!DT3063</f>
        <v>0</v>
      </c>
      <c r="H3063" s="24">
        <f>enflows!DU3063</f>
        <v>52.5</v>
      </c>
      <c r="I3063" s="24">
        <f>enflows!DV3063</f>
        <v>0</v>
      </c>
      <c r="J3063" s="2">
        <f>enflows!DW3063</f>
        <v>3000</v>
      </c>
      <c r="K3063" s="2">
        <f>enflows!DX3063</f>
        <v>0</v>
      </c>
      <c r="L3063" s="2">
        <f>enflows!DY3063</f>
        <v>3000</v>
      </c>
      <c r="M3063" s="2">
        <f>enflows!DZ3063</f>
        <v>2232.1456176291795</v>
      </c>
      <c r="N3063" s="2">
        <f>enflows!EA3063</f>
        <v>0</v>
      </c>
      <c r="O3063" s="24">
        <f>enflows!EK3063</f>
        <v>130.580518631307</v>
      </c>
    </row>
    <row r="3064" spans="1:15" x14ac:dyDescent="0.25">
      <c r="A3064" s="2">
        <f>enflows!DN3064</f>
        <v>0</v>
      </c>
      <c r="B3064" s="24">
        <f>enflows!DO3064</f>
        <v>52.5</v>
      </c>
      <c r="C3064" s="24">
        <f>enflows!DP3064</f>
        <v>0</v>
      </c>
      <c r="D3064" s="2">
        <f>enflows!DQ3064</f>
        <v>0</v>
      </c>
      <c r="E3064" s="2">
        <f>enflows!DR3064</f>
        <v>0</v>
      </c>
      <c r="F3064" s="2">
        <f>enflows!DS3064</f>
        <v>0</v>
      </c>
      <c r="G3064" s="24">
        <f>enflows!DT3064</f>
        <v>0</v>
      </c>
      <c r="H3064" s="24">
        <f>enflows!DU3064</f>
        <v>52.5</v>
      </c>
      <c r="I3064" s="24">
        <f>enflows!DV3064</f>
        <v>0</v>
      </c>
      <c r="J3064" s="2">
        <f>enflows!DW3064</f>
        <v>3000</v>
      </c>
      <c r="K3064" s="2">
        <f>enflows!DX3064</f>
        <v>0</v>
      </c>
      <c r="L3064" s="2">
        <f>enflows!DY3064</f>
        <v>3000</v>
      </c>
      <c r="M3064" s="2">
        <f>enflows!DZ3064</f>
        <v>2313.2569960486326</v>
      </c>
      <c r="N3064" s="2">
        <f>enflows!EA3064</f>
        <v>0</v>
      </c>
      <c r="O3064" s="24">
        <f>enflows!EK3064</f>
        <v>133.86818236133436</v>
      </c>
    </row>
    <row r="3065" spans="1:15" x14ac:dyDescent="0.25">
      <c r="A3065" s="2">
        <f>enflows!DN3065</f>
        <v>0</v>
      </c>
      <c r="B3065" s="24">
        <f>enflows!DO3065</f>
        <v>52.5</v>
      </c>
      <c r="C3065" s="24">
        <f>enflows!DP3065</f>
        <v>0</v>
      </c>
      <c r="D3065" s="2">
        <f>enflows!DQ3065</f>
        <v>0</v>
      </c>
      <c r="E3065" s="2">
        <f>enflows!DR3065</f>
        <v>0</v>
      </c>
      <c r="F3065" s="2">
        <f>enflows!DS3065</f>
        <v>0</v>
      </c>
      <c r="G3065" s="24">
        <f>enflows!DT3065</f>
        <v>0</v>
      </c>
      <c r="H3065" s="24">
        <f>enflows!DU3065</f>
        <v>52.5</v>
      </c>
      <c r="I3065" s="24">
        <f>enflows!DV3065</f>
        <v>0</v>
      </c>
      <c r="J3065" s="2">
        <f>enflows!DW3065</f>
        <v>3000</v>
      </c>
      <c r="K3065" s="2">
        <f>enflows!DX3065</f>
        <v>0</v>
      </c>
      <c r="L3065" s="2">
        <f>enflows!DY3065</f>
        <v>3000</v>
      </c>
      <c r="M3065" s="2">
        <f>enflows!DZ3065</f>
        <v>2616.0728088145897</v>
      </c>
      <c r="N3065" s="2">
        <f>enflows!EA3065</f>
        <v>0</v>
      </c>
      <c r="O3065" s="24">
        <f>enflows!EK3065</f>
        <v>139.148912700848</v>
      </c>
    </row>
    <row r="3066" spans="1:15" x14ac:dyDescent="0.25">
      <c r="A3066" s="2">
        <f>enflows!DN3066</f>
        <v>0</v>
      </c>
      <c r="B3066" s="24">
        <f>enflows!DO3066</f>
        <v>45.451136976284786</v>
      </c>
      <c r="C3066" s="24">
        <f>enflows!DP3066</f>
        <v>0</v>
      </c>
      <c r="D3066" s="2">
        <f>enflows!DQ3066</f>
        <v>0</v>
      </c>
      <c r="E3066" s="2">
        <f>enflows!DR3066</f>
        <v>0</v>
      </c>
      <c r="F3066" s="2">
        <f>enflows!DS3066</f>
        <v>0</v>
      </c>
      <c r="G3066" s="24">
        <f>enflows!DT3066</f>
        <v>7.0488630237152137</v>
      </c>
      <c r="H3066" s="24">
        <f>enflows!DU3066</f>
        <v>52.5</v>
      </c>
      <c r="I3066" s="24">
        <f>enflows!DV3066</f>
        <v>7.0488630237152137</v>
      </c>
      <c r="J3066" s="2">
        <f>enflows!DW3066</f>
        <v>3000</v>
      </c>
      <c r="K3066" s="2">
        <f>enflows!DX3066</f>
        <v>12.595381393084779</v>
      </c>
      <c r="L3066" s="2">
        <f>enflows!DY3066</f>
        <v>3012.5953813930846</v>
      </c>
      <c r="M3066" s="2">
        <f>enflows!DZ3066</f>
        <v>2623.2607649797105</v>
      </c>
      <c r="N3066" s="2">
        <f>enflows!EA3066</f>
        <v>0</v>
      </c>
      <c r="O3066" s="24">
        <f>enflows!EK3066</f>
        <v>133.2091816456697</v>
      </c>
    </row>
    <row r="3067" spans="1:15" x14ac:dyDescent="0.25">
      <c r="A3067" s="2">
        <f>enflows!DN3067</f>
        <v>0</v>
      </c>
      <c r="B3067" s="24">
        <f>enflows!DO3067</f>
        <v>47.858653472300588</v>
      </c>
      <c r="C3067" s="24">
        <f>enflows!DP3067</f>
        <v>0</v>
      </c>
      <c r="D3067" s="2">
        <f>enflows!DQ3067</f>
        <v>0</v>
      </c>
      <c r="E3067" s="2">
        <f>enflows!DR3067</f>
        <v>0</v>
      </c>
      <c r="F3067" s="2">
        <f>enflows!DS3067</f>
        <v>0</v>
      </c>
      <c r="G3067" s="24">
        <f>enflows!DT3067</f>
        <v>4.6413465276994117</v>
      </c>
      <c r="H3067" s="24">
        <f>enflows!DU3067</f>
        <v>52.5</v>
      </c>
      <c r="I3067" s="24">
        <f>enflows!DV3067</f>
        <v>11.690209551414625</v>
      </c>
      <c r="J3067" s="2">
        <f>enflows!DW3067</f>
        <v>3000</v>
      </c>
      <c r="K3067" s="2">
        <f>enflows!DX3067</f>
        <v>8.2934693860786357</v>
      </c>
      <c r="L3067" s="2">
        <f>enflows!DY3067</f>
        <v>3008.2934693860784</v>
      </c>
      <c r="M3067" s="2">
        <f>enflows!DZ3067</f>
        <v>2878.5152639149537</v>
      </c>
      <c r="N3067" s="2">
        <f>enflows!EA3067</f>
        <v>0</v>
      </c>
      <c r="O3067" s="24">
        <f>enflows!EK3067</f>
        <v>143.63791166935619</v>
      </c>
    </row>
    <row r="3068" spans="1:15" x14ac:dyDescent="0.25">
      <c r="A3068" s="2">
        <f>enflows!DN3068</f>
        <v>0</v>
      </c>
      <c r="B3068" s="24">
        <f>enflows!DO3068</f>
        <v>46.12656524268931</v>
      </c>
      <c r="C3068" s="24">
        <f>enflows!DP3068</f>
        <v>0</v>
      </c>
      <c r="D3068" s="2">
        <f>enflows!DQ3068</f>
        <v>0</v>
      </c>
      <c r="E3068" s="2">
        <f>enflows!DR3068</f>
        <v>0</v>
      </c>
      <c r="F3068" s="2">
        <f>enflows!DS3068</f>
        <v>0</v>
      </c>
      <c r="G3068" s="24">
        <f>enflows!DT3068</f>
        <v>6.3734347573106902</v>
      </c>
      <c r="H3068" s="24">
        <f>enflows!DU3068</f>
        <v>52.5</v>
      </c>
      <c r="I3068" s="24">
        <f>enflows!DV3068</f>
        <v>18.063644308725316</v>
      </c>
      <c r="J3068" s="2">
        <f>enflows!DW3068</f>
        <v>3000</v>
      </c>
      <c r="K3068" s="2">
        <f>enflows!DX3068</f>
        <v>11.388480848924232</v>
      </c>
      <c r="L3068" s="2">
        <f>enflows!DY3068</f>
        <v>3011.3884808489242</v>
      </c>
      <c r="M3068" s="2">
        <f>enflows!DZ3068</f>
        <v>2914.0548267455806</v>
      </c>
      <c r="N3068" s="2">
        <f>enflows!EA3068</f>
        <v>0</v>
      </c>
      <c r="O3068" s="24">
        <f>enflows!EK3068</f>
        <v>143.89602734469676</v>
      </c>
    </row>
    <row r="3069" spans="1:15" x14ac:dyDescent="0.25">
      <c r="A3069" s="2">
        <f>enflows!DN3069</f>
        <v>0</v>
      </c>
      <c r="B3069" s="24">
        <f>enflows!DO3069</f>
        <v>44.366715652420964</v>
      </c>
      <c r="C3069" s="24">
        <f>enflows!DP3069</f>
        <v>0</v>
      </c>
      <c r="D3069" s="2">
        <f>enflows!DQ3069</f>
        <v>0</v>
      </c>
      <c r="E3069" s="2">
        <f>enflows!DR3069</f>
        <v>0</v>
      </c>
      <c r="F3069" s="2">
        <f>enflows!DS3069</f>
        <v>0</v>
      </c>
      <c r="G3069" s="24">
        <f>enflows!DT3069</f>
        <v>8.1332843475790355</v>
      </c>
      <c r="H3069" s="24">
        <f>enflows!DU3069</f>
        <v>52.5</v>
      </c>
      <c r="I3069" s="24">
        <f>enflows!DV3069</f>
        <v>26.196928656304351</v>
      </c>
      <c r="J3069" s="2">
        <f>enflows!DW3069</f>
        <v>3000</v>
      </c>
      <c r="K3069" s="2">
        <f>enflows!DX3069</f>
        <v>14.533098173635823</v>
      </c>
      <c r="L3069" s="2">
        <f>enflows!DY3069</f>
        <v>3014.5330981736356</v>
      </c>
      <c r="M3069" s="2">
        <f>enflows!DZ3069</f>
        <v>2857.7177665626932</v>
      </c>
      <c r="N3069" s="2">
        <f>enflows!EA3069</f>
        <v>0</v>
      </c>
      <c r="O3069" s="24">
        <f>enflows!EK3069</f>
        <v>144.17186132308788</v>
      </c>
    </row>
    <row r="3070" spans="1:15" x14ac:dyDescent="0.25">
      <c r="A3070" s="2">
        <f>enflows!DN3070</f>
        <v>0</v>
      </c>
      <c r="B3070" s="24">
        <f>enflows!DO3070</f>
        <v>42.192843897441321</v>
      </c>
      <c r="C3070" s="24">
        <f>enflows!DP3070</f>
        <v>0</v>
      </c>
      <c r="D3070" s="2">
        <f>enflows!DQ3070</f>
        <v>0</v>
      </c>
      <c r="E3070" s="2">
        <f>enflows!DR3070</f>
        <v>0</v>
      </c>
      <c r="F3070" s="2">
        <f>enflows!DS3070</f>
        <v>0</v>
      </c>
      <c r="G3070" s="24">
        <f>enflows!DT3070</f>
        <v>10.307156102558679</v>
      </c>
      <c r="H3070" s="24">
        <f>enflows!DU3070</f>
        <v>52.5</v>
      </c>
      <c r="I3070" s="24">
        <f>enflows!DV3070</f>
        <v>36.50408475886303</v>
      </c>
      <c r="J3070" s="2">
        <f>enflows!DW3070</f>
        <v>3000</v>
      </c>
      <c r="K3070" s="2">
        <f>enflows!DX3070</f>
        <v>18.41751808100291</v>
      </c>
      <c r="L3070" s="2">
        <f>enflows!DY3070</f>
        <v>3018.417518081003</v>
      </c>
      <c r="M3070" s="2">
        <f>enflows!DZ3070</f>
        <v>2931.8987144335865</v>
      </c>
      <c r="N3070" s="2">
        <f>enflows!EA3070</f>
        <v>0</v>
      </c>
      <c r="O3070" s="24">
        <f>enflows!EK3070</f>
        <v>153.48489770059825</v>
      </c>
    </row>
    <row r="3071" spans="1:15" x14ac:dyDescent="0.25">
      <c r="A3071" s="2">
        <f>enflows!DN3071</f>
        <v>0</v>
      </c>
      <c r="B3071" s="24">
        <f>enflows!DO3071</f>
        <v>56.50578030403944</v>
      </c>
      <c r="C3071" s="24">
        <f>enflows!DP3071</f>
        <v>0</v>
      </c>
      <c r="D3071" s="2">
        <f>enflows!DQ3071</f>
        <v>0</v>
      </c>
      <c r="E3071" s="2">
        <f>enflows!DR3071</f>
        <v>0</v>
      </c>
      <c r="F3071" s="2">
        <f>enflows!DS3071</f>
        <v>0</v>
      </c>
      <c r="G3071" s="24">
        <f>enflows!DT3071</f>
        <v>-4.0057803040394404</v>
      </c>
      <c r="H3071" s="24">
        <f>enflows!DU3071</f>
        <v>52.5</v>
      </c>
      <c r="I3071" s="24">
        <f>enflows!DV3071</f>
        <v>32.49830445482359</v>
      </c>
      <c r="J3071" s="2">
        <f>enflows!DW3071</f>
        <v>3000</v>
      </c>
      <c r="K3071" s="2">
        <f>enflows!DX3071</f>
        <v>0</v>
      </c>
      <c r="L3071" s="2">
        <f>enflows!DY3071</f>
        <v>3000</v>
      </c>
      <c r="M3071" s="2">
        <f>enflows!DZ3071</f>
        <v>2940.5183224924012</v>
      </c>
      <c r="N3071" s="2">
        <f>enflows!EA3071</f>
        <v>0</v>
      </c>
      <c r="O3071" s="24">
        <f>enflows!EK3071</f>
        <v>159.3466878958632</v>
      </c>
    </row>
    <row r="3072" spans="1:15" x14ac:dyDescent="0.25">
      <c r="A3072" s="2">
        <f>enflows!DN3072</f>
        <v>0</v>
      </c>
      <c r="B3072" s="24">
        <f>enflows!DO3072</f>
        <v>31.107254079690925</v>
      </c>
      <c r="C3072" s="24">
        <f>enflows!DP3072</f>
        <v>0</v>
      </c>
      <c r="D3072" s="2">
        <f>enflows!DQ3072</f>
        <v>0</v>
      </c>
      <c r="E3072" s="2">
        <f>enflows!DR3072</f>
        <v>0</v>
      </c>
      <c r="F3072" s="2">
        <f>enflows!DS3072</f>
        <v>0</v>
      </c>
      <c r="G3072" s="24">
        <f>enflows!DT3072</f>
        <v>21.392745920309075</v>
      </c>
      <c r="H3072" s="24">
        <f>enflows!DU3072</f>
        <v>52.5</v>
      </c>
      <c r="I3072" s="24">
        <f>enflows!DV3072</f>
        <v>53.891050375132664</v>
      </c>
      <c r="J3072" s="2">
        <f>enflows!DW3072</f>
        <v>3000</v>
      </c>
      <c r="K3072" s="2">
        <f>enflows!DX3072</f>
        <v>38.225993753193045</v>
      </c>
      <c r="L3072" s="2">
        <f>enflows!DY3072</f>
        <v>3038.2259937531931</v>
      </c>
      <c r="M3072" s="2">
        <f>enflows!DZ3072</f>
        <v>3032.8185685252297</v>
      </c>
      <c r="N3072" s="2">
        <f>enflows!EA3072</f>
        <v>0</v>
      </c>
      <c r="O3072" s="24">
        <f>enflows!EK3072</f>
        <v>165.62222202716279</v>
      </c>
    </row>
    <row r="3073" spans="1:15" x14ac:dyDescent="0.25">
      <c r="A3073" s="2">
        <f>enflows!DN3073</f>
        <v>0</v>
      </c>
      <c r="B3073" s="24">
        <f>enflows!DO3073</f>
        <v>38.539406181518402</v>
      </c>
      <c r="C3073" s="24">
        <f>enflows!DP3073</f>
        <v>0</v>
      </c>
      <c r="D3073" s="2">
        <f>enflows!DQ3073</f>
        <v>0</v>
      </c>
      <c r="E3073" s="2">
        <f>enflows!DR3073</f>
        <v>0</v>
      </c>
      <c r="F3073" s="2">
        <f>enflows!DS3073</f>
        <v>0</v>
      </c>
      <c r="G3073" s="24">
        <f>enflows!DT3073</f>
        <v>13.960593818481598</v>
      </c>
      <c r="H3073" s="24">
        <f>enflows!DU3073</f>
        <v>52.5</v>
      </c>
      <c r="I3073" s="24">
        <f>enflows!DV3073</f>
        <v>67.851644193614263</v>
      </c>
      <c r="J3073" s="2">
        <f>enflows!DW3073</f>
        <v>3000</v>
      </c>
      <c r="K3073" s="2">
        <f>enflows!DX3073</f>
        <v>24.94572571861934</v>
      </c>
      <c r="L3073" s="2">
        <f>enflows!DY3073</f>
        <v>3024.9457257186195</v>
      </c>
      <c r="M3073" s="2">
        <f>enflows!DZ3073</f>
        <v>3024.9457257186195</v>
      </c>
      <c r="N3073" s="2">
        <f>enflows!EA3073</f>
        <v>0</v>
      </c>
      <c r="O3073" s="24">
        <f>enflows!EK3073</f>
        <v>160.35237292034401</v>
      </c>
    </row>
    <row r="3074" spans="1:15" x14ac:dyDescent="0.25">
      <c r="A3074" s="2">
        <f>enflows!DN3074</f>
        <v>0</v>
      </c>
      <c r="B3074" s="24">
        <f>enflows!DO3074</f>
        <v>23.092558667065422</v>
      </c>
      <c r="C3074" s="24">
        <f>enflows!DP3074</f>
        <v>0</v>
      </c>
      <c r="D3074" s="2">
        <f>enflows!DQ3074</f>
        <v>0</v>
      </c>
      <c r="E3074" s="2">
        <f>enflows!DR3074</f>
        <v>0</v>
      </c>
      <c r="F3074" s="2">
        <f>enflows!DS3074</f>
        <v>0</v>
      </c>
      <c r="G3074" s="24">
        <f>enflows!DT3074</f>
        <v>29.407441332934578</v>
      </c>
      <c r="H3074" s="24">
        <f>enflows!DU3074</f>
        <v>52.5</v>
      </c>
      <c r="I3074" s="24">
        <f>enflows!DV3074</f>
        <v>97.259085526548844</v>
      </c>
      <c r="J3074" s="2">
        <f>enflows!DW3074</f>
        <v>3000</v>
      </c>
      <c r="K3074" s="2">
        <f>enflows!DX3074</f>
        <v>52.547189261148723</v>
      </c>
      <c r="L3074" s="2">
        <f>enflows!DY3074</f>
        <v>3052.5471892611486</v>
      </c>
      <c r="M3074" s="2">
        <f>enflows!DZ3074</f>
        <v>3052.5471892611486</v>
      </c>
      <c r="N3074" s="2">
        <f>enflows!EA3074</f>
        <v>0</v>
      </c>
      <c r="O3074" s="24">
        <f>enflows!EK3074</f>
        <v>183.15283135566889</v>
      </c>
    </row>
    <row r="3075" spans="1:15" x14ac:dyDescent="0.25">
      <c r="A3075" s="2">
        <f>enflows!DN3075</f>
        <v>0</v>
      </c>
      <c r="B3075" s="24">
        <f>enflows!DO3075</f>
        <v>27.858809442438396</v>
      </c>
      <c r="C3075" s="24">
        <f>enflows!DP3075</f>
        <v>0</v>
      </c>
      <c r="D3075" s="2">
        <f>enflows!DQ3075</f>
        <v>0</v>
      </c>
      <c r="E3075" s="2">
        <f>enflows!DR3075</f>
        <v>0</v>
      </c>
      <c r="F3075" s="2">
        <f>enflows!DS3075</f>
        <v>0</v>
      </c>
      <c r="G3075" s="24">
        <f>enflows!DT3075</f>
        <v>24.641190557561604</v>
      </c>
      <c r="H3075" s="24">
        <f>enflows!DU3075</f>
        <v>52.5</v>
      </c>
      <c r="I3075" s="24">
        <f>enflows!DV3075</f>
        <v>121.90027608411044</v>
      </c>
      <c r="J3075" s="2">
        <f>enflows!DW3075</f>
        <v>3000</v>
      </c>
      <c r="K3075" s="2">
        <f>enflows!DX3075</f>
        <v>44.030532584896918</v>
      </c>
      <c r="L3075" s="2">
        <f>enflows!DY3075</f>
        <v>3044.0305325848967</v>
      </c>
      <c r="M3075" s="2">
        <f>enflows!DZ3075</f>
        <v>3044.0305325848967</v>
      </c>
      <c r="N3075" s="2">
        <f>enflows!EA3075</f>
        <v>0</v>
      </c>
      <c r="O3075" s="24">
        <f>enflows!EK3075</f>
        <v>168.00004509336043</v>
      </c>
    </row>
    <row r="3076" spans="1:15" x14ac:dyDescent="0.25">
      <c r="A3076" s="2">
        <f>enflows!DN3076</f>
        <v>0</v>
      </c>
      <c r="B3076" s="24">
        <f>enflows!DO3076</f>
        <v>27.410144791353101</v>
      </c>
      <c r="C3076" s="24">
        <f>enflows!DP3076</f>
        <v>0</v>
      </c>
      <c r="D3076" s="2">
        <f>enflows!DQ3076</f>
        <v>0</v>
      </c>
      <c r="E3076" s="2">
        <f>enflows!DR3076</f>
        <v>0</v>
      </c>
      <c r="F3076" s="2">
        <f>enflows!DS3076</f>
        <v>0</v>
      </c>
      <c r="G3076" s="24">
        <f>enflows!DT3076</f>
        <v>25.089855208646899</v>
      </c>
      <c r="H3076" s="24">
        <f>enflows!DU3076</f>
        <v>52.5</v>
      </c>
      <c r="I3076" s="24">
        <f>enflows!DV3076</f>
        <v>146.99013129275733</v>
      </c>
      <c r="J3076" s="2">
        <f>enflows!DW3076</f>
        <v>3000</v>
      </c>
      <c r="K3076" s="2">
        <f>enflows!DX3076</f>
        <v>44.832236686537428</v>
      </c>
      <c r="L3076" s="2">
        <f>enflows!DY3076</f>
        <v>3044.8322366865373</v>
      </c>
      <c r="M3076" s="2">
        <f>enflows!DZ3076</f>
        <v>3044.8322366865373</v>
      </c>
      <c r="N3076" s="2">
        <f>enflows!EA3076</f>
        <v>0</v>
      </c>
      <c r="O3076" s="24">
        <f>enflows!EK3076</f>
        <v>148.95319301870541</v>
      </c>
    </row>
    <row r="3077" spans="1:15" x14ac:dyDescent="0.25">
      <c r="A3077" s="2">
        <f>enflows!DN3077</f>
        <v>0</v>
      </c>
      <c r="B3077" s="24">
        <f>enflows!DO3077</f>
        <v>34.387036568353224</v>
      </c>
      <c r="C3077" s="24">
        <f>enflows!DP3077</f>
        <v>0</v>
      </c>
      <c r="D3077" s="2">
        <f>enflows!DQ3077</f>
        <v>0</v>
      </c>
      <c r="E3077" s="2">
        <f>enflows!DR3077</f>
        <v>0</v>
      </c>
      <c r="F3077" s="2">
        <f>enflows!DS3077</f>
        <v>0</v>
      </c>
      <c r="G3077" s="24">
        <f>enflows!DT3077</f>
        <v>18.112963431646776</v>
      </c>
      <c r="H3077" s="24">
        <f>enflows!DU3077</f>
        <v>52.5</v>
      </c>
      <c r="I3077" s="24">
        <f>enflows!DV3077</f>
        <v>165.10309472440412</v>
      </c>
      <c r="J3077" s="2">
        <f>enflows!DW3077</f>
        <v>3000</v>
      </c>
      <c r="K3077" s="2">
        <f>enflows!DX3077</f>
        <v>32.365458345982191</v>
      </c>
      <c r="L3077" s="2">
        <f>enflows!DY3077</f>
        <v>3032.365458345982</v>
      </c>
      <c r="M3077" s="2">
        <f>enflows!DZ3077</f>
        <v>3032.365458345982</v>
      </c>
      <c r="N3077" s="2">
        <f>enflows!EA3077</f>
        <v>0</v>
      </c>
      <c r="O3077" s="24">
        <f>enflows!EK3077</f>
        <v>142.55150019684461</v>
      </c>
    </row>
    <row r="3078" spans="1:15" x14ac:dyDescent="0.25">
      <c r="A3078" s="2">
        <f>enflows!DN3078</f>
        <v>0</v>
      </c>
      <c r="B3078" s="24">
        <f>enflows!DO3078</f>
        <v>35.431508689885746</v>
      </c>
      <c r="C3078" s="24">
        <f>enflows!DP3078</f>
        <v>0</v>
      </c>
      <c r="D3078" s="2">
        <f>enflows!DQ3078</f>
        <v>0</v>
      </c>
      <c r="E3078" s="2">
        <f>enflows!DR3078</f>
        <v>0</v>
      </c>
      <c r="F3078" s="2">
        <f>enflows!DS3078</f>
        <v>0</v>
      </c>
      <c r="G3078" s="24">
        <f>enflows!DT3078</f>
        <v>17.068491310114254</v>
      </c>
      <c r="H3078" s="24">
        <f>enflows!DU3078</f>
        <v>52.5</v>
      </c>
      <c r="I3078" s="24">
        <f>enflows!DV3078</f>
        <v>182.17158603451838</v>
      </c>
      <c r="J3078" s="2">
        <f>enflows!DW3078</f>
        <v>3000</v>
      </c>
      <c r="K3078" s="2">
        <f>enflows!DX3078</f>
        <v>30.499125480541899</v>
      </c>
      <c r="L3078" s="2">
        <f>enflows!DY3078</f>
        <v>3030.4991254805418</v>
      </c>
      <c r="M3078" s="2">
        <f>enflows!DZ3078</f>
        <v>3030.4991254805418</v>
      </c>
      <c r="N3078" s="2">
        <f>enflows!EA3078</f>
        <v>0</v>
      </c>
      <c r="O3078" s="24">
        <f>enflows!EK3078</f>
        <v>137.16039041924932</v>
      </c>
    </row>
    <row r="3079" spans="1:15" x14ac:dyDescent="0.25">
      <c r="A3079" s="2">
        <f>enflows!DN3079</f>
        <v>0</v>
      </c>
      <c r="B3079" s="24">
        <f>enflows!DO3079</f>
        <v>29.994066070388598</v>
      </c>
      <c r="C3079" s="24">
        <f>enflows!DP3079</f>
        <v>0</v>
      </c>
      <c r="D3079" s="2">
        <f>enflows!DQ3079</f>
        <v>0</v>
      </c>
      <c r="E3079" s="2">
        <f>enflows!DR3079</f>
        <v>0</v>
      </c>
      <c r="F3079" s="2">
        <f>enflows!DS3079</f>
        <v>0</v>
      </c>
      <c r="G3079" s="24">
        <f>enflows!DT3079</f>
        <v>22.505933929611402</v>
      </c>
      <c r="H3079" s="24">
        <f>enflows!DU3079</f>
        <v>52.5</v>
      </c>
      <c r="I3079" s="24">
        <f>enflows!DV3079</f>
        <v>204.67751996412977</v>
      </c>
      <c r="J3079" s="2">
        <f>enflows!DW3079</f>
        <v>3000</v>
      </c>
      <c r="K3079" s="2">
        <f>enflows!DX3079</f>
        <v>40.215112777381663</v>
      </c>
      <c r="L3079" s="2">
        <f>enflows!DY3079</f>
        <v>3040.2151127773818</v>
      </c>
      <c r="M3079" s="2">
        <f>enflows!DZ3079</f>
        <v>3040.2151127773818</v>
      </c>
      <c r="N3079" s="2">
        <f>enflows!EA3079</f>
        <v>0</v>
      </c>
      <c r="O3079" s="24">
        <f>enflows!EK3079</f>
        <v>138.90742850279858</v>
      </c>
    </row>
    <row r="3080" spans="1:15" x14ac:dyDescent="0.25">
      <c r="A3080" s="2">
        <f>enflows!DN3080</f>
        <v>0</v>
      </c>
      <c r="B3080" s="24">
        <f>enflows!DO3080</f>
        <v>37.836704486890426</v>
      </c>
      <c r="C3080" s="24">
        <f>enflows!DP3080</f>
        <v>0</v>
      </c>
      <c r="D3080" s="2">
        <f>enflows!DQ3080</f>
        <v>0</v>
      </c>
      <c r="E3080" s="2">
        <f>enflows!DR3080</f>
        <v>0</v>
      </c>
      <c r="F3080" s="2">
        <f>enflows!DS3080</f>
        <v>0</v>
      </c>
      <c r="G3080" s="24">
        <f>enflows!DT3080</f>
        <v>14.663295513109574</v>
      </c>
      <c r="H3080" s="24">
        <f>enflows!DU3080</f>
        <v>52.5</v>
      </c>
      <c r="I3080" s="24">
        <f>enflows!DV3080</f>
        <v>219.34081547723935</v>
      </c>
      <c r="J3080" s="2">
        <f>enflows!DW3080</f>
        <v>3000</v>
      </c>
      <c r="K3080" s="2">
        <f>enflows!DX3080</f>
        <v>26.201360254235752</v>
      </c>
      <c r="L3080" s="2">
        <f>enflows!DY3080</f>
        <v>3026.2013602542356</v>
      </c>
      <c r="M3080" s="2">
        <f>enflows!DZ3080</f>
        <v>3026.2013602542356</v>
      </c>
      <c r="N3080" s="2">
        <f>enflows!EA3080</f>
        <v>0</v>
      </c>
      <c r="O3080" s="24">
        <f>enflows!EK3080</f>
        <v>145.56028542822875</v>
      </c>
    </row>
    <row r="3081" spans="1:15" x14ac:dyDescent="0.25">
      <c r="A3081" s="2">
        <f>enflows!DN3081</f>
        <v>0</v>
      </c>
      <c r="B3081" s="24">
        <f>enflows!DO3081</f>
        <v>41.950960989078389</v>
      </c>
      <c r="C3081" s="24">
        <f>enflows!DP3081</f>
        <v>0</v>
      </c>
      <c r="D3081" s="2">
        <f>enflows!DQ3081</f>
        <v>0</v>
      </c>
      <c r="E3081" s="2">
        <f>enflows!DR3081</f>
        <v>0</v>
      </c>
      <c r="F3081" s="2">
        <f>enflows!DS3081</f>
        <v>0</v>
      </c>
      <c r="G3081" s="24">
        <f>enflows!DT3081</f>
        <v>10.549039010921611</v>
      </c>
      <c r="H3081" s="24">
        <f>enflows!DU3081</f>
        <v>52.5</v>
      </c>
      <c r="I3081" s="24">
        <f>enflows!DV3081</f>
        <v>229.88985448816095</v>
      </c>
      <c r="J3081" s="2">
        <f>enflows!DW3081</f>
        <v>3000</v>
      </c>
      <c r="K3081" s="2">
        <f>enflows!DX3081</f>
        <v>18.84973069075993</v>
      </c>
      <c r="L3081" s="2">
        <f>enflows!DY3081</f>
        <v>3018.8497306907598</v>
      </c>
      <c r="M3081" s="2">
        <f>enflows!DZ3081</f>
        <v>2970.1829036390882</v>
      </c>
      <c r="N3081" s="2">
        <f>enflows!EA3081</f>
        <v>0</v>
      </c>
      <c r="O3081" s="24">
        <f>enflows!EK3081</f>
        <v>154.65742379248732</v>
      </c>
    </row>
    <row r="3082" spans="1:15" x14ac:dyDescent="0.25">
      <c r="A3082" s="2">
        <f>enflows!DN3082</f>
        <v>0</v>
      </c>
      <c r="B3082" s="24">
        <f>enflows!DO3082</f>
        <v>64.038826132983019</v>
      </c>
      <c r="C3082" s="24">
        <f>enflows!DP3082</f>
        <v>0</v>
      </c>
      <c r="D3082" s="2">
        <f>enflows!DQ3082</f>
        <v>0</v>
      </c>
      <c r="E3082" s="2">
        <f>enflows!DR3082</f>
        <v>0</v>
      </c>
      <c r="F3082" s="2">
        <f>enflows!DS3082</f>
        <v>0</v>
      </c>
      <c r="G3082" s="24">
        <f>enflows!DT3082</f>
        <v>-11.538826132983019</v>
      </c>
      <c r="H3082" s="24">
        <f>enflows!DU3082</f>
        <v>52.5</v>
      </c>
      <c r="I3082" s="24">
        <f>enflows!DV3082</f>
        <v>218.35102835517793</v>
      </c>
      <c r="J3082" s="2">
        <f>enflows!DW3082</f>
        <v>3000</v>
      </c>
      <c r="K3082" s="2">
        <f>enflows!DX3082</f>
        <v>0</v>
      </c>
      <c r="L3082" s="2">
        <f>enflows!DY3082</f>
        <v>3000</v>
      </c>
      <c r="M3082" s="2">
        <f>enflows!DZ3082</f>
        <v>2707.9990376899696</v>
      </c>
      <c r="N3082" s="2">
        <f>enflows!EA3082</f>
        <v>0</v>
      </c>
      <c r="O3082" s="24">
        <f>enflows!EK3082</f>
        <v>165.16086130871125</v>
      </c>
    </row>
    <row r="3083" spans="1:15" x14ac:dyDescent="0.25">
      <c r="A3083" s="2">
        <f>enflows!DN3083</f>
        <v>0</v>
      </c>
      <c r="B3083" s="24">
        <f>enflows!DO3083</f>
        <v>28.763777996316275</v>
      </c>
      <c r="C3083" s="24">
        <f>enflows!DP3083</f>
        <v>0</v>
      </c>
      <c r="D3083" s="2">
        <f>enflows!DQ3083</f>
        <v>0</v>
      </c>
      <c r="E3083" s="2">
        <f>enflows!DR3083</f>
        <v>0</v>
      </c>
      <c r="F3083" s="2">
        <f>enflows!DS3083</f>
        <v>0</v>
      </c>
      <c r="G3083" s="24">
        <f>enflows!DT3083</f>
        <v>23.736222003683721</v>
      </c>
      <c r="H3083" s="24">
        <f>enflows!DU3083</f>
        <v>52.5</v>
      </c>
      <c r="I3083" s="24">
        <f>enflows!DV3083</f>
        <v>242.08725035886164</v>
      </c>
      <c r="J3083" s="2">
        <f>enflows!DW3083</f>
        <v>3000</v>
      </c>
      <c r="K3083" s="2">
        <f>enflows!DX3083</f>
        <v>42.413474054110971</v>
      </c>
      <c r="L3083" s="2">
        <f>enflows!DY3083</f>
        <v>3042.4134740541108</v>
      </c>
      <c r="M3083" s="2">
        <f>enflows!DZ3083</f>
        <v>2436.781848522196</v>
      </c>
      <c r="N3083" s="2">
        <f>enflows!EA3083</f>
        <v>0</v>
      </c>
      <c r="O3083" s="24">
        <f>enflows!EK3083</f>
        <v>158.19587760606098</v>
      </c>
    </row>
    <row r="3084" spans="1:15" x14ac:dyDescent="0.25">
      <c r="A3084" s="2">
        <f>enflows!DN3084</f>
        <v>0</v>
      </c>
      <c r="B3084" s="24">
        <f>enflows!DO3084</f>
        <v>54.432401757774372</v>
      </c>
      <c r="C3084" s="24">
        <f>enflows!DP3084</f>
        <v>0</v>
      </c>
      <c r="D3084" s="2">
        <f>enflows!DQ3084</f>
        <v>0</v>
      </c>
      <c r="E3084" s="2">
        <f>enflows!DR3084</f>
        <v>0</v>
      </c>
      <c r="F3084" s="2">
        <f>enflows!DS3084</f>
        <v>0</v>
      </c>
      <c r="G3084" s="24">
        <f>enflows!DT3084</f>
        <v>-1.9324017577743717</v>
      </c>
      <c r="H3084" s="24">
        <f>enflows!DU3084</f>
        <v>52.5</v>
      </c>
      <c r="I3084" s="24">
        <f>enflows!DV3084</f>
        <v>240.15484860108728</v>
      </c>
      <c r="J3084" s="2">
        <f>enflows!DW3084</f>
        <v>2999.9999999999995</v>
      </c>
      <c r="K3084" s="2">
        <f>enflows!DX3084</f>
        <v>0</v>
      </c>
      <c r="L3084" s="2">
        <f>enflows!DY3084</f>
        <v>2999.9999999999995</v>
      </c>
      <c r="M3084" s="2">
        <f>enflows!DZ3084</f>
        <v>2053.7005851063827</v>
      </c>
      <c r="N3084" s="2">
        <f>enflows!EA3084</f>
        <v>0</v>
      </c>
      <c r="O3084" s="24">
        <f>enflows!EK3084</f>
        <v>143.06078275851061</v>
      </c>
    </row>
    <row r="3085" spans="1:15" x14ac:dyDescent="0.25">
      <c r="A3085" s="2">
        <f>enflows!DN3085</f>
        <v>0</v>
      </c>
      <c r="B3085" s="24">
        <f>enflows!DO3085</f>
        <v>47.468403140462414</v>
      </c>
      <c r="C3085" s="24">
        <f>enflows!DP3085</f>
        <v>0</v>
      </c>
      <c r="D3085" s="2">
        <f>enflows!DQ3085</f>
        <v>0</v>
      </c>
      <c r="E3085" s="2">
        <f>enflows!DR3085</f>
        <v>0</v>
      </c>
      <c r="F3085" s="2">
        <f>enflows!DS3085</f>
        <v>0</v>
      </c>
      <c r="G3085" s="24">
        <f>enflows!DT3085</f>
        <v>5.0315968595375899</v>
      </c>
      <c r="H3085" s="24">
        <f>enflows!DU3085</f>
        <v>52.5</v>
      </c>
      <c r="I3085" s="24">
        <f>enflows!DV3085</f>
        <v>245.1864454606249</v>
      </c>
      <c r="J3085" s="2">
        <f>enflows!DW3085</f>
        <v>3000.0000000000005</v>
      </c>
      <c r="K3085" s="2">
        <f>enflows!DX3085</f>
        <v>8.99079486278921</v>
      </c>
      <c r="L3085" s="2">
        <f>enflows!DY3085</f>
        <v>3008.9907948627897</v>
      </c>
      <c r="M3085" s="2">
        <f>enflows!DZ3085</f>
        <v>1970.7651510937928</v>
      </c>
      <c r="N3085" s="2">
        <f>enflows!EA3085</f>
        <v>0</v>
      </c>
      <c r="O3085" s="24">
        <f>enflows!EK3085</f>
        <v>132.41571050199195</v>
      </c>
    </row>
    <row r="3086" spans="1:15" x14ac:dyDescent="0.25">
      <c r="A3086" s="2">
        <f>enflows!DN3086</f>
        <v>0</v>
      </c>
      <c r="B3086" s="24">
        <f>enflows!DO3086</f>
        <v>41.746449438635793</v>
      </c>
      <c r="C3086" s="24">
        <f>enflows!DP3086</f>
        <v>0</v>
      </c>
      <c r="D3086" s="2">
        <f>enflows!DQ3086</f>
        <v>0</v>
      </c>
      <c r="E3086" s="2">
        <f>enflows!DR3086</f>
        <v>0</v>
      </c>
      <c r="F3086" s="2">
        <f>enflows!DS3086</f>
        <v>0</v>
      </c>
      <c r="G3086" s="24">
        <f>enflows!DT3086</f>
        <v>10.753550561364204</v>
      </c>
      <c r="H3086" s="24">
        <f>enflows!DU3086</f>
        <v>52.5</v>
      </c>
      <c r="I3086" s="24">
        <f>enflows!DV3086</f>
        <v>255.93999602198909</v>
      </c>
      <c r="J3086" s="2">
        <f>enflows!DW3086</f>
        <v>3000</v>
      </c>
      <c r="K3086" s="2">
        <f>enflows!DX3086</f>
        <v>19.215165650759747</v>
      </c>
      <c r="L3086" s="2">
        <f>enflows!DY3086</f>
        <v>3019.2151656507594</v>
      </c>
      <c r="M3086" s="2">
        <f>enflows!DZ3086</f>
        <v>1975.582096653799</v>
      </c>
      <c r="N3086" s="2">
        <f>enflows!EA3086</f>
        <v>0</v>
      </c>
      <c r="O3086" s="24">
        <f>enflows!EK3086</f>
        <v>128.31405717766427</v>
      </c>
    </row>
    <row r="3087" spans="1:15" x14ac:dyDescent="0.25">
      <c r="A3087" s="2">
        <f>enflows!DN3087</f>
        <v>0</v>
      </c>
      <c r="B3087" s="24">
        <f>enflows!DO3087</f>
        <v>57.21348239202905</v>
      </c>
      <c r="C3087" s="24">
        <f>enflows!DP3087</f>
        <v>0</v>
      </c>
      <c r="D3087" s="2">
        <f>enflows!DQ3087</f>
        <v>0</v>
      </c>
      <c r="E3087" s="2">
        <f>enflows!DR3087</f>
        <v>0</v>
      </c>
      <c r="F3087" s="2">
        <f>enflows!DS3087</f>
        <v>0</v>
      </c>
      <c r="G3087" s="24">
        <f>enflows!DT3087</f>
        <v>-4.7134823920290465</v>
      </c>
      <c r="H3087" s="24">
        <f>enflows!DU3087</f>
        <v>52.5</v>
      </c>
      <c r="I3087" s="24">
        <f>enflows!DV3087</f>
        <v>251.22651362996004</v>
      </c>
      <c r="J3087" s="2">
        <f>enflows!DW3087</f>
        <v>3000</v>
      </c>
      <c r="K3087" s="2">
        <f>enflows!DX3087</f>
        <v>0</v>
      </c>
      <c r="L3087" s="2">
        <f>enflows!DY3087</f>
        <v>3000</v>
      </c>
      <c r="M3087" s="2">
        <f>enflows!DZ3087</f>
        <v>1583.2545902735565</v>
      </c>
      <c r="N3087" s="2">
        <f>enflows!EA3087</f>
        <v>0</v>
      </c>
      <c r="O3087" s="24">
        <f>enflows!EK3087</f>
        <v>102.80072054646202</v>
      </c>
    </row>
    <row r="3088" spans="1:15" x14ac:dyDescent="0.25">
      <c r="A3088" s="2">
        <f>enflows!DN3088</f>
        <v>0</v>
      </c>
      <c r="B3088" s="24">
        <f>enflows!DO3088</f>
        <v>51.943354399821317</v>
      </c>
      <c r="C3088" s="24">
        <f>enflows!DP3088</f>
        <v>0</v>
      </c>
      <c r="D3088" s="2">
        <f>enflows!DQ3088</f>
        <v>0</v>
      </c>
      <c r="E3088" s="2">
        <f>enflows!DR3088</f>
        <v>0</v>
      </c>
      <c r="F3088" s="2">
        <f>enflows!DS3088</f>
        <v>0</v>
      </c>
      <c r="G3088" s="24">
        <f>enflows!DT3088</f>
        <v>0.55664560017868325</v>
      </c>
      <c r="H3088" s="24">
        <f>enflows!DU3088</f>
        <v>52.5</v>
      </c>
      <c r="I3088" s="24">
        <f>enflows!DV3088</f>
        <v>251.78315923013872</v>
      </c>
      <c r="J3088" s="2">
        <f>enflows!DW3088</f>
        <v>3000</v>
      </c>
      <c r="K3088" s="2">
        <f>enflows!DX3088</f>
        <v>0.99465170644467316</v>
      </c>
      <c r="L3088" s="2">
        <f>enflows!DY3088</f>
        <v>3000.9946517064445</v>
      </c>
      <c r="M3088" s="2">
        <f>enflows!DZ3088</f>
        <v>2092.5472134085721</v>
      </c>
      <c r="N3088" s="2">
        <f>enflows!EA3088</f>
        <v>0</v>
      </c>
      <c r="O3088" s="24">
        <f>enflows!EK3088</f>
        <v>134.02764901881903</v>
      </c>
    </row>
    <row r="3089" spans="1:15" x14ac:dyDescent="0.25">
      <c r="A3089" s="2">
        <f>enflows!DN3089</f>
        <v>0</v>
      </c>
      <c r="B3089" s="24">
        <f>enflows!DO3089</f>
        <v>48.809382938271931</v>
      </c>
      <c r="C3089" s="24">
        <f>enflows!DP3089</f>
        <v>0</v>
      </c>
      <c r="D3089" s="2">
        <f>enflows!DQ3089</f>
        <v>0</v>
      </c>
      <c r="E3089" s="2">
        <f>enflows!DR3089</f>
        <v>0</v>
      </c>
      <c r="F3089" s="2">
        <f>enflows!DS3089</f>
        <v>0</v>
      </c>
      <c r="G3089" s="24">
        <f>enflows!DT3089</f>
        <v>3.6906170617280694</v>
      </c>
      <c r="H3089" s="24">
        <f>enflows!DU3089</f>
        <v>52.5</v>
      </c>
      <c r="I3089" s="24">
        <f>enflows!DV3089</f>
        <v>255.47377629186678</v>
      </c>
      <c r="J3089" s="2">
        <f>enflows!DW3089</f>
        <v>3000</v>
      </c>
      <c r="K3089" s="2">
        <f>enflows!DX3089</f>
        <v>6.5946421872431893</v>
      </c>
      <c r="L3089" s="2">
        <f>enflows!DY3089</f>
        <v>3006.5946421872432</v>
      </c>
      <c r="M3089" s="2">
        <f>enflows!DZ3089</f>
        <v>2071.1100777495535</v>
      </c>
      <c r="N3089" s="2">
        <f>enflows!EA3089</f>
        <v>0</v>
      </c>
      <c r="O3089" s="24">
        <f>enflows!EK3089</f>
        <v>129.98286847956197</v>
      </c>
    </row>
    <row r="3090" spans="1:15" x14ac:dyDescent="0.25">
      <c r="A3090" s="2">
        <f>enflows!DN3090</f>
        <v>0</v>
      </c>
      <c r="B3090" s="24">
        <f>enflows!DO3090</f>
        <v>50.44181904119209</v>
      </c>
      <c r="C3090" s="24">
        <f>enflows!DP3090</f>
        <v>0</v>
      </c>
      <c r="D3090" s="2">
        <f>enflows!DQ3090</f>
        <v>0</v>
      </c>
      <c r="E3090" s="2">
        <f>enflows!DR3090</f>
        <v>0</v>
      </c>
      <c r="F3090" s="2">
        <f>enflows!DS3090</f>
        <v>0</v>
      </c>
      <c r="G3090" s="24">
        <f>enflows!DT3090</f>
        <v>2.0581809588079096</v>
      </c>
      <c r="H3090" s="24">
        <f>enflows!DU3090</f>
        <v>52.5</v>
      </c>
      <c r="I3090" s="24">
        <f>enflows!DV3090</f>
        <v>257.53195725067468</v>
      </c>
      <c r="J3090" s="2">
        <f>enflows!DW3090</f>
        <v>3000</v>
      </c>
      <c r="K3090" s="2">
        <f>enflows!DX3090</f>
        <v>3.677695830512409</v>
      </c>
      <c r="L3090" s="2">
        <f>enflows!DY3090</f>
        <v>3003.6776958305127</v>
      </c>
      <c r="M3090" s="2">
        <f>enflows!DZ3090</f>
        <v>2051.970855708932</v>
      </c>
      <c r="N3090" s="2">
        <f>enflows!EA3090</f>
        <v>0</v>
      </c>
      <c r="O3090" s="24">
        <f>enflows!EK3090</f>
        <v>124.6777491928747</v>
      </c>
    </row>
    <row r="3091" spans="1:15" x14ac:dyDescent="0.25">
      <c r="A3091" s="2">
        <f>enflows!DN3091</f>
        <v>0</v>
      </c>
      <c r="B3091" s="24">
        <f>enflows!DO3091</f>
        <v>29.101455623884174</v>
      </c>
      <c r="C3091" s="24">
        <f>enflows!DP3091</f>
        <v>0</v>
      </c>
      <c r="D3091" s="2">
        <f>enflows!DQ3091</f>
        <v>0</v>
      </c>
      <c r="E3091" s="2">
        <f>enflows!DR3091</f>
        <v>0</v>
      </c>
      <c r="F3091" s="2">
        <f>enflows!DS3091</f>
        <v>0</v>
      </c>
      <c r="G3091" s="24">
        <f>enflows!DT3091</f>
        <v>23.398544376115826</v>
      </c>
      <c r="H3091" s="24">
        <f>enflows!DU3091</f>
        <v>52.5</v>
      </c>
      <c r="I3091" s="24">
        <f>enflows!DV3091</f>
        <v>280.93050162679049</v>
      </c>
      <c r="J3091" s="2">
        <f>enflows!DW3091</f>
        <v>3000</v>
      </c>
      <c r="K3091" s="2">
        <f>enflows!DX3091</f>
        <v>41.810089012747525</v>
      </c>
      <c r="L3091" s="2">
        <f>enflows!DY3091</f>
        <v>3041.8100890127471</v>
      </c>
      <c r="M3091" s="2">
        <f>enflows!DZ3091</f>
        <v>2490.2527157604677</v>
      </c>
      <c r="N3091" s="2">
        <f>enflows!EA3091</f>
        <v>0</v>
      </c>
      <c r="O3091" s="24">
        <f>enflows!EK3091</f>
        <v>150.236946341829</v>
      </c>
    </row>
    <row r="3092" spans="1:15" x14ac:dyDescent="0.25">
      <c r="A3092" s="2">
        <f>enflows!DN3092</f>
        <v>0</v>
      </c>
      <c r="B3092" s="24">
        <f>enflows!DO3092</f>
        <v>42.334014944070518</v>
      </c>
      <c r="C3092" s="24">
        <f>enflows!DP3092</f>
        <v>0</v>
      </c>
      <c r="D3092" s="2">
        <f>enflows!DQ3092</f>
        <v>0</v>
      </c>
      <c r="E3092" s="2">
        <f>enflows!DR3092</f>
        <v>0</v>
      </c>
      <c r="F3092" s="2">
        <f>enflows!DS3092</f>
        <v>0</v>
      </c>
      <c r="G3092" s="24">
        <f>enflows!DT3092</f>
        <v>10.165985055929482</v>
      </c>
      <c r="H3092" s="24">
        <f>enflows!DU3092</f>
        <v>52.5</v>
      </c>
      <c r="I3092" s="24">
        <f>enflows!DV3092</f>
        <v>291.09648668271996</v>
      </c>
      <c r="J3092" s="2">
        <f>enflows!DW3092</f>
        <v>3000</v>
      </c>
      <c r="K3092" s="2">
        <f>enflows!DX3092</f>
        <v>18.165264183037603</v>
      </c>
      <c r="L3092" s="2">
        <f>enflows!DY3092</f>
        <v>3018.1652641830374</v>
      </c>
      <c r="M3092" s="2">
        <f>enflows!DZ3092</f>
        <v>2709.9420261891164</v>
      </c>
      <c r="N3092" s="2">
        <f>enflows!EA3092</f>
        <v>0</v>
      </c>
      <c r="O3092" s="24">
        <f>enflows!EK3092</f>
        <v>164.05989026548909</v>
      </c>
    </row>
    <row r="3093" spans="1:15" x14ac:dyDescent="0.25">
      <c r="A3093" s="2">
        <f>enflows!DN3093</f>
        <v>0</v>
      </c>
      <c r="B3093" s="24">
        <f>enflows!DO3093</f>
        <v>40.524610815179642</v>
      </c>
      <c r="C3093" s="24">
        <f>enflows!DP3093</f>
        <v>0</v>
      </c>
      <c r="D3093" s="2">
        <f>enflows!DQ3093</f>
        <v>0</v>
      </c>
      <c r="E3093" s="2">
        <f>enflows!DR3093</f>
        <v>0</v>
      </c>
      <c r="F3093" s="2">
        <f>enflows!DS3093</f>
        <v>0</v>
      </c>
      <c r="G3093" s="24">
        <f>enflows!DT3093</f>
        <v>11.975389184820358</v>
      </c>
      <c r="H3093" s="24">
        <f>enflows!DU3093</f>
        <v>52.5</v>
      </c>
      <c r="I3093" s="24">
        <f>enflows!DV3093</f>
        <v>303.07187586754031</v>
      </c>
      <c r="J3093" s="2">
        <f>enflows!DW3093</f>
        <v>3000</v>
      </c>
      <c r="K3093" s="2">
        <f>enflows!DX3093</f>
        <v>21.398428882213587</v>
      </c>
      <c r="L3093" s="2">
        <f>enflows!DY3093</f>
        <v>3021.3984288822135</v>
      </c>
      <c r="M3093" s="2">
        <f>enflows!DZ3093</f>
        <v>2869.9905224992349</v>
      </c>
      <c r="N3093" s="2">
        <f>enflows!EA3093</f>
        <v>0</v>
      </c>
      <c r="O3093" s="24">
        <f>enflows!EK3093</f>
        <v>190.59607059917417</v>
      </c>
    </row>
    <row r="3094" spans="1:15" x14ac:dyDescent="0.25">
      <c r="A3094" s="2">
        <f>enflows!DN3094</f>
        <v>0</v>
      </c>
      <c r="B3094" s="24">
        <f>enflows!DO3094</f>
        <v>36.375576448368733</v>
      </c>
      <c r="C3094" s="24">
        <f>enflows!DP3094</f>
        <v>0</v>
      </c>
      <c r="D3094" s="2">
        <f>enflows!DQ3094</f>
        <v>0</v>
      </c>
      <c r="E3094" s="2">
        <f>enflows!DR3094</f>
        <v>0</v>
      </c>
      <c r="F3094" s="2">
        <f>enflows!DS3094</f>
        <v>0</v>
      </c>
      <c r="G3094" s="24">
        <f>enflows!DT3094</f>
        <v>16.124423551631267</v>
      </c>
      <c r="H3094" s="24">
        <f>enflows!DU3094</f>
        <v>52.5</v>
      </c>
      <c r="I3094" s="24">
        <f>enflows!DV3094</f>
        <v>319.19629941917157</v>
      </c>
      <c r="J3094" s="2">
        <f>enflows!DW3094</f>
        <v>3000</v>
      </c>
      <c r="K3094" s="2">
        <f>enflows!DX3094</f>
        <v>28.812201867612821</v>
      </c>
      <c r="L3094" s="2">
        <f>enflows!DY3094</f>
        <v>3028.8122018676127</v>
      </c>
      <c r="M3094" s="2">
        <f>enflows!DZ3094</f>
        <v>2823.3300432049987</v>
      </c>
      <c r="N3094" s="2">
        <f>enflows!EA3094</f>
        <v>0</v>
      </c>
      <c r="O3094" s="24">
        <f>enflows!EK3094</f>
        <v>186.48094935369016</v>
      </c>
    </row>
    <row r="3095" spans="1:15" x14ac:dyDescent="0.25">
      <c r="A3095" s="2">
        <f>enflows!DN3095</f>
        <v>0</v>
      </c>
      <c r="B3095" s="24">
        <f>enflows!DO3095</f>
        <v>46.213200867749428</v>
      </c>
      <c r="C3095" s="24">
        <f>enflows!DP3095</f>
        <v>0</v>
      </c>
      <c r="D3095" s="2">
        <f>enflows!DQ3095</f>
        <v>0</v>
      </c>
      <c r="E3095" s="2">
        <f>enflows!DR3095</f>
        <v>0</v>
      </c>
      <c r="F3095" s="2">
        <f>enflows!DS3095</f>
        <v>0</v>
      </c>
      <c r="G3095" s="24">
        <f>enflows!DT3095</f>
        <v>-46.213200867749428</v>
      </c>
      <c r="H3095" s="24">
        <f>enflows!DU3095</f>
        <v>0</v>
      </c>
      <c r="I3095" s="24">
        <f>enflows!DV3095</f>
        <v>272.98309855142213</v>
      </c>
      <c r="J3095" s="2">
        <f>enflows!DW3095</f>
        <v>0</v>
      </c>
      <c r="K3095" s="2">
        <f>enflows!DX3095</f>
        <v>0</v>
      </c>
      <c r="L3095" s="2">
        <f>enflows!DY3095</f>
        <v>0</v>
      </c>
      <c r="M3095" s="2">
        <f>enflows!DZ3095</f>
        <v>0</v>
      </c>
      <c r="N3095" s="2">
        <f>enflows!EA3095</f>
        <v>48.666827051671731</v>
      </c>
      <c r="O3095" s="24">
        <f>enflows!EK3095</f>
        <v>0</v>
      </c>
    </row>
    <row r="3096" spans="1:15" x14ac:dyDescent="0.25">
      <c r="A3096" s="2">
        <f>enflows!DN3096</f>
        <v>0</v>
      </c>
      <c r="B3096" s="24">
        <f>enflows!DO3096</f>
        <v>23.626553922757893</v>
      </c>
      <c r="C3096" s="24">
        <f>enflows!DP3096</f>
        <v>0</v>
      </c>
      <c r="D3096" s="2">
        <f>enflows!DQ3096</f>
        <v>0</v>
      </c>
      <c r="E3096" s="2">
        <f>enflows!DR3096</f>
        <v>0</v>
      </c>
      <c r="F3096" s="2">
        <f>enflows!DS3096</f>
        <v>0</v>
      </c>
      <c r="G3096" s="24">
        <f>enflows!DT3096</f>
        <v>-23.626553922757893</v>
      </c>
      <c r="H3096" s="24">
        <f>enflows!DU3096</f>
        <v>0</v>
      </c>
      <c r="I3096" s="24">
        <f>enflows!DV3096</f>
        <v>249.35654462866424</v>
      </c>
      <c r="J3096" s="2">
        <f>enflows!DW3096</f>
        <v>0</v>
      </c>
      <c r="K3096" s="2">
        <f>enflows!DX3096</f>
        <v>0</v>
      </c>
      <c r="L3096" s="2">
        <f>enflows!DY3096</f>
        <v>0</v>
      </c>
      <c r="M3096" s="2">
        <f>enflows!DZ3096</f>
        <v>0</v>
      </c>
      <c r="N3096" s="2">
        <f>enflows!EA3096</f>
        <v>0</v>
      </c>
      <c r="O3096" s="24">
        <f>enflows!EK3096</f>
        <v>0</v>
      </c>
    </row>
    <row r="3097" spans="1:15" x14ac:dyDescent="0.25">
      <c r="A3097" s="2">
        <f>enflows!DN3097</f>
        <v>0</v>
      </c>
      <c r="B3097" s="24">
        <f>enflows!DO3097</f>
        <v>26.3198401227699</v>
      </c>
      <c r="C3097" s="24">
        <f>enflows!DP3097</f>
        <v>0</v>
      </c>
      <c r="D3097" s="2">
        <f>enflows!DQ3097</f>
        <v>0</v>
      </c>
      <c r="E3097" s="2">
        <f>enflows!DR3097</f>
        <v>0</v>
      </c>
      <c r="F3097" s="2">
        <f>enflows!DS3097</f>
        <v>0</v>
      </c>
      <c r="G3097" s="24">
        <f>enflows!DT3097</f>
        <v>26.1801598772301</v>
      </c>
      <c r="H3097" s="24">
        <f>enflows!DU3097</f>
        <v>52.5</v>
      </c>
      <c r="I3097" s="24">
        <f>enflows!DV3097</f>
        <v>275.53670450589436</v>
      </c>
      <c r="J3097" s="2">
        <f>enflows!DW3097</f>
        <v>3000</v>
      </c>
      <c r="K3097" s="2">
        <f>enflows!DX3097</f>
        <v>46.780466222175107</v>
      </c>
      <c r="L3097" s="2">
        <f>enflows!DY3097</f>
        <v>3046.7804662221752</v>
      </c>
      <c r="M3097" s="2">
        <f>enflows!DZ3097</f>
        <v>3046.7804662221752</v>
      </c>
      <c r="N3097" s="2">
        <f>enflows!EA3097</f>
        <v>0</v>
      </c>
      <c r="O3097" s="24">
        <f>enflows!EK3097</f>
        <v>197.73605225781915</v>
      </c>
    </row>
    <row r="3098" spans="1:15" x14ac:dyDescent="0.25">
      <c r="A3098" s="2">
        <f>enflows!DN3098</f>
        <v>0</v>
      </c>
      <c r="B3098" s="24">
        <f>enflows!DO3098</f>
        <v>34.542312980499737</v>
      </c>
      <c r="C3098" s="24">
        <f>enflows!DP3098</f>
        <v>0</v>
      </c>
      <c r="D3098" s="2">
        <f>enflows!DQ3098</f>
        <v>0</v>
      </c>
      <c r="E3098" s="2">
        <f>enflows!DR3098</f>
        <v>0</v>
      </c>
      <c r="F3098" s="2">
        <f>enflows!DS3098</f>
        <v>0</v>
      </c>
      <c r="G3098" s="24">
        <f>enflows!DT3098</f>
        <v>17.957687019500263</v>
      </c>
      <c r="H3098" s="24">
        <f>enflows!DU3098</f>
        <v>52.5</v>
      </c>
      <c r="I3098" s="24">
        <f>enflows!DV3098</f>
        <v>293.49439152539463</v>
      </c>
      <c r="J3098" s="2">
        <f>enflows!DW3098</f>
        <v>3000</v>
      </c>
      <c r="K3098" s="2">
        <f>enflows!DX3098</f>
        <v>32.08800003451335</v>
      </c>
      <c r="L3098" s="2">
        <f>enflows!DY3098</f>
        <v>3032.0880000345132</v>
      </c>
      <c r="M3098" s="2">
        <f>enflows!DZ3098</f>
        <v>3032.0880000345132</v>
      </c>
      <c r="N3098" s="2">
        <f>enflows!EA3098</f>
        <v>0</v>
      </c>
      <c r="O3098" s="24">
        <f>enflows!EK3098</f>
        <v>194.26587816221127</v>
      </c>
    </row>
    <row r="3099" spans="1:15" x14ac:dyDescent="0.25">
      <c r="A3099" s="2">
        <f>enflows!DN3099</f>
        <v>0</v>
      </c>
      <c r="B3099" s="24">
        <f>enflows!DO3099</f>
        <v>35.271374566392019</v>
      </c>
      <c r="C3099" s="24">
        <f>enflows!DP3099</f>
        <v>0</v>
      </c>
      <c r="D3099" s="2">
        <f>enflows!DQ3099</f>
        <v>0</v>
      </c>
      <c r="E3099" s="2">
        <f>enflows!DR3099</f>
        <v>0</v>
      </c>
      <c r="F3099" s="2">
        <f>enflows!DS3099</f>
        <v>0</v>
      </c>
      <c r="G3099" s="24">
        <f>enflows!DT3099</f>
        <v>17.228625433607981</v>
      </c>
      <c r="H3099" s="24">
        <f>enflows!DU3099</f>
        <v>52.5</v>
      </c>
      <c r="I3099" s="24">
        <f>enflows!DV3099</f>
        <v>310.72301695900262</v>
      </c>
      <c r="J3099" s="2">
        <f>enflows!DW3099</f>
        <v>3000</v>
      </c>
      <c r="K3099" s="2">
        <f>enflows!DX3099</f>
        <v>30.785263876573286</v>
      </c>
      <c r="L3099" s="2">
        <f>enflows!DY3099</f>
        <v>3030.7852638765735</v>
      </c>
      <c r="M3099" s="2">
        <f>enflows!DZ3099</f>
        <v>3030.7852638765735</v>
      </c>
      <c r="N3099" s="2">
        <f>enflows!EA3099</f>
        <v>0</v>
      </c>
      <c r="O3099" s="24">
        <f>enflows!EK3099</f>
        <v>178.81633056871783</v>
      </c>
    </row>
    <row r="3100" spans="1:15" x14ac:dyDescent="0.25">
      <c r="A3100" s="2">
        <f>enflows!DN3100</f>
        <v>0</v>
      </c>
      <c r="B3100" s="24">
        <f>enflows!DO3100</f>
        <v>30.363402591046452</v>
      </c>
      <c r="C3100" s="24">
        <f>enflows!DP3100</f>
        <v>0</v>
      </c>
      <c r="D3100" s="2">
        <f>enflows!DQ3100</f>
        <v>0</v>
      </c>
      <c r="E3100" s="2">
        <f>enflows!DR3100</f>
        <v>0</v>
      </c>
      <c r="F3100" s="2">
        <f>enflows!DS3100</f>
        <v>0</v>
      </c>
      <c r="G3100" s="24">
        <f>enflows!DT3100</f>
        <v>22.136597408953548</v>
      </c>
      <c r="H3100" s="24">
        <f>enflows!DU3100</f>
        <v>52.5</v>
      </c>
      <c r="I3100" s="24">
        <f>enflows!DV3100</f>
        <v>332.85961436795617</v>
      </c>
      <c r="J3100" s="2">
        <f>enflows!DW3100</f>
        <v>3000</v>
      </c>
      <c r="K3100" s="2">
        <f>enflows!DX3100</f>
        <v>39.555157501696826</v>
      </c>
      <c r="L3100" s="2">
        <f>enflows!DY3100</f>
        <v>3039.5551575016966</v>
      </c>
      <c r="M3100" s="2">
        <f>enflows!DZ3100</f>
        <v>3039.5551575016966</v>
      </c>
      <c r="N3100" s="2">
        <f>enflows!EA3100</f>
        <v>0</v>
      </c>
      <c r="O3100" s="24">
        <f>enflows!EK3100</f>
        <v>167.4794891783435</v>
      </c>
    </row>
    <row r="3101" spans="1:15" x14ac:dyDescent="0.25">
      <c r="A3101" s="2">
        <f>enflows!DN3101</f>
        <v>0</v>
      </c>
      <c r="B3101" s="24">
        <f>enflows!DO3101</f>
        <v>31.253986370416452</v>
      </c>
      <c r="C3101" s="24">
        <f>enflows!DP3101</f>
        <v>0</v>
      </c>
      <c r="D3101" s="2">
        <f>enflows!DQ3101</f>
        <v>0</v>
      </c>
      <c r="E3101" s="2">
        <f>enflows!DR3101</f>
        <v>0</v>
      </c>
      <c r="F3101" s="2">
        <f>enflows!DS3101</f>
        <v>0</v>
      </c>
      <c r="G3101" s="24">
        <f>enflows!DT3101</f>
        <v>21.246013629583548</v>
      </c>
      <c r="H3101" s="24">
        <f>enflows!DU3101</f>
        <v>52.5</v>
      </c>
      <c r="I3101" s="24">
        <f>enflows!DV3101</f>
        <v>354.10562799753973</v>
      </c>
      <c r="J3101" s="2">
        <f>enflows!DW3101</f>
        <v>3000</v>
      </c>
      <c r="K3101" s="2">
        <f>enflows!DX3101</f>
        <v>37.963802651145656</v>
      </c>
      <c r="L3101" s="2">
        <f>enflows!DY3101</f>
        <v>3037.9638026511457</v>
      </c>
      <c r="M3101" s="2">
        <f>enflows!DZ3101</f>
        <v>3037.9638026511457</v>
      </c>
      <c r="N3101" s="2">
        <f>enflows!EA3101</f>
        <v>0</v>
      </c>
      <c r="O3101" s="24">
        <f>enflows!EK3101</f>
        <v>163.53359149671115</v>
      </c>
    </row>
    <row r="3102" spans="1:15" x14ac:dyDescent="0.25">
      <c r="A3102" s="2">
        <f>enflows!DN3102</f>
        <v>0</v>
      </c>
      <c r="B3102" s="24">
        <f>enflows!DO3102</f>
        <v>22.67802844990462</v>
      </c>
      <c r="C3102" s="24">
        <f>enflows!DP3102</f>
        <v>0</v>
      </c>
      <c r="D3102" s="2">
        <f>enflows!DQ3102</f>
        <v>0</v>
      </c>
      <c r="E3102" s="2">
        <f>enflows!DR3102</f>
        <v>0</v>
      </c>
      <c r="F3102" s="2">
        <f>enflows!DS3102</f>
        <v>0</v>
      </c>
      <c r="G3102" s="24">
        <f>enflows!DT3102</f>
        <v>29.82197155009538</v>
      </c>
      <c r="H3102" s="24">
        <f>enflows!DU3102</f>
        <v>52.5</v>
      </c>
      <c r="I3102" s="24">
        <f>enflows!DV3102</f>
        <v>383.92759954763511</v>
      </c>
      <c r="J3102" s="2">
        <f>enflows!DW3102</f>
        <v>3000</v>
      </c>
      <c r="K3102" s="2">
        <f>enflows!DX3102</f>
        <v>53.287899666008691</v>
      </c>
      <c r="L3102" s="2">
        <f>enflows!DY3102</f>
        <v>3053.2878996660088</v>
      </c>
      <c r="M3102" s="2">
        <f>enflows!DZ3102</f>
        <v>3053.2878996660088</v>
      </c>
      <c r="N3102" s="2">
        <f>enflows!EA3102</f>
        <v>0</v>
      </c>
      <c r="O3102" s="24">
        <f>enflows!EK3102</f>
        <v>160.4197462484521</v>
      </c>
    </row>
    <row r="3103" spans="1:15" x14ac:dyDescent="0.25">
      <c r="A3103" s="2">
        <f>enflows!DN3103</f>
        <v>0</v>
      </c>
      <c r="B3103" s="24">
        <f>enflows!DO3103</f>
        <v>29.541962630584546</v>
      </c>
      <c r="C3103" s="24">
        <f>enflows!DP3103</f>
        <v>0</v>
      </c>
      <c r="D3103" s="2">
        <f>enflows!DQ3103</f>
        <v>0</v>
      </c>
      <c r="E3103" s="2">
        <f>enflows!DR3103</f>
        <v>0</v>
      </c>
      <c r="F3103" s="2">
        <f>enflows!DS3103</f>
        <v>0</v>
      </c>
      <c r="G3103" s="24">
        <f>enflows!DT3103</f>
        <v>22.958037369415454</v>
      </c>
      <c r="H3103" s="24">
        <f>enflows!DU3103</f>
        <v>52.5</v>
      </c>
      <c r="I3103" s="24">
        <f>enflows!DV3103</f>
        <v>406.88563691705059</v>
      </c>
      <c r="J3103" s="2">
        <f>enflows!DW3103</f>
        <v>3000</v>
      </c>
      <c r="K3103" s="2">
        <f>enflows!DX3103</f>
        <v>41.022961537429808</v>
      </c>
      <c r="L3103" s="2">
        <f>enflows!DY3103</f>
        <v>3041.0229615374296</v>
      </c>
      <c r="M3103" s="2">
        <f>enflows!DZ3103</f>
        <v>3041.0229615374296</v>
      </c>
      <c r="N3103" s="2">
        <f>enflows!EA3103</f>
        <v>0</v>
      </c>
      <c r="O3103" s="24">
        <f>enflows!EK3103</f>
        <v>158.89344974033068</v>
      </c>
    </row>
    <row r="3104" spans="1:15" x14ac:dyDescent="0.25">
      <c r="A3104" s="2">
        <f>enflows!DN3104</f>
        <v>0</v>
      </c>
      <c r="B3104" s="24">
        <f>enflows!DO3104</f>
        <v>25.518189220452939</v>
      </c>
      <c r="C3104" s="24">
        <f>enflows!DP3104</f>
        <v>0</v>
      </c>
      <c r="D3104" s="2">
        <f>enflows!DQ3104</f>
        <v>0</v>
      </c>
      <c r="E3104" s="2">
        <f>enflows!DR3104</f>
        <v>0</v>
      </c>
      <c r="F3104" s="2">
        <f>enflows!DS3104</f>
        <v>0</v>
      </c>
      <c r="G3104" s="24">
        <f>enflows!DT3104</f>
        <v>26.981810779547061</v>
      </c>
      <c r="H3104" s="24">
        <f>enflows!DU3104</f>
        <v>52.5</v>
      </c>
      <c r="I3104" s="24">
        <f>enflows!DV3104</f>
        <v>433.86744769659765</v>
      </c>
      <c r="J3104" s="2">
        <f>enflows!DW3104</f>
        <v>3000</v>
      </c>
      <c r="K3104" s="2">
        <f>enflows!DX3104</f>
        <v>48.212909841071088</v>
      </c>
      <c r="L3104" s="2">
        <f>enflows!DY3104</f>
        <v>3048.212909841071</v>
      </c>
      <c r="M3104" s="2">
        <f>enflows!DZ3104</f>
        <v>3042.8054846131076</v>
      </c>
      <c r="N3104" s="2">
        <f>enflows!EA3104</f>
        <v>0</v>
      </c>
      <c r="O3104" s="24">
        <f>enflows!EK3104</f>
        <v>158.74316213226584</v>
      </c>
    </row>
    <row r="3105" spans="1:15" x14ac:dyDescent="0.25">
      <c r="A3105" s="2">
        <f>enflows!DN3105</f>
        <v>0</v>
      </c>
      <c r="B3105" s="24">
        <f>enflows!DO3105</f>
        <v>32.190044587020409</v>
      </c>
      <c r="C3105" s="24">
        <f>enflows!DP3105</f>
        <v>0</v>
      </c>
      <c r="D3105" s="2">
        <f>enflows!DQ3105</f>
        <v>0</v>
      </c>
      <c r="E3105" s="2">
        <f>enflows!DR3105</f>
        <v>0</v>
      </c>
      <c r="F3105" s="2">
        <f>enflows!DS3105</f>
        <v>0</v>
      </c>
      <c r="G3105" s="24">
        <f>enflows!DT3105</f>
        <v>20.309955412979591</v>
      </c>
      <c r="H3105" s="24">
        <f>enflows!DU3105</f>
        <v>52.5</v>
      </c>
      <c r="I3105" s="24">
        <f>enflows!DV3105</f>
        <v>454.17740310957726</v>
      </c>
      <c r="J3105" s="2">
        <f>enflows!DW3105</f>
        <v>3000</v>
      </c>
      <c r="K3105" s="2">
        <f>enflows!DX3105</f>
        <v>36.291191025044924</v>
      </c>
      <c r="L3105" s="2">
        <f>enflows!DY3105</f>
        <v>3036.291191025045</v>
      </c>
      <c r="M3105" s="2">
        <f>enflows!DZ3105</f>
        <v>3014.6614901131911</v>
      </c>
      <c r="N3105" s="2">
        <f>enflows!EA3105</f>
        <v>0</v>
      </c>
      <c r="O3105" s="24">
        <f>enflows!EK3105</f>
        <v>162.85201369591459</v>
      </c>
    </row>
    <row r="3106" spans="1:15" x14ac:dyDescent="0.25">
      <c r="A3106" s="2">
        <f>enflows!DN3106</f>
        <v>0</v>
      </c>
      <c r="B3106" s="24">
        <f>enflows!DO3106</f>
        <v>28.602270224796911</v>
      </c>
      <c r="C3106" s="24">
        <f>enflows!DP3106</f>
        <v>0</v>
      </c>
      <c r="D3106" s="2">
        <f>enflows!DQ3106</f>
        <v>0</v>
      </c>
      <c r="E3106" s="2">
        <f>enflows!DR3106</f>
        <v>0</v>
      </c>
      <c r="F3106" s="2">
        <f>enflows!DS3106</f>
        <v>0</v>
      </c>
      <c r="G3106" s="24">
        <f>enflows!DT3106</f>
        <v>23.897729775203089</v>
      </c>
      <c r="H3106" s="24">
        <f>enflows!DU3106</f>
        <v>52.5</v>
      </c>
      <c r="I3106" s="24">
        <f>enflows!DV3106</f>
        <v>478.07513288478037</v>
      </c>
      <c r="J3106" s="2">
        <f>enflows!DW3106</f>
        <v>3000</v>
      </c>
      <c r="K3106" s="2">
        <f>enflows!DX3106</f>
        <v>42.702066976599262</v>
      </c>
      <c r="L3106" s="2">
        <f>enflows!DY3106</f>
        <v>3042.7020669765993</v>
      </c>
      <c r="M3106" s="2">
        <f>enflows!DZ3106</f>
        <v>2999.4426651528911</v>
      </c>
      <c r="N3106" s="2">
        <f>enflows!EA3106</f>
        <v>0</v>
      </c>
      <c r="O3106" s="24">
        <f>enflows!EK3106</f>
        <v>187.85509411852559</v>
      </c>
    </row>
    <row r="3107" spans="1:15" x14ac:dyDescent="0.25">
      <c r="A3107" s="2">
        <f>enflows!DN3107</f>
        <v>0</v>
      </c>
      <c r="B3107" s="24">
        <f>enflows!DO3107</f>
        <v>35.803342898567628</v>
      </c>
      <c r="C3107" s="24">
        <f>enflows!DP3107</f>
        <v>0</v>
      </c>
      <c r="D3107" s="2">
        <f>enflows!DQ3107</f>
        <v>0</v>
      </c>
      <c r="E3107" s="2">
        <f>enflows!DR3107</f>
        <v>0</v>
      </c>
      <c r="F3107" s="2">
        <f>enflows!DS3107</f>
        <v>0</v>
      </c>
      <c r="G3107" s="24">
        <f>enflows!DT3107</f>
        <v>16.696657101432372</v>
      </c>
      <c r="H3107" s="24">
        <f>enflows!DU3107</f>
        <v>52.5</v>
      </c>
      <c r="I3107" s="24">
        <f>enflows!DV3107</f>
        <v>494.77178998621275</v>
      </c>
      <c r="J3107" s="2">
        <f>enflows!DW3107</f>
        <v>3000</v>
      </c>
      <c r="K3107" s="2">
        <f>enflows!DX3107</f>
        <v>29.834707168313763</v>
      </c>
      <c r="L3107" s="2">
        <f>enflows!DY3107</f>
        <v>3029.8347071683138</v>
      </c>
      <c r="M3107" s="2">
        <f>enflows!DZ3107</f>
        <v>2916.2787773810796</v>
      </c>
      <c r="N3107" s="2">
        <f>enflows!EA3107</f>
        <v>0</v>
      </c>
      <c r="O3107" s="24">
        <f>enflows!EK3107</f>
        <v>202.91467733017552</v>
      </c>
    </row>
    <row r="3108" spans="1:15" x14ac:dyDescent="0.25">
      <c r="A3108" s="2">
        <f>enflows!DN3108</f>
        <v>0</v>
      </c>
      <c r="B3108" s="24">
        <f>enflows!DO3108</f>
        <v>37.876364192412112</v>
      </c>
      <c r="C3108" s="24">
        <f>enflows!DP3108</f>
        <v>0</v>
      </c>
      <c r="D3108" s="2">
        <f>enflows!DQ3108</f>
        <v>0</v>
      </c>
      <c r="E3108" s="2">
        <f>enflows!DR3108</f>
        <v>0</v>
      </c>
      <c r="F3108" s="2">
        <f>enflows!DS3108</f>
        <v>0</v>
      </c>
      <c r="G3108" s="24">
        <f>enflows!DT3108</f>
        <v>-37.876364192412112</v>
      </c>
      <c r="H3108" s="24">
        <f>enflows!DU3108</f>
        <v>0</v>
      </c>
      <c r="I3108" s="24">
        <f>enflows!DV3108</f>
        <v>456.89542579380065</v>
      </c>
      <c r="J3108" s="2">
        <f>enflows!DW3108</f>
        <v>0</v>
      </c>
      <c r="K3108" s="2">
        <f>enflows!DX3108</f>
        <v>0</v>
      </c>
      <c r="L3108" s="2">
        <f>enflows!DY3108</f>
        <v>0</v>
      </c>
      <c r="M3108" s="2">
        <f>enflows!DZ3108</f>
        <v>0</v>
      </c>
      <c r="N3108" s="2">
        <f>enflows!EA3108</f>
        <v>108.14850455927052</v>
      </c>
      <c r="O3108" s="24">
        <f>enflows!EK3108</f>
        <v>0</v>
      </c>
    </row>
    <row r="3109" spans="1:15" x14ac:dyDescent="0.25">
      <c r="A3109" s="2">
        <f>enflows!DN3109</f>
        <v>0</v>
      </c>
      <c r="B3109" s="24">
        <f>enflows!DO3109</f>
        <v>45.094265414650849</v>
      </c>
      <c r="C3109" s="24">
        <f>enflows!DP3109</f>
        <v>0</v>
      </c>
      <c r="D3109" s="2">
        <f>enflows!DQ3109</f>
        <v>0</v>
      </c>
      <c r="E3109" s="2">
        <f>enflows!DR3109</f>
        <v>0</v>
      </c>
      <c r="F3109" s="2">
        <f>enflows!DS3109</f>
        <v>0</v>
      </c>
      <c r="G3109" s="24">
        <f>enflows!DT3109</f>
        <v>7.4057345853491512</v>
      </c>
      <c r="H3109" s="24">
        <f>enflows!DU3109</f>
        <v>52.5</v>
      </c>
      <c r="I3109" s="24">
        <f>enflows!DV3109</f>
        <v>464.30116037914979</v>
      </c>
      <c r="J3109" s="2">
        <f>enflows!DW3109</f>
        <v>3000</v>
      </c>
      <c r="K3109" s="2">
        <f>enflows!DX3109</f>
        <v>13.233063443651293</v>
      </c>
      <c r="L3109" s="2">
        <f>enflows!DY3109</f>
        <v>3013.2330634436512</v>
      </c>
      <c r="M3109" s="2">
        <f>enflows!DZ3109</f>
        <v>2645.5281479421315</v>
      </c>
      <c r="N3109" s="2">
        <f>enflows!EA3109</f>
        <v>0</v>
      </c>
      <c r="O3109" s="24">
        <f>enflows!EK3109</f>
        <v>180.08110103042085</v>
      </c>
    </row>
    <row r="3110" spans="1:15" x14ac:dyDescent="0.25">
      <c r="A3110" s="2">
        <f>enflows!DN3110</f>
        <v>0</v>
      </c>
      <c r="B3110" s="24">
        <f>enflows!DO3110</f>
        <v>45.34477415655698</v>
      </c>
      <c r="C3110" s="24">
        <f>enflows!DP3110</f>
        <v>0</v>
      </c>
      <c r="D3110" s="2">
        <f>enflows!DQ3110</f>
        <v>0</v>
      </c>
      <c r="E3110" s="2">
        <f>enflows!DR3110</f>
        <v>0</v>
      </c>
      <c r="F3110" s="2">
        <f>enflows!DS3110</f>
        <v>0</v>
      </c>
      <c r="G3110" s="24">
        <f>enflows!DT3110</f>
        <v>7.15522584344302</v>
      </c>
      <c r="H3110" s="24">
        <f>enflows!DU3110</f>
        <v>52.5</v>
      </c>
      <c r="I3110" s="24">
        <f>enflows!DV3110</f>
        <v>471.45638622259281</v>
      </c>
      <c r="J3110" s="2">
        <f>enflows!DW3110</f>
        <v>3000</v>
      </c>
      <c r="K3110" s="2">
        <f>enflows!DX3110</f>
        <v>12.785437615770396</v>
      </c>
      <c r="L3110" s="2">
        <f>enflows!DY3110</f>
        <v>3012.7854376157702</v>
      </c>
      <c r="M3110" s="2">
        <f>enflows!DZ3110</f>
        <v>2358.4869850321838</v>
      </c>
      <c r="N3110" s="2">
        <f>enflows!EA3110</f>
        <v>0</v>
      </c>
      <c r="O3110" s="24">
        <f>enflows!EK3110</f>
        <v>154.26863369095514</v>
      </c>
    </row>
    <row r="3111" spans="1:15" x14ac:dyDescent="0.25">
      <c r="A3111" s="2">
        <f>enflows!DN3111</f>
        <v>0</v>
      </c>
      <c r="B3111" s="24">
        <f>enflows!DO3111</f>
        <v>59.553265418997199</v>
      </c>
      <c r="C3111" s="24">
        <f>enflows!DP3111</f>
        <v>0</v>
      </c>
      <c r="D3111" s="2">
        <f>enflows!DQ3111</f>
        <v>0</v>
      </c>
      <c r="E3111" s="2">
        <f>enflows!DR3111</f>
        <v>0</v>
      </c>
      <c r="F3111" s="2">
        <f>enflows!DS3111</f>
        <v>0</v>
      </c>
      <c r="G3111" s="24">
        <f>enflows!DT3111</f>
        <v>-7.0532654189971993</v>
      </c>
      <c r="H3111" s="24">
        <f>enflows!DU3111</f>
        <v>52.5</v>
      </c>
      <c r="I3111" s="24">
        <f>enflows!DV3111</f>
        <v>464.40312080359558</v>
      </c>
      <c r="J3111" s="2">
        <f>enflows!DW3111</f>
        <v>3000</v>
      </c>
      <c r="K3111" s="2">
        <f>enflows!DX3111</f>
        <v>0</v>
      </c>
      <c r="L3111" s="2">
        <f>enflows!DY3111</f>
        <v>3000</v>
      </c>
      <c r="M3111" s="2">
        <f>enflows!DZ3111</f>
        <v>2410.5906501519758</v>
      </c>
      <c r="N3111" s="2">
        <f>enflows!EA3111</f>
        <v>0</v>
      </c>
      <c r="O3111" s="24">
        <f>enflows!EK3111</f>
        <v>149.28787896391185</v>
      </c>
    </row>
    <row r="3112" spans="1:15" x14ac:dyDescent="0.25">
      <c r="A3112" s="2">
        <f>enflows!DN3112</f>
        <v>0</v>
      </c>
      <c r="B3112" s="24">
        <f>enflows!DO3112</f>
        <v>48.372349888641452</v>
      </c>
      <c r="C3112" s="24">
        <f>enflows!DP3112</f>
        <v>0</v>
      </c>
      <c r="D3112" s="2">
        <f>enflows!DQ3112</f>
        <v>0</v>
      </c>
      <c r="E3112" s="2">
        <f>enflows!DR3112</f>
        <v>0</v>
      </c>
      <c r="F3112" s="2">
        <f>enflows!DS3112</f>
        <v>0</v>
      </c>
      <c r="G3112" s="24">
        <f>enflows!DT3112</f>
        <v>4.1276501113585482</v>
      </c>
      <c r="H3112" s="24">
        <f>enflows!DU3112</f>
        <v>52.5</v>
      </c>
      <c r="I3112" s="24">
        <f>enflows!DV3112</f>
        <v>468.53077091495413</v>
      </c>
      <c r="J3112" s="2">
        <f>enflows!DW3112</f>
        <v>3000</v>
      </c>
      <c r="K3112" s="2">
        <f>enflows!DX3112</f>
        <v>7.3755621629838366</v>
      </c>
      <c r="L3112" s="2">
        <f>enflows!DY3112</f>
        <v>3007.3755621629844</v>
      </c>
      <c r="M3112" s="2">
        <f>enflows!DZ3112</f>
        <v>2088.1132734091848</v>
      </c>
      <c r="N3112" s="2">
        <f>enflows!EA3112</f>
        <v>0</v>
      </c>
      <c r="O3112" s="24">
        <f>enflows!EK3112</f>
        <v>125.5164888646261</v>
      </c>
    </row>
    <row r="3113" spans="1:15" x14ac:dyDescent="0.25">
      <c r="A3113" s="2">
        <f>enflows!DN3113</f>
        <v>0</v>
      </c>
      <c r="B3113" s="24">
        <f>enflows!DO3113</f>
        <v>55.86684760325808</v>
      </c>
      <c r="C3113" s="24">
        <f>enflows!DP3113</f>
        <v>0</v>
      </c>
      <c r="D3113" s="2">
        <f>enflows!DQ3113</f>
        <v>0</v>
      </c>
      <c r="E3113" s="2">
        <f>enflows!DR3113</f>
        <v>0</v>
      </c>
      <c r="F3113" s="2">
        <f>enflows!DS3113</f>
        <v>0</v>
      </c>
      <c r="G3113" s="24">
        <f>enflows!DT3113</f>
        <v>-3.3668476032580799</v>
      </c>
      <c r="H3113" s="24">
        <f>enflows!DU3113</f>
        <v>52.5</v>
      </c>
      <c r="I3113" s="24">
        <f>enflows!DV3113</f>
        <v>465.16392331169607</v>
      </c>
      <c r="J3113" s="2">
        <f>enflows!DW3113</f>
        <v>3000</v>
      </c>
      <c r="K3113" s="2">
        <f>enflows!DX3113</f>
        <v>0</v>
      </c>
      <c r="L3113" s="2">
        <f>enflows!DY3113</f>
        <v>3000</v>
      </c>
      <c r="M3113" s="2">
        <f>enflows!DZ3113</f>
        <v>2551.1837060790276</v>
      </c>
      <c r="N3113" s="2">
        <f>enflows!EA3113</f>
        <v>0</v>
      </c>
      <c r="O3113" s="24">
        <f>enflows!EK3113</f>
        <v>145.36644757238298</v>
      </c>
    </row>
    <row r="3114" spans="1:15" x14ac:dyDescent="0.25">
      <c r="A3114" s="2">
        <f>enflows!DN3114</f>
        <v>0</v>
      </c>
      <c r="B3114" s="24">
        <f>enflows!DO3114</f>
        <v>37.908105194950672</v>
      </c>
      <c r="C3114" s="24">
        <f>enflows!DP3114</f>
        <v>0</v>
      </c>
      <c r="D3114" s="2">
        <f>enflows!DQ3114</f>
        <v>0</v>
      </c>
      <c r="E3114" s="2">
        <f>enflows!DR3114</f>
        <v>0</v>
      </c>
      <c r="F3114" s="2">
        <f>enflows!DS3114</f>
        <v>0</v>
      </c>
      <c r="G3114" s="24">
        <f>enflows!DT3114</f>
        <v>14.591894805049332</v>
      </c>
      <c r="H3114" s="24">
        <f>enflows!DU3114</f>
        <v>52.5</v>
      </c>
      <c r="I3114" s="24">
        <f>enflows!DV3114</f>
        <v>479.75581811674539</v>
      </c>
      <c r="J3114" s="2">
        <f>enflows!DW3114</f>
        <v>3000</v>
      </c>
      <c r="K3114" s="2">
        <f>enflows!DX3114</f>
        <v>26.073776678454895</v>
      </c>
      <c r="L3114" s="2">
        <f>enflows!DY3114</f>
        <v>3026.073776678455</v>
      </c>
      <c r="M3114" s="2">
        <f>enflows!DZ3114</f>
        <v>2598.8871836693365</v>
      </c>
      <c r="N3114" s="2">
        <f>enflows!EA3114</f>
        <v>0</v>
      </c>
      <c r="O3114" s="24">
        <f>enflows!EK3114</f>
        <v>145.38174905446269</v>
      </c>
    </row>
    <row r="3115" spans="1:15" x14ac:dyDescent="0.25">
      <c r="A3115" s="2">
        <f>enflows!DN3115</f>
        <v>0</v>
      </c>
      <c r="B3115" s="24">
        <f>enflows!DO3115</f>
        <v>48.409131143040582</v>
      </c>
      <c r="C3115" s="24">
        <f>enflows!DP3115</f>
        <v>0</v>
      </c>
      <c r="D3115" s="2">
        <f>enflows!DQ3115</f>
        <v>0</v>
      </c>
      <c r="E3115" s="2">
        <f>enflows!DR3115</f>
        <v>0</v>
      </c>
      <c r="F3115" s="2">
        <f>enflows!DS3115</f>
        <v>0</v>
      </c>
      <c r="G3115" s="24">
        <f>enflows!DT3115</f>
        <v>4.0908688569594176</v>
      </c>
      <c r="H3115" s="24">
        <f>enflows!DU3115</f>
        <v>52.5</v>
      </c>
      <c r="I3115" s="24">
        <f>enflows!DV3115</f>
        <v>483.84668697370483</v>
      </c>
      <c r="J3115" s="2">
        <f>enflows!DW3115</f>
        <v>3000</v>
      </c>
      <c r="K3115" s="2">
        <f>enflows!DX3115</f>
        <v>7.3098389497912288</v>
      </c>
      <c r="L3115" s="2">
        <f>enflows!DY3115</f>
        <v>3007.3098389497914</v>
      </c>
      <c r="M3115" s="2">
        <f>enflows!DZ3115</f>
        <v>2331.3816854543506</v>
      </c>
      <c r="N3115" s="2">
        <f>enflows!EA3115</f>
        <v>0</v>
      </c>
      <c r="O3115" s="24">
        <f>enflows!EK3115</f>
        <v>123.56322932908058</v>
      </c>
    </row>
    <row r="3116" spans="1:15" x14ac:dyDescent="0.25">
      <c r="A3116" s="2">
        <f>enflows!DN3116</f>
        <v>0</v>
      </c>
      <c r="B3116" s="24">
        <f>enflows!DO3116</f>
        <v>46.127687105214832</v>
      </c>
      <c r="C3116" s="24">
        <f>enflows!DP3116</f>
        <v>0</v>
      </c>
      <c r="D3116" s="2">
        <f>enflows!DQ3116</f>
        <v>0</v>
      </c>
      <c r="E3116" s="2">
        <f>enflows!DR3116</f>
        <v>0</v>
      </c>
      <c r="F3116" s="2">
        <f>enflows!DS3116</f>
        <v>0</v>
      </c>
      <c r="G3116" s="24">
        <f>enflows!DT3116</f>
        <v>6.3723128947851677</v>
      </c>
      <c r="H3116" s="24">
        <f>enflows!DU3116</f>
        <v>52.5</v>
      </c>
      <c r="I3116" s="24">
        <f>enflows!DV3116</f>
        <v>490.21899986848996</v>
      </c>
      <c r="J3116" s="2">
        <f>enflows!DW3116</f>
        <v>3000</v>
      </c>
      <c r="K3116" s="2">
        <f>enflows!DX3116</f>
        <v>11.386476229692446</v>
      </c>
      <c r="L3116" s="2">
        <f>enflows!DY3116</f>
        <v>3011.3864762296926</v>
      </c>
      <c r="M3116" s="2">
        <f>enflows!DZ3116</f>
        <v>2102.9390379318202</v>
      </c>
      <c r="N3116" s="2">
        <f>enflows!EA3116</f>
        <v>0</v>
      </c>
      <c r="O3116" s="24">
        <f>enflows!EK3116</f>
        <v>110.15194680686875</v>
      </c>
    </row>
    <row r="3117" spans="1:15" x14ac:dyDescent="0.25">
      <c r="A3117" s="2">
        <f>enflows!DN3117</f>
        <v>0</v>
      </c>
      <c r="B3117" s="24">
        <f>enflows!DO3117</f>
        <v>44.38001879070756</v>
      </c>
      <c r="C3117" s="24">
        <f>enflows!DP3117</f>
        <v>0</v>
      </c>
      <c r="D3117" s="2">
        <f>enflows!DQ3117</f>
        <v>0</v>
      </c>
      <c r="E3117" s="2">
        <f>enflows!DR3117</f>
        <v>0</v>
      </c>
      <c r="F3117" s="2">
        <f>enflows!DS3117</f>
        <v>0</v>
      </c>
      <c r="G3117" s="24">
        <f>enflows!DT3117</f>
        <v>8.1199812092924404</v>
      </c>
      <c r="H3117" s="24">
        <f>enflows!DU3117</f>
        <v>52.5</v>
      </c>
      <c r="I3117" s="24">
        <f>enflows!DV3117</f>
        <v>498.33898107778242</v>
      </c>
      <c r="J3117" s="2">
        <f>enflows!DW3117</f>
        <v>3000.0000000000005</v>
      </c>
      <c r="K3117" s="2">
        <f>enflows!DX3117</f>
        <v>14.509327233573449</v>
      </c>
      <c r="L3117" s="2">
        <f>enflows!DY3117</f>
        <v>3014.5093272335739</v>
      </c>
      <c r="M3117" s="2">
        <f>enflows!DZ3117</f>
        <v>2484.5816548931484</v>
      </c>
      <c r="N3117" s="2">
        <f>enflows!EA3117</f>
        <v>0</v>
      </c>
      <c r="O3117" s="24">
        <f>enflows!EK3117</f>
        <v>143.36036148733467</v>
      </c>
    </row>
    <row r="3118" spans="1:15" x14ac:dyDescent="0.25">
      <c r="A3118" s="2">
        <f>enflows!DN3118</f>
        <v>0</v>
      </c>
      <c r="B3118" s="24">
        <f>enflows!DO3118</f>
        <v>63.984068470111424</v>
      </c>
      <c r="C3118" s="24">
        <f>enflows!DP3118</f>
        <v>0</v>
      </c>
      <c r="D3118" s="2">
        <f>enflows!DQ3118</f>
        <v>0</v>
      </c>
      <c r="E3118" s="2">
        <f>enflows!DR3118</f>
        <v>0</v>
      </c>
      <c r="F3118" s="2">
        <f>enflows!DS3118</f>
        <v>0</v>
      </c>
      <c r="G3118" s="24">
        <f>enflows!DT3118</f>
        <v>-11.484068470111424</v>
      </c>
      <c r="H3118" s="24">
        <f>enflows!DU3118</f>
        <v>52.5</v>
      </c>
      <c r="I3118" s="24">
        <f>enflows!DV3118</f>
        <v>486.854912607671</v>
      </c>
      <c r="J3118" s="2">
        <f>enflows!DW3118</f>
        <v>3000</v>
      </c>
      <c r="K3118" s="2">
        <f>enflows!DX3118</f>
        <v>0</v>
      </c>
      <c r="L3118" s="2">
        <f>enflows!DY3118</f>
        <v>3000</v>
      </c>
      <c r="M3118" s="2">
        <f>enflows!DZ3118</f>
        <v>2745.8510142857144</v>
      </c>
      <c r="N3118" s="2">
        <f>enflows!EA3118</f>
        <v>0</v>
      </c>
      <c r="O3118" s="24">
        <f>enflows!EK3118</f>
        <v>175.45987981285714</v>
      </c>
    </row>
    <row r="3119" spans="1:15" x14ac:dyDescent="0.25">
      <c r="A3119" s="2">
        <f>enflows!DN3119</f>
        <v>0</v>
      </c>
      <c r="B3119" s="24">
        <f>enflows!DO3119</f>
        <v>49.569940174661724</v>
      </c>
      <c r="C3119" s="24">
        <f>enflows!DP3119</f>
        <v>0</v>
      </c>
      <c r="D3119" s="2">
        <f>enflows!DQ3119</f>
        <v>0</v>
      </c>
      <c r="E3119" s="2">
        <f>enflows!DR3119</f>
        <v>0</v>
      </c>
      <c r="F3119" s="2">
        <f>enflows!DS3119</f>
        <v>0</v>
      </c>
      <c r="G3119" s="24">
        <f>enflows!DT3119</f>
        <v>2.9300598253382759</v>
      </c>
      <c r="H3119" s="24">
        <f>enflows!DU3119</f>
        <v>52.5</v>
      </c>
      <c r="I3119" s="24">
        <f>enflows!DV3119</f>
        <v>489.78497243300927</v>
      </c>
      <c r="J3119" s="2">
        <f>enflows!DW3119</f>
        <v>3000</v>
      </c>
      <c r="K3119" s="2">
        <f>enflows!DX3119</f>
        <v>5.2356274877986602</v>
      </c>
      <c r="L3119" s="2">
        <f>enflows!DY3119</f>
        <v>3005.2356274877989</v>
      </c>
      <c r="M3119" s="2">
        <f>enflows!DZ3119</f>
        <v>2924.1242490683462</v>
      </c>
      <c r="N3119" s="2">
        <f>enflows!EA3119</f>
        <v>0</v>
      </c>
      <c r="O3119" s="24">
        <f>enflows!EK3119</f>
        <v>191.4716558289953</v>
      </c>
    </row>
    <row r="3120" spans="1:15" x14ac:dyDescent="0.25">
      <c r="A3120" s="2">
        <f>enflows!DN3120</f>
        <v>0</v>
      </c>
      <c r="B3120" s="24">
        <f>enflows!DO3120</f>
        <v>33.714226713336821</v>
      </c>
      <c r="C3120" s="24">
        <f>enflows!DP3120</f>
        <v>0</v>
      </c>
      <c r="D3120" s="2">
        <f>enflows!DQ3120</f>
        <v>0</v>
      </c>
      <c r="E3120" s="2">
        <f>enflows!DR3120</f>
        <v>0</v>
      </c>
      <c r="F3120" s="2">
        <f>enflows!DS3120</f>
        <v>0</v>
      </c>
      <c r="G3120" s="24">
        <f>enflows!DT3120</f>
        <v>18.785773286663179</v>
      </c>
      <c r="H3120" s="24">
        <f>enflows!DU3120</f>
        <v>52.5</v>
      </c>
      <c r="I3120" s="24">
        <f>enflows!DV3120</f>
        <v>508.57074571967246</v>
      </c>
      <c r="J3120" s="2">
        <f>enflows!DW3120</f>
        <v>3000</v>
      </c>
      <c r="K3120" s="2">
        <f>enflows!DX3120</f>
        <v>33.567680136992557</v>
      </c>
      <c r="L3120" s="2">
        <f>enflows!DY3120</f>
        <v>3033.5676801369927</v>
      </c>
      <c r="M3120" s="2">
        <f>enflows!DZ3120</f>
        <v>3028.1602549090294</v>
      </c>
      <c r="N3120" s="2">
        <f>enflows!EA3120</f>
        <v>0</v>
      </c>
      <c r="O3120" s="24">
        <f>enflows!EK3120</f>
        <v>202.31138663047227</v>
      </c>
    </row>
    <row r="3121" spans="1:15" x14ac:dyDescent="0.25">
      <c r="A3121" s="2">
        <f>enflows!DN3121</f>
        <v>0</v>
      </c>
      <c r="B3121" s="24">
        <f>enflows!DO3121</f>
        <v>29.168880871378562</v>
      </c>
      <c r="C3121" s="24">
        <f>enflows!DP3121</f>
        <v>0</v>
      </c>
      <c r="D3121" s="2">
        <f>enflows!DQ3121</f>
        <v>0</v>
      </c>
      <c r="E3121" s="2">
        <f>enflows!DR3121</f>
        <v>0</v>
      </c>
      <c r="F3121" s="2">
        <f>enflows!DS3121</f>
        <v>0</v>
      </c>
      <c r="G3121" s="24">
        <f>enflows!DT3121</f>
        <v>23.331119128621438</v>
      </c>
      <c r="H3121" s="24">
        <f>enflows!DU3121</f>
        <v>52.5</v>
      </c>
      <c r="I3121" s="24">
        <f>enflows!DV3121</f>
        <v>531.90186484829383</v>
      </c>
      <c r="J3121" s="2">
        <f>enflows!DW3121</f>
        <v>3000</v>
      </c>
      <c r="K3121" s="2">
        <f>enflows!DX3121</f>
        <v>41.689609056638609</v>
      </c>
      <c r="L3121" s="2">
        <f>enflows!DY3121</f>
        <v>3041.6896090566388</v>
      </c>
      <c r="M3121" s="2">
        <f>enflows!DZ3121</f>
        <v>3041.6896090566388</v>
      </c>
      <c r="N3121" s="2">
        <f>enflows!EA3121</f>
        <v>0</v>
      </c>
      <c r="O3121" s="24">
        <f>enflows!EK3121</f>
        <v>202.12027452181368</v>
      </c>
    </row>
    <row r="3122" spans="1:15" x14ac:dyDescent="0.25">
      <c r="A3122" s="2">
        <f>enflows!DN3122</f>
        <v>0</v>
      </c>
      <c r="B3122" s="24">
        <f>enflows!DO3122</f>
        <v>37.611372726127989</v>
      </c>
      <c r="C3122" s="24">
        <f>enflows!DP3122</f>
        <v>0</v>
      </c>
      <c r="D3122" s="2">
        <f>enflows!DQ3122</f>
        <v>0</v>
      </c>
      <c r="E3122" s="2">
        <f>enflows!DR3122</f>
        <v>0</v>
      </c>
      <c r="F3122" s="2">
        <f>enflows!DS3122</f>
        <v>0</v>
      </c>
      <c r="G3122" s="24">
        <f>enflows!DT3122</f>
        <v>14.888627273872011</v>
      </c>
      <c r="H3122" s="24">
        <f>enflows!DU3122</f>
        <v>52.5</v>
      </c>
      <c r="I3122" s="24">
        <f>enflows!DV3122</f>
        <v>546.79049212216592</v>
      </c>
      <c r="J3122" s="2">
        <f>enflows!DW3122</f>
        <v>3000</v>
      </c>
      <c r="K3122" s="2">
        <f>enflows!DX3122</f>
        <v>26.603998162963666</v>
      </c>
      <c r="L3122" s="2">
        <f>enflows!DY3122</f>
        <v>3026.6039981629638</v>
      </c>
      <c r="M3122" s="2">
        <f>enflows!DZ3122</f>
        <v>3026.6039981629638</v>
      </c>
      <c r="N3122" s="2">
        <f>enflows!EA3122</f>
        <v>0</v>
      </c>
      <c r="O3122" s="24">
        <f>enflows!EK3122</f>
        <v>200.42171675835147</v>
      </c>
    </row>
    <row r="3123" spans="1:15" x14ac:dyDescent="0.25">
      <c r="A3123" s="2">
        <f>enflows!DN3123</f>
        <v>0</v>
      </c>
      <c r="B3123" s="24">
        <f>enflows!DO3123</f>
        <v>22.285700897016564</v>
      </c>
      <c r="C3123" s="24">
        <f>enflows!DP3123</f>
        <v>0</v>
      </c>
      <c r="D3123" s="2">
        <f>enflows!DQ3123</f>
        <v>0</v>
      </c>
      <c r="E3123" s="2">
        <f>enflows!DR3123</f>
        <v>0</v>
      </c>
      <c r="F3123" s="2">
        <f>enflows!DS3123</f>
        <v>0</v>
      </c>
      <c r="G3123" s="24">
        <f>enflows!DT3123</f>
        <v>30.214299102983436</v>
      </c>
      <c r="H3123" s="24">
        <f>enflows!DU3123</f>
        <v>52.5</v>
      </c>
      <c r="I3123" s="24">
        <f>enflows!DV3123</f>
        <v>577.00479122514935</v>
      </c>
      <c r="J3123" s="2">
        <f>enflows!DW3123</f>
        <v>3000</v>
      </c>
      <c r="K3123" s="2">
        <f>enflows!DX3123</f>
        <v>53.988936860661994</v>
      </c>
      <c r="L3123" s="2">
        <f>enflows!DY3123</f>
        <v>3053.9889368606619</v>
      </c>
      <c r="M3123" s="2">
        <f>enflows!DZ3123</f>
        <v>3053.9889368606619</v>
      </c>
      <c r="N3123" s="2">
        <f>enflows!EA3123</f>
        <v>0</v>
      </c>
      <c r="O3123" s="24">
        <f>enflows!EK3123</f>
        <v>193.83667782254619</v>
      </c>
    </row>
    <row r="3124" spans="1:15" x14ac:dyDescent="0.25">
      <c r="A3124" s="2">
        <f>enflows!DN3124</f>
        <v>0</v>
      </c>
      <c r="B3124" s="24">
        <f>enflows!DO3124</f>
        <v>30.275065925253969</v>
      </c>
      <c r="C3124" s="24">
        <f>enflows!DP3124</f>
        <v>0</v>
      </c>
      <c r="D3124" s="2">
        <f>enflows!DQ3124</f>
        <v>0</v>
      </c>
      <c r="E3124" s="2">
        <f>enflows!DR3124</f>
        <v>0</v>
      </c>
      <c r="F3124" s="2">
        <f>enflows!DS3124</f>
        <v>0</v>
      </c>
      <c r="G3124" s="24">
        <f>enflows!DT3124</f>
        <v>22.224934074746031</v>
      </c>
      <c r="H3124" s="24">
        <f>enflows!DU3124</f>
        <v>52.5</v>
      </c>
      <c r="I3124" s="24">
        <f>enflows!DV3124</f>
        <v>599.22972529989534</v>
      </c>
      <c r="J3124" s="2">
        <f>enflows!DW3124</f>
        <v>3000</v>
      </c>
      <c r="K3124" s="2">
        <f>enflows!DX3124</f>
        <v>39.713003383068965</v>
      </c>
      <c r="L3124" s="2">
        <f>enflows!DY3124</f>
        <v>3039.713003383069</v>
      </c>
      <c r="M3124" s="2">
        <f>enflows!DZ3124</f>
        <v>3039.713003383069</v>
      </c>
      <c r="N3124" s="2">
        <f>enflows!EA3124</f>
        <v>0</v>
      </c>
      <c r="O3124" s="24">
        <f>enflows!EK3124</f>
        <v>179.52544997980405</v>
      </c>
    </row>
    <row r="3125" spans="1:15" x14ac:dyDescent="0.25">
      <c r="A3125" s="2">
        <f>enflows!DN3125</f>
        <v>0</v>
      </c>
      <c r="B3125" s="24">
        <f>enflows!DO3125</f>
        <v>32.299014903980975</v>
      </c>
      <c r="C3125" s="24">
        <f>enflows!DP3125</f>
        <v>0</v>
      </c>
      <c r="D3125" s="2">
        <f>enflows!DQ3125</f>
        <v>0</v>
      </c>
      <c r="E3125" s="2">
        <f>enflows!DR3125</f>
        <v>0</v>
      </c>
      <c r="F3125" s="2">
        <f>enflows!DS3125</f>
        <v>0</v>
      </c>
      <c r="G3125" s="24">
        <f>enflows!DT3125</f>
        <v>20.200985096019025</v>
      </c>
      <c r="H3125" s="24">
        <f>enflows!DU3125</f>
        <v>52.5</v>
      </c>
      <c r="I3125" s="24">
        <f>enflows!DV3125</f>
        <v>619.43071039591439</v>
      </c>
      <c r="J3125" s="2">
        <f>enflows!DW3125</f>
        <v>3000</v>
      </c>
      <c r="K3125" s="2">
        <f>enflows!DX3125</f>
        <v>36.09647555135421</v>
      </c>
      <c r="L3125" s="2">
        <f>enflows!DY3125</f>
        <v>3036.0964755513542</v>
      </c>
      <c r="M3125" s="2">
        <f>enflows!DZ3125</f>
        <v>3036.0964755513542</v>
      </c>
      <c r="N3125" s="2">
        <f>enflows!EA3125</f>
        <v>0</v>
      </c>
      <c r="O3125" s="24">
        <f>enflows!EK3125</f>
        <v>166.98530615532448</v>
      </c>
    </row>
    <row r="3126" spans="1:15" x14ac:dyDescent="0.25">
      <c r="A3126" s="2">
        <f>enflows!DN3126</f>
        <v>0</v>
      </c>
      <c r="B3126" s="24">
        <f>enflows!DO3126</f>
        <v>24.716493633111593</v>
      </c>
      <c r="C3126" s="24">
        <f>enflows!DP3126</f>
        <v>0</v>
      </c>
      <c r="D3126" s="2">
        <f>enflows!DQ3126</f>
        <v>0</v>
      </c>
      <c r="E3126" s="2">
        <f>enflows!DR3126</f>
        <v>0</v>
      </c>
      <c r="F3126" s="2">
        <f>enflows!DS3126</f>
        <v>0</v>
      </c>
      <c r="G3126" s="24">
        <f>enflows!DT3126</f>
        <v>27.783506366888407</v>
      </c>
      <c r="H3126" s="24">
        <f>enflows!DU3126</f>
        <v>52.5</v>
      </c>
      <c r="I3126" s="24">
        <f>enflows!DV3126</f>
        <v>647.21421676280283</v>
      </c>
      <c r="J3126" s="2">
        <f>enflows!DW3126</f>
        <v>3000</v>
      </c>
      <c r="K3126" s="2">
        <f>enflows!DX3126</f>
        <v>49.645433306166773</v>
      </c>
      <c r="L3126" s="2">
        <f>enflows!DY3126</f>
        <v>3049.645433306167</v>
      </c>
      <c r="M3126" s="2">
        <f>enflows!DZ3126</f>
        <v>3049.645433306167</v>
      </c>
      <c r="N3126" s="2">
        <f>enflows!EA3126</f>
        <v>0</v>
      </c>
      <c r="O3126" s="24">
        <f>enflows!EK3126</f>
        <v>161.44822923922845</v>
      </c>
    </row>
    <row r="3127" spans="1:15" x14ac:dyDescent="0.25">
      <c r="A3127" s="2">
        <f>enflows!DN3127</f>
        <v>0</v>
      </c>
      <c r="B3127" s="24">
        <f>enflows!DO3127</f>
        <v>28.962667636127868</v>
      </c>
      <c r="C3127" s="24">
        <f>enflows!DP3127</f>
        <v>0</v>
      </c>
      <c r="D3127" s="2">
        <f>enflows!DQ3127</f>
        <v>0</v>
      </c>
      <c r="E3127" s="2">
        <f>enflows!DR3127</f>
        <v>0</v>
      </c>
      <c r="F3127" s="2">
        <f>enflows!DS3127</f>
        <v>0</v>
      </c>
      <c r="G3127" s="24">
        <f>enflows!DT3127</f>
        <v>23.537332363872132</v>
      </c>
      <c r="H3127" s="24">
        <f>enflows!DU3127</f>
        <v>52.5</v>
      </c>
      <c r="I3127" s="24">
        <f>enflows!DV3127</f>
        <v>670.75154912667495</v>
      </c>
      <c r="J3127" s="2">
        <f>enflows!DW3127</f>
        <v>3000</v>
      </c>
      <c r="K3127" s="2">
        <f>enflows!DX3127</f>
        <v>42.058084701227806</v>
      </c>
      <c r="L3127" s="2">
        <f>enflows!DY3127</f>
        <v>3042.0580847012279</v>
      </c>
      <c r="M3127" s="2">
        <f>enflows!DZ3127</f>
        <v>3042.0580847012279</v>
      </c>
      <c r="N3127" s="2">
        <f>enflows!EA3127</f>
        <v>0</v>
      </c>
      <c r="O3127" s="24">
        <f>enflows!EK3127</f>
        <v>167.55655930534363</v>
      </c>
    </row>
    <row r="3128" spans="1:15" x14ac:dyDescent="0.25">
      <c r="A3128" s="2">
        <f>enflows!DN3128</f>
        <v>0</v>
      </c>
      <c r="B3128" s="24">
        <f>enflows!DO3128</f>
        <v>27.490124862905027</v>
      </c>
      <c r="C3128" s="24">
        <f>enflows!DP3128</f>
        <v>0</v>
      </c>
      <c r="D3128" s="2">
        <f>enflows!DQ3128</f>
        <v>0</v>
      </c>
      <c r="E3128" s="2">
        <f>enflows!DR3128</f>
        <v>0</v>
      </c>
      <c r="F3128" s="2">
        <f>enflows!DS3128</f>
        <v>0</v>
      </c>
      <c r="G3128" s="24">
        <f>enflows!DT3128</f>
        <v>25.009875137094973</v>
      </c>
      <c r="H3128" s="24">
        <f>enflows!DU3128</f>
        <v>52.5</v>
      </c>
      <c r="I3128" s="24">
        <f>enflows!DV3128</f>
        <v>695.76142426376987</v>
      </c>
      <c r="J3128" s="2">
        <f>enflows!DW3128</f>
        <v>3000</v>
      </c>
      <c r="K3128" s="2">
        <f>enflows!DX3128</f>
        <v>44.689322928438642</v>
      </c>
      <c r="L3128" s="2">
        <f>enflows!DY3128</f>
        <v>3044.6893229284387</v>
      </c>
      <c r="M3128" s="2">
        <f>enflows!DZ3128</f>
        <v>3044.6893229284387</v>
      </c>
      <c r="N3128" s="2">
        <f>enflows!EA3128</f>
        <v>0</v>
      </c>
      <c r="O3128" s="24">
        <f>enflows!EK3128</f>
        <v>158.20205721936168</v>
      </c>
    </row>
    <row r="3129" spans="1:15" x14ac:dyDescent="0.25">
      <c r="A3129" s="2">
        <f>enflows!DN3129</f>
        <v>0</v>
      </c>
      <c r="B3129" s="24">
        <f>enflows!DO3129</f>
        <v>28.63325167241215</v>
      </c>
      <c r="C3129" s="24">
        <f>enflows!DP3129</f>
        <v>0</v>
      </c>
      <c r="D3129" s="2">
        <f>enflows!DQ3129</f>
        <v>0</v>
      </c>
      <c r="E3129" s="2">
        <f>enflows!DR3129</f>
        <v>0</v>
      </c>
      <c r="F3129" s="2">
        <f>enflows!DS3129</f>
        <v>0</v>
      </c>
      <c r="G3129" s="24">
        <f>enflows!DT3129</f>
        <v>23.86674832758785</v>
      </c>
      <c r="H3129" s="24">
        <f>enflows!DU3129</f>
        <v>52.5</v>
      </c>
      <c r="I3129" s="24">
        <f>enflows!DV3129</f>
        <v>719.62817259135772</v>
      </c>
      <c r="J3129" s="2">
        <f>enflows!DW3129</f>
        <v>3000</v>
      </c>
      <c r="K3129" s="2">
        <f>enflows!DX3129</f>
        <v>42.646707247305201</v>
      </c>
      <c r="L3129" s="2">
        <f>enflows!DY3129</f>
        <v>3042.6467072473051</v>
      </c>
      <c r="M3129" s="2">
        <f>enflows!DZ3129</f>
        <v>2977.757604511743</v>
      </c>
      <c r="N3129" s="2">
        <f>enflows!EA3129</f>
        <v>0</v>
      </c>
      <c r="O3129" s="24">
        <f>enflows!EK3129</f>
        <v>153.71184754489616</v>
      </c>
    </row>
    <row r="3130" spans="1:15" x14ac:dyDescent="0.25">
      <c r="A3130" s="2">
        <f>enflows!DN3130</f>
        <v>0</v>
      </c>
      <c r="B3130" s="24">
        <f>enflows!DO3130</f>
        <v>24.404705539296167</v>
      </c>
      <c r="C3130" s="24">
        <f>enflows!DP3130</f>
        <v>0</v>
      </c>
      <c r="D3130" s="2">
        <f>enflows!DQ3130</f>
        <v>0</v>
      </c>
      <c r="E3130" s="2">
        <f>enflows!DR3130</f>
        <v>0</v>
      </c>
      <c r="F3130" s="2">
        <f>enflows!DS3130</f>
        <v>0</v>
      </c>
      <c r="G3130" s="24">
        <f>enflows!DT3130</f>
        <v>28.095294460703833</v>
      </c>
      <c r="H3130" s="24">
        <f>enflows!DU3130</f>
        <v>52.5</v>
      </c>
      <c r="I3130" s="24">
        <f>enflows!DV3130</f>
        <v>747.72346705206155</v>
      </c>
      <c r="J3130" s="2">
        <f>enflows!DW3130</f>
        <v>3000</v>
      </c>
      <c r="K3130" s="2">
        <f>enflows!DX3130</f>
        <v>50.20255719156728</v>
      </c>
      <c r="L3130" s="2">
        <f>enflows!DY3130</f>
        <v>3050.2025571915674</v>
      </c>
      <c r="M3130" s="2">
        <f>enflows!DZ3130</f>
        <v>2758.2015948815369</v>
      </c>
      <c r="N3130" s="2">
        <f>enflows!EA3130</f>
        <v>0</v>
      </c>
      <c r="O3130" s="24">
        <f>enflows!EK3130</f>
        <v>143.86779518902097</v>
      </c>
    </row>
    <row r="3131" spans="1:15" x14ac:dyDescent="0.25">
      <c r="A3131" s="2">
        <f>enflows!DN3131</f>
        <v>0</v>
      </c>
      <c r="B3131" s="24">
        <f>enflows!DO3131</f>
        <v>33.84859445678719</v>
      </c>
      <c r="C3131" s="24">
        <f>enflows!DP3131</f>
        <v>0</v>
      </c>
      <c r="D3131" s="2">
        <f>enflows!DQ3131</f>
        <v>0</v>
      </c>
      <c r="E3131" s="2">
        <f>enflows!DR3131</f>
        <v>0</v>
      </c>
      <c r="F3131" s="2">
        <f>enflows!DS3131</f>
        <v>0</v>
      </c>
      <c r="G3131" s="24">
        <f>enflows!DT3131</f>
        <v>18.65140554321281</v>
      </c>
      <c r="H3131" s="24">
        <f>enflows!DU3131</f>
        <v>52.5</v>
      </c>
      <c r="I3131" s="24">
        <f>enflows!DV3131</f>
        <v>766.37487259527438</v>
      </c>
      <c r="J3131" s="2">
        <f>enflows!DW3131</f>
        <v>3000</v>
      </c>
      <c r="K3131" s="2">
        <f>enflows!DX3131</f>
        <v>33.32758283761369</v>
      </c>
      <c r="L3131" s="2">
        <f>enflows!DY3131</f>
        <v>3033.3275828376136</v>
      </c>
      <c r="M3131" s="2">
        <f>enflows!DZ3131</f>
        <v>2519.6221861810786</v>
      </c>
      <c r="N3131" s="2">
        <f>enflows!EA3131</f>
        <v>0</v>
      </c>
      <c r="O3131" s="24">
        <f>enflows!EK3131</f>
        <v>135.17773028861487</v>
      </c>
    </row>
    <row r="3132" spans="1:15" x14ac:dyDescent="0.25">
      <c r="A3132" s="2">
        <f>enflows!DN3132</f>
        <v>0</v>
      </c>
      <c r="B3132" s="24">
        <f>enflows!DO3132</f>
        <v>45.609519580474768</v>
      </c>
      <c r="C3132" s="24">
        <f>enflows!DP3132</f>
        <v>0</v>
      </c>
      <c r="D3132" s="2">
        <f>enflows!DQ3132</f>
        <v>0</v>
      </c>
      <c r="E3132" s="2">
        <f>enflows!DR3132</f>
        <v>0</v>
      </c>
      <c r="F3132" s="2">
        <f>enflows!DS3132</f>
        <v>0</v>
      </c>
      <c r="G3132" s="24">
        <f>enflows!DT3132</f>
        <v>6.8904804195252325</v>
      </c>
      <c r="H3132" s="24">
        <f>enflows!DU3132</f>
        <v>52.5</v>
      </c>
      <c r="I3132" s="24">
        <f>enflows!DV3132</f>
        <v>773.26535301479953</v>
      </c>
      <c r="J3132" s="2">
        <f>enflows!DW3132</f>
        <v>3000</v>
      </c>
      <c r="K3132" s="2">
        <f>enflows!DX3132</f>
        <v>12.312372729263224</v>
      </c>
      <c r="L3132" s="2">
        <f>enflows!DY3132</f>
        <v>3012.3123727292632</v>
      </c>
      <c r="M3132" s="2">
        <f>enflows!DZ3132</f>
        <v>2130.9020605712085</v>
      </c>
      <c r="N3132" s="2">
        <f>enflows!EA3132</f>
        <v>0</v>
      </c>
      <c r="O3132" s="24">
        <f>enflows!EK3132</f>
        <v>120.50251152530183</v>
      </c>
    </row>
    <row r="3133" spans="1:15" x14ac:dyDescent="0.25">
      <c r="A3133" s="2">
        <f>enflows!DN3133</f>
        <v>0</v>
      </c>
      <c r="B3133" s="24">
        <f>enflows!DO3133</f>
        <v>48.427552360262766</v>
      </c>
      <c r="C3133" s="24">
        <f>enflows!DP3133</f>
        <v>0</v>
      </c>
      <c r="D3133" s="2">
        <f>enflows!DQ3133</f>
        <v>0</v>
      </c>
      <c r="E3133" s="2">
        <f>enflows!DR3133</f>
        <v>0</v>
      </c>
      <c r="F3133" s="2">
        <f>enflows!DS3133</f>
        <v>0</v>
      </c>
      <c r="G3133" s="24">
        <f>enflows!DT3133</f>
        <v>4.0724476397372342</v>
      </c>
      <c r="H3133" s="24">
        <f>enflows!DU3133</f>
        <v>52.5</v>
      </c>
      <c r="I3133" s="24">
        <f>enflows!DV3133</f>
        <v>777.33780065453675</v>
      </c>
      <c r="J3133" s="2">
        <f>enflows!DW3133</f>
        <v>3000</v>
      </c>
      <c r="K3133" s="2">
        <f>enflows!DX3133</f>
        <v>7.2769226828900777</v>
      </c>
      <c r="L3133" s="2">
        <f>enflows!DY3133</f>
        <v>3007.2769226828905</v>
      </c>
      <c r="M3133" s="2">
        <f>enflows!DZ3133</f>
        <v>1801.421096847024</v>
      </c>
      <c r="N3133" s="2">
        <f>enflows!EA3133</f>
        <v>0</v>
      </c>
      <c r="O3133" s="24">
        <f>enflows!EK3133</f>
        <v>103.40157095901918</v>
      </c>
    </row>
    <row r="3134" spans="1:15" x14ac:dyDescent="0.25">
      <c r="A3134" s="2">
        <f>enflows!DN3134</f>
        <v>0</v>
      </c>
      <c r="B3134" s="24">
        <f>enflows!DO3134</f>
        <v>34.619703247783235</v>
      </c>
      <c r="C3134" s="24">
        <f>enflows!DP3134</f>
        <v>0</v>
      </c>
      <c r="D3134" s="2">
        <f>enflows!DQ3134</f>
        <v>0</v>
      </c>
      <c r="E3134" s="2">
        <f>enflows!DR3134</f>
        <v>0</v>
      </c>
      <c r="F3134" s="2">
        <f>enflows!DS3134</f>
        <v>0</v>
      </c>
      <c r="G3134" s="24">
        <f>enflows!DT3134</f>
        <v>17.880296752216765</v>
      </c>
      <c r="H3134" s="24">
        <f>enflows!DU3134</f>
        <v>52.5</v>
      </c>
      <c r="I3134" s="24">
        <f>enflows!DV3134</f>
        <v>795.21809740675349</v>
      </c>
      <c r="J3134" s="2">
        <f>enflows!DW3134</f>
        <v>3000</v>
      </c>
      <c r="K3134" s="2">
        <f>enflows!DX3134</f>
        <v>31.949713912443883</v>
      </c>
      <c r="L3134" s="2">
        <f>enflows!DY3134</f>
        <v>3031.9497139124442</v>
      </c>
      <c r="M3134" s="2">
        <f>enflows!DZ3134</f>
        <v>1642.2414303258181</v>
      </c>
      <c r="N3134" s="2">
        <f>enflows!EA3134</f>
        <v>0</v>
      </c>
      <c r="O3134" s="24">
        <f>enflows!EK3134</f>
        <v>101.12922727946388</v>
      </c>
    </row>
    <row r="3135" spans="1:15" x14ac:dyDescent="0.25">
      <c r="A3135" s="2">
        <f>enflows!DN3135</f>
        <v>0</v>
      </c>
      <c r="B3135" s="24">
        <f>enflows!DO3135</f>
        <v>52.503733564686186</v>
      </c>
      <c r="C3135" s="24">
        <f>enflows!DP3135</f>
        <v>0</v>
      </c>
      <c r="D3135" s="2">
        <f>enflows!DQ3135</f>
        <v>0</v>
      </c>
      <c r="E3135" s="2">
        <f>enflows!DR3135</f>
        <v>0</v>
      </c>
      <c r="F3135" s="2">
        <f>enflows!DS3135</f>
        <v>0</v>
      </c>
      <c r="G3135" s="24">
        <f>enflows!DT3135</f>
        <v>-3.7335646861862415E-3</v>
      </c>
      <c r="H3135" s="24">
        <f>enflows!DU3135</f>
        <v>52.5</v>
      </c>
      <c r="I3135" s="24">
        <f>enflows!DV3135</f>
        <v>795.2143638420672</v>
      </c>
      <c r="J3135" s="2">
        <f>enflows!DW3135</f>
        <v>3000</v>
      </c>
      <c r="K3135" s="2">
        <f>enflows!DX3135</f>
        <v>0</v>
      </c>
      <c r="L3135" s="2">
        <f>enflows!DY3135</f>
        <v>3000</v>
      </c>
      <c r="M3135" s="2">
        <f>enflows!DZ3135</f>
        <v>1923.9223796352585</v>
      </c>
      <c r="N3135" s="2">
        <f>enflows!EA3135</f>
        <v>0</v>
      </c>
      <c r="O3135" s="24">
        <f>enflows!EK3135</f>
        <v>115.87784492543162</v>
      </c>
    </row>
    <row r="3136" spans="1:15" x14ac:dyDescent="0.25">
      <c r="A3136" s="2">
        <f>enflows!DN3136</f>
        <v>0</v>
      </c>
      <c r="B3136" s="24">
        <f>enflows!DO3136</f>
        <v>50.452393241814491</v>
      </c>
      <c r="C3136" s="24">
        <f>enflows!DP3136</f>
        <v>0</v>
      </c>
      <c r="D3136" s="2">
        <f>enflows!DQ3136</f>
        <v>0</v>
      </c>
      <c r="E3136" s="2">
        <f>enflows!DR3136</f>
        <v>0</v>
      </c>
      <c r="F3136" s="2">
        <f>enflows!DS3136</f>
        <v>0</v>
      </c>
      <c r="G3136" s="24">
        <f>enflows!DT3136</f>
        <v>2.0476067581855091</v>
      </c>
      <c r="H3136" s="24">
        <f>enflows!DU3136</f>
        <v>52.5</v>
      </c>
      <c r="I3136" s="24">
        <f>enflows!DV3136</f>
        <v>797.26197060025265</v>
      </c>
      <c r="J3136" s="2">
        <f>enflows!DW3136</f>
        <v>3000</v>
      </c>
      <c r="K3136" s="2">
        <f>enflows!DX3136</f>
        <v>3.658801139366044</v>
      </c>
      <c r="L3136" s="2">
        <f>enflows!DY3136</f>
        <v>3003.658801139366</v>
      </c>
      <c r="M3136" s="2">
        <f>enflows!DZ3136</f>
        <v>1851.8772275831354</v>
      </c>
      <c r="N3136" s="2">
        <f>enflows!EA3136</f>
        <v>0</v>
      </c>
      <c r="O3136" s="24">
        <f>enflows!EK3136</f>
        <v>101.61250347748663</v>
      </c>
    </row>
    <row r="3137" spans="1:15" x14ac:dyDescent="0.25">
      <c r="A3137" s="2">
        <f>enflows!DN3137</f>
        <v>0</v>
      </c>
      <c r="B3137" s="24">
        <f>enflows!DO3137</f>
        <v>41.499718560322208</v>
      </c>
      <c r="C3137" s="24">
        <f>enflows!DP3137</f>
        <v>0</v>
      </c>
      <c r="D3137" s="2">
        <f>enflows!DQ3137</f>
        <v>0</v>
      </c>
      <c r="E3137" s="2">
        <f>enflows!DR3137</f>
        <v>0</v>
      </c>
      <c r="F3137" s="2">
        <f>enflows!DS3137</f>
        <v>0</v>
      </c>
      <c r="G3137" s="24">
        <f>enflows!DT3137</f>
        <v>11.000281439677792</v>
      </c>
      <c r="H3137" s="24">
        <f>enflows!DU3137</f>
        <v>52.5</v>
      </c>
      <c r="I3137" s="24">
        <f>enflows!DV3137</f>
        <v>808.26225203993044</v>
      </c>
      <c r="J3137" s="2">
        <f>enflows!DW3137</f>
        <v>3000</v>
      </c>
      <c r="K3137" s="2">
        <f>enflows!DX3137</f>
        <v>19.65604093849835</v>
      </c>
      <c r="L3137" s="2">
        <f>enflows!DY3137</f>
        <v>3019.6560409384983</v>
      </c>
      <c r="M3137" s="2">
        <f>enflows!DZ3137</f>
        <v>1759.7259628229972</v>
      </c>
      <c r="N3137" s="2">
        <f>enflows!EA3137</f>
        <v>0</v>
      </c>
      <c r="O3137" s="24">
        <f>enflows!EK3137</f>
        <v>89.904399440626932</v>
      </c>
    </row>
    <row r="3138" spans="1:15" x14ac:dyDescent="0.25">
      <c r="A3138" s="2">
        <f>enflows!DN3138</f>
        <v>0</v>
      </c>
      <c r="B3138" s="24">
        <f>enflows!DO3138</f>
        <v>37.57563171075271</v>
      </c>
      <c r="C3138" s="24">
        <f>enflows!DP3138</f>
        <v>0</v>
      </c>
      <c r="D3138" s="2">
        <f>enflows!DQ3138</f>
        <v>0</v>
      </c>
      <c r="E3138" s="2">
        <f>enflows!DR3138</f>
        <v>0</v>
      </c>
      <c r="F3138" s="2">
        <f>enflows!DS3138</f>
        <v>0</v>
      </c>
      <c r="G3138" s="24">
        <f>enflows!DT3138</f>
        <v>14.92436828924729</v>
      </c>
      <c r="H3138" s="24">
        <f>enflows!DU3138</f>
        <v>52.5</v>
      </c>
      <c r="I3138" s="24">
        <f>enflows!DV3138</f>
        <v>823.1866203291778</v>
      </c>
      <c r="J3138" s="2">
        <f>enflows!DW3138</f>
        <v>3000</v>
      </c>
      <c r="K3138" s="2">
        <f>enflows!DX3138</f>
        <v>26.66786260727379</v>
      </c>
      <c r="L3138" s="2">
        <f>enflows!DY3138</f>
        <v>3026.6678626072735</v>
      </c>
      <c r="M3138" s="2">
        <f>enflows!DZ3138</f>
        <v>2015.4793449780943</v>
      </c>
      <c r="N3138" s="2">
        <f>enflows!EA3138</f>
        <v>0</v>
      </c>
      <c r="O3138" s="24">
        <f>enflows!EK3138</f>
        <v>97.125949634494361</v>
      </c>
    </row>
    <row r="3139" spans="1:15" x14ac:dyDescent="0.25">
      <c r="A3139" s="2">
        <f>enflows!DN3139</f>
        <v>0</v>
      </c>
      <c r="B3139" s="24">
        <f>enflows!DO3139</f>
        <v>247.17778070621637</v>
      </c>
      <c r="C3139" s="24">
        <f>enflows!DP3139</f>
        <v>0</v>
      </c>
      <c r="D3139" s="2">
        <f>enflows!DQ3139</f>
        <v>0</v>
      </c>
      <c r="E3139" s="2">
        <f>enflows!DR3139</f>
        <v>0</v>
      </c>
      <c r="F3139" s="2">
        <f>enflows!DS3139</f>
        <v>0</v>
      </c>
      <c r="G3139" s="24">
        <f>enflows!DT3139</f>
        <v>-194.67778070621637</v>
      </c>
      <c r="H3139" s="24">
        <f>enflows!DU3139</f>
        <v>52.5</v>
      </c>
      <c r="I3139" s="24">
        <f>enflows!DV3139</f>
        <v>628.50883962296143</v>
      </c>
      <c r="J3139" s="2">
        <f>enflows!DW3139</f>
        <v>3000</v>
      </c>
      <c r="K3139" s="2">
        <f>enflows!DX3139</f>
        <v>0</v>
      </c>
      <c r="L3139" s="2">
        <f>enflows!DY3139</f>
        <v>3000</v>
      </c>
      <c r="M3139" s="2">
        <f>enflows!DZ3139</f>
        <v>2032.0708841945288</v>
      </c>
      <c r="N3139" s="2">
        <f>enflows!EA3139</f>
        <v>0</v>
      </c>
      <c r="O3139" s="24">
        <f>enflows!EK3139</f>
        <v>95.080596671462004</v>
      </c>
    </row>
    <row r="3140" spans="1:15" x14ac:dyDescent="0.25">
      <c r="A3140" s="2">
        <f>enflows!DN3140</f>
        <v>0</v>
      </c>
      <c r="B3140" s="24">
        <f>enflows!DO3140</f>
        <v>45.050802888628525</v>
      </c>
      <c r="C3140" s="24">
        <f>enflows!DP3140</f>
        <v>0</v>
      </c>
      <c r="D3140" s="2">
        <f>enflows!DQ3140</f>
        <v>0</v>
      </c>
      <c r="E3140" s="2">
        <f>enflows!DR3140</f>
        <v>0</v>
      </c>
      <c r="F3140" s="2">
        <f>enflows!DS3140</f>
        <v>0</v>
      </c>
      <c r="G3140" s="24">
        <f>enflows!DT3140</f>
        <v>7.4491971113714754</v>
      </c>
      <c r="H3140" s="24">
        <f>enflows!DU3140</f>
        <v>52.5</v>
      </c>
      <c r="I3140" s="24">
        <f>enflows!DV3140</f>
        <v>635.95803673433284</v>
      </c>
      <c r="J3140" s="2">
        <f>enflows!DW3140</f>
        <v>3000</v>
      </c>
      <c r="K3140" s="2">
        <f>enflows!DX3140</f>
        <v>13.31072520125905</v>
      </c>
      <c r="L3140" s="2">
        <f>enflows!DY3140</f>
        <v>3013.3107252012587</v>
      </c>
      <c r="M3140" s="2">
        <f>enflows!DZ3140</f>
        <v>1996.7147823441162</v>
      </c>
      <c r="N3140" s="2">
        <f>enflows!EA3140</f>
        <v>0</v>
      </c>
      <c r="O3140" s="24">
        <f>enflows!EK3140</f>
        <v>93.246580335470227</v>
      </c>
    </row>
    <row r="3141" spans="1:15" x14ac:dyDescent="0.25">
      <c r="A3141" s="2">
        <f>enflows!DN3141</f>
        <v>0</v>
      </c>
      <c r="B3141" s="24">
        <f>enflows!DO3141</f>
        <v>42.70855672363254</v>
      </c>
      <c r="C3141" s="24">
        <f>enflows!DP3141</f>
        <v>0</v>
      </c>
      <c r="D3141" s="2">
        <f>enflows!DQ3141</f>
        <v>0</v>
      </c>
      <c r="E3141" s="2">
        <f>enflows!DR3141</f>
        <v>0</v>
      </c>
      <c r="F3141" s="2">
        <f>enflows!DS3141</f>
        <v>0</v>
      </c>
      <c r="G3141" s="24">
        <f>enflows!DT3141</f>
        <v>9.7914432763674597</v>
      </c>
      <c r="H3141" s="24">
        <f>enflows!DU3141</f>
        <v>52.5</v>
      </c>
      <c r="I3141" s="24">
        <f>enflows!DV3141</f>
        <v>645.74948001070038</v>
      </c>
      <c r="J3141" s="2">
        <f>enflows!DW3141</f>
        <v>3000</v>
      </c>
      <c r="K3141" s="2">
        <f>enflows!DX3141</f>
        <v>17.496007801496809</v>
      </c>
      <c r="L3141" s="2">
        <f>enflows!DY3141</f>
        <v>3017.4960078014969</v>
      </c>
      <c r="M3141" s="2">
        <f>enflows!DZ3141</f>
        <v>2292.9010272543846</v>
      </c>
      <c r="N3141" s="2">
        <f>enflows!EA3141</f>
        <v>0</v>
      </c>
      <c r="O3141" s="24">
        <f>enflows!EK3141</f>
        <v>113.40688480800186</v>
      </c>
    </row>
    <row r="3142" spans="1:15" x14ac:dyDescent="0.25">
      <c r="A3142" s="2">
        <f>enflows!DN3142</f>
        <v>0</v>
      </c>
      <c r="B3142" s="24">
        <f>enflows!DO3142</f>
        <v>41.95148721847842</v>
      </c>
      <c r="C3142" s="24">
        <f>enflows!DP3142</f>
        <v>0</v>
      </c>
      <c r="D3142" s="2">
        <f>enflows!DQ3142</f>
        <v>0</v>
      </c>
      <c r="E3142" s="2">
        <f>enflows!DR3142</f>
        <v>0</v>
      </c>
      <c r="F3142" s="2">
        <f>enflows!DS3142</f>
        <v>0</v>
      </c>
      <c r="G3142" s="24">
        <f>enflows!DT3142</f>
        <v>10.54851278152158</v>
      </c>
      <c r="H3142" s="24">
        <f>enflows!DU3142</f>
        <v>52.5</v>
      </c>
      <c r="I3142" s="24">
        <f>enflows!DV3142</f>
        <v>656.29799279222198</v>
      </c>
      <c r="J3142" s="2">
        <f>enflows!DW3142</f>
        <v>3000</v>
      </c>
      <c r="K3142" s="2">
        <f>enflows!DX3142</f>
        <v>18.84879038876068</v>
      </c>
      <c r="L3142" s="2">
        <f>enflows!DY3142</f>
        <v>3018.8487903887608</v>
      </c>
      <c r="M3142" s="2">
        <f>enflows!DZ3142</f>
        <v>2651.1438748872411</v>
      </c>
      <c r="N3142" s="2">
        <f>enflows!EA3142</f>
        <v>0</v>
      </c>
      <c r="O3142" s="24">
        <f>enflows!EK3142</f>
        <v>138.81389328909594</v>
      </c>
    </row>
    <row r="3143" spans="1:15" x14ac:dyDescent="0.25">
      <c r="A3143" s="2">
        <f>enflows!DN3143</f>
        <v>0</v>
      </c>
      <c r="B3143" s="24">
        <f>enflows!DO3143</f>
        <v>40.299335160681515</v>
      </c>
      <c r="C3143" s="24">
        <f>enflows!DP3143</f>
        <v>0</v>
      </c>
      <c r="D3143" s="2">
        <f>enflows!DQ3143</f>
        <v>0</v>
      </c>
      <c r="E3143" s="2">
        <f>enflows!DR3143</f>
        <v>0</v>
      </c>
      <c r="F3143" s="2">
        <f>enflows!DS3143</f>
        <v>0</v>
      </c>
      <c r="G3143" s="24">
        <f>enflows!DT3143</f>
        <v>12.200664839318485</v>
      </c>
      <c r="H3143" s="24">
        <f>enflows!DU3143</f>
        <v>52.5</v>
      </c>
      <c r="I3143" s="24">
        <f>enflows!DV3143</f>
        <v>668.49865763154048</v>
      </c>
      <c r="J3143" s="2">
        <f>enflows!DW3143</f>
        <v>3000</v>
      </c>
      <c r="K3143" s="2">
        <f>enflows!DX3143</f>
        <v>21.800966536503992</v>
      </c>
      <c r="L3143" s="2">
        <f>enflows!DY3143</f>
        <v>3021.8009665365039</v>
      </c>
      <c r="M3143" s="2">
        <f>enflows!DZ3143</f>
        <v>2897.430186293343</v>
      </c>
      <c r="N3143" s="2">
        <f>enflows!EA3143</f>
        <v>0</v>
      </c>
      <c r="O3143" s="24">
        <f>enflows!EK3143</f>
        <v>159.06891722750453</v>
      </c>
    </row>
    <row r="3144" spans="1:15" x14ac:dyDescent="0.25">
      <c r="A3144" s="2">
        <f>enflows!DN3144</f>
        <v>0</v>
      </c>
      <c r="B3144" s="24">
        <f>enflows!DO3144</f>
        <v>36.037115584581151</v>
      </c>
      <c r="C3144" s="24">
        <f>enflows!DP3144</f>
        <v>0</v>
      </c>
      <c r="D3144" s="2">
        <f>enflows!DQ3144</f>
        <v>0</v>
      </c>
      <c r="E3144" s="2">
        <f>enflows!DR3144</f>
        <v>0</v>
      </c>
      <c r="F3144" s="2">
        <f>enflows!DS3144</f>
        <v>0</v>
      </c>
      <c r="G3144" s="24">
        <f>enflows!DT3144</f>
        <v>16.462884415418849</v>
      </c>
      <c r="H3144" s="24">
        <f>enflows!DU3144</f>
        <v>52.5</v>
      </c>
      <c r="I3144" s="24">
        <f>enflows!DV3144</f>
        <v>684.96154204695938</v>
      </c>
      <c r="J3144" s="2">
        <f>enflows!DW3144</f>
        <v>3000</v>
      </c>
      <c r="K3144" s="2">
        <f>enflows!DX3144</f>
        <v>29.41698644800471</v>
      </c>
      <c r="L3144" s="2">
        <f>enflows!DY3144</f>
        <v>3029.4169864480045</v>
      </c>
      <c r="M3144" s="2">
        <f>enflows!DZ3144</f>
        <v>3024.0095612200412</v>
      </c>
      <c r="N3144" s="2">
        <f>enflows!EA3144</f>
        <v>0</v>
      </c>
      <c r="O3144" s="24">
        <f>enflows!EK3144</f>
        <v>159.9096255973158</v>
      </c>
    </row>
    <row r="3145" spans="1:15" x14ac:dyDescent="0.25">
      <c r="A3145" s="2">
        <f>enflows!DN3145</f>
        <v>0</v>
      </c>
      <c r="B3145" s="24">
        <f>enflows!DO3145</f>
        <v>28.470199365770824</v>
      </c>
      <c r="C3145" s="24">
        <f>enflows!DP3145</f>
        <v>0</v>
      </c>
      <c r="D3145" s="2">
        <f>enflows!DQ3145</f>
        <v>0</v>
      </c>
      <c r="E3145" s="2">
        <f>enflows!DR3145</f>
        <v>0</v>
      </c>
      <c r="F3145" s="2">
        <f>enflows!DS3145</f>
        <v>0</v>
      </c>
      <c r="G3145" s="24">
        <f>enflows!DT3145</f>
        <v>24.029800634229176</v>
      </c>
      <c r="H3145" s="24">
        <f>enflows!DU3145</f>
        <v>52.5</v>
      </c>
      <c r="I3145" s="24">
        <f>enflows!DV3145</f>
        <v>708.9913426811886</v>
      </c>
      <c r="J3145" s="2">
        <f>enflows!DW3145</f>
        <v>3000</v>
      </c>
      <c r="K3145" s="2">
        <f>enflows!DX3145</f>
        <v>42.938060048779739</v>
      </c>
      <c r="L3145" s="2">
        <f>enflows!DY3145</f>
        <v>3042.9380600487798</v>
      </c>
      <c r="M3145" s="2">
        <f>enflows!DZ3145</f>
        <v>3042.9380600487798</v>
      </c>
      <c r="N3145" s="2">
        <f>enflows!EA3145</f>
        <v>0</v>
      </c>
      <c r="O3145" s="24">
        <f>enflows!EK3145</f>
        <v>183.51959440154192</v>
      </c>
    </row>
    <row r="3146" spans="1:15" x14ac:dyDescent="0.25">
      <c r="A3146" s="2">
        <f>enflows!DN3146</f>
        <v>0</v>
      </c>
      <c r="B3146" s="24">
        <f>enflows!DO3146</f>
        <v>19.697917019550491</v>
      </c>
      <c r="C3146" s="24">
        <f>enflows!DP3146</f>
        <v>0</v>
      </c>
      <c r="D3146" s="2">
        <f>enflows!DQ3146</f>
        <v>0</v>
      </c>
      <c r="E3146" s="2">
        <f>enflows!DR3146</f>
        <v>0</v>
      </c>
      <c r="F3146" s="2">
        <f>enflows!DS3146</f>
        <v>0</v>
      </c>
      <c r="G3146" s="24">
        <f>enflows!DT3146</f>
        <v>-19.697917019550491</v>
      </c>
      <c r="H3146" s="24">
        <f>enflows!DU3146</f>
        <v>0</v>
      </c>
      <c r="I3146" s="24">
        <f>enflows!DV3146</f>
        <v>689.29342566163814</v>
      </c>
      <c r="J3146" s="2">
        <f>enflows!DW3146</f>
        <v>0</v>
      </c>
      <c r="K3146" s="2">
        <f>enflows!DX3146</f>
        <v>0</v>
      </c>
      <c r="L3146" s="2">
        <f>enflows!DY3146</f>
        <v>0</v>
      </c>
      <c r="M3146" s="2">
        <f>enflows!DZ3146</f>
        <v>0</v>
      </c>
      <c r="N3146" s="2">
        <f>enflows!EA3146</f>
        <v>0</v>
      </c>
      <c r="O3146" s="24">
        <f>enflows!EK3146</f>
        <v>0</v>
      </c>
    </row>
    <row r="3147" spans="1:15" x14ac:dyDescent="0.25">
      <c r="A3147" s="2">
        <f>enflows!DN3147</f>
        <v>0</v>
      </c>
      <c r="B3147" s="24">
        <f>enflows!DO3147</f>
        <v>35.1540786849935</v>
      </c>
      <c r="C3147" s="24">
        <f>enflows!DP3147</f>
        <v>0</v>
      </c>
      <c r="D3147" s="2">
        <f>enflows!DQ3147</f>
        <v>0</v>
      </c>
      <c r="E3147" s="2">
        <f>enflows!DR3147</f>
        <v>0</v>
      </c>
      <c r="F3147" s="2">
        <f>enflows!DS3147</f>
        <v>0</v>
      </c>
      <c r="G3147" s="24">
        <f>enflows!DT3147</f>
        <v>17.3459213150065</v>
      </c>
      <c r="H3147" s="24">
        <f>enflows!DU3147</f>
        <v>52.5</v>
      </c>
      <c r="I3147" s="24">
        <f>enflows!DV3147</f>
        <v>706.63934697664467</v>
      </c>
      <c r="J3147" s="2">
        <f>enflows!DW3147</f>
        <v>3000</v>
      </c>
      <c r="K3147" s="2">
        <f>enflows!DX3147</f>
        <v>30.994856027404118</v>
      </c>
      <c r="L3147" s="2">
        <f>enflows!DY3147</f>
        <v>3030.9948560274042</v>
      </c>
      <c r="M3147" s="2">
        <f>enflows!DZ3147</f>
        <v>3030.9948560274042</v>
      </c>
      <c r="N3147" s="2">
        <f>enflows!EA3147</f>
        <v>0</v>
      </c>
      <c r="O3147" s="24">
        <f>enflows!EK3147</f>
        <v>205.83486067282101</v>
      </c>
    </row>
    <row r="3148" spans="1:15" x14ac:dyDescent="0.25">
      <c r="A3148" s="2">
        <f>enflows!DN3148</f>
        <v>0</v>
      </c>
      <c r="B3148" s="24">
        <f>enflows!DO3148</f>
        <v>34.042492030510701</v>
      </c>
      <c r="C3148" s="24">
        <f>enflows!DP3148</f>
        <v>0</v>
      </c>
      <c r="D3148" s="2">
        <f>enflows!DQ3148</f>
        <v>0</v>
      </c>
      <c r="E3148" s="2">
        <f>enflows!DR3148</f>
        <v>0</v>
      </c>
      <c r="F3148" s="2">
        <f>enflows!DS3148</f>
        <v>0</v>
      </c>
      <c r="G3148" s="24">
        <f>enflows!DT3148</f>
        <v>18.457507969489299</v>
      </c>
      <c r="H3148" s="24">
        <f>enflows!DU3148</f>
        <v>52.5</v>
      </c>
      <c r="I3148" s="24">
        <f>enflows!DV3148</f>
        <v>725.09685494613393</v>
      </c>
      <c r="J3148" s="2">
        <f>enflows!DW3148</f>
        <v>3000</v>
      </c>
      <c r="K3148" s="2">
        <f>enflows!DX3148</f>
        <v>32.981113643358562</v>
      </c>
      <c r="L3148" s="2">
        <f>enflows!DY3148</f>
        <v>3032.9811136433586</v>
      </c>
      <c r="M3148" s="2">
        <f>enflows!DZ3148</f>
        <v>3032.9811136433586</v>
      </c>
      <c r="N3148" s="2">
        <f>enflows!EA3148</f>
        <v>0</v>
      </c>
      <c r="O3148" s="24">
        <f>enflows!EK3148</f>
        <v>178.21797023768374</v>
      </c>
    </row>
    <row r="3149" spans="1:15" x14ac:dyDescent="0.25">
      <c r="A3149" s="2">
        <f>enflows!DN3149</f>
        <v>0</v>
      </c>
      <c r="B3149" s="24">
        <f>enflows!DO3149</f>
        <v>29.272081816929354</v>
      </c>
      <c r="C3149" s="24">
        <f>enflows!DP3149</f>
        <v>0</v>
      </c>
      <c r="D3149" s="2">
        <f>enflows!DQ3149</f>
        <v>0</v>
      </c>
      <c r="E3149" s="2">
        <f>enflows!DR3149</f>
        <v>0</v>
      </c>
      <c r="F3149" s="2">
        <f>enflows!DS3149</f>
        <v>0</v>
      </c>
      <c r="G3149" s="24">
        <f>enflows!DT3149</f>
        <v>23.227918183070646</v>
      </c>
      <c r="H3149" s="24">
        <f>enflows!DU3149</f>
        <v>52.5</v>
      </c>
      <c r="I3149" s="24">
        <f>enflows!DV3149</f>
        <v>748.32477312920457</v>
      </c>
      <c r="J3149" s="2">
        <f>enflows!DW3149</f>
        <v>3000</v>
      </c>
      <c r="K3149" s="2">
        <f>enflows!DX3149</f>
        <v>41.505202682877908</v>
      </c>
      <c r="L3149" s="2">
        <f>enflows!DY3149</f>
        <v>3041.505202682878</v>
      </c>
      <c r="M3149" s="2">
        <f>enflows!DZ3149</f>
        <v>3041.505202682878</v>
      </c>
      <c r="N3149" s="2">
        <f>enflows!EA3149</f>
        <v>0</v>
      </c>
      <c r="O3149" s="24">
        <f>enflows!EK3149</f>
        <v>169.71599030970458</v>
      </c>
    </row>
    <row r="3150" spans="1:15" x14ac:dyDescent="0.25">
      <c r="A3150" s="2">
        <f>enflows!DN3150</f>
        <v>0</v>
      </c>
      <c r="B3150" s="24">
        <f>enflows!DO3150</f>
        <v>236.16354915945684</v>
      </c>
      <c r="C3150" s="24">
        <f>enflows!DP3150</f>
        <v>0</v>
      </c>
      <c r="D3150" s="2">
        <f>enflows!DQ3150</f>
        <v>0</v>
      </c>
      <c r="E3150" s="2">
        <f>enflows!DR3150</f>
        <v>0</v>
      </c>
      <c r="F3150" s="2">
        <f>enflows!DS3150</f>
        <v>0</v>
      </c>
      <c r="G3150" s="24">
        <f>enflows!DT3150</f>
        <v>-183.66354915945684</v>
      </c>
      <c r="H3150" s="24">
        <f>enflows!DU3150</f>
        <v>52.5</v>
      </c>
      <c r="I3150" s="24">
        <f>enflows!DV3150</f>
        <v>564.66122396974777</v>
      </c>
      <c r="J3150" s="2">
        <f>enflows!DW3150</f>
        <v>3000</v>
      </c>
      <c r="K3150" s="2">
        <f>enflows!DX3150</f>
        <v>0</v>
      </c>
      <c r="L3150" s="2">
        <f>enflows!DY3150</f>
        <v>3000</v>
      </c>
      <c r="M3150" s="2">
        <f>enflows!DZ3150</f>
        <v>3000</v>
      </c>
      <c r="N3150" s="2">
        <f>enflows!EA3150</f>
        <v>0</v>
      </c>
      <c r="O3150" s="24">
        <f>enflows!EK3150</f>
        <v>166.5</v>
      </c>
    </row>
    <row r="3151" spans="1:15" x14ac:dyDescent="0.25">
      <c r="A3151" s="2">
        <f>enflows!DN3151</f>
        <v>0</v>
      </c>
      <c r="B3151" s="24">
        <f>enflows!DO3151</f>
        <v>34.896333288034818</v>
      </c>
      <c r="C3151" s="24">
        <f>enflows!DP3151</f>
        <v>0</v>
      </c>
      <c r="D3151" s="2">
        <f>enflows!DQ3151</f>
        <v>0</v>
      </c>
      <c r="E3151" s="2">
        <f>enflows!DR3151</f>
        <v>0</v>
      </c>
      <c r="F3151" s="2">
        <f>enflows!DS3151</f>
        <v>0</v>
      </c>
      <c r="G3151" s="24">
        <f>enflows!DT3151</f>
        <v>17.603666711965182</v>
      </c>
      <c r="H3151" s="24">
        <f>enflows!DU3151</f>
        <v>52.5</v>
      </c>
      <c r="I3151" s="24">
        <f>enflows!DV3151</f>
        <v>582.26489068171293</v>
      </c>
      <c r="J3151" s="2">
        <f>enflows!DW3151</f>
        <v>3000</v>
      </c>
      <c r="K3151" s="2">
        <f>enflows!DX3151</f>
        <v>31.455412796075098</v>
      </c>
      <c r="L3151" s="2">
        <f>enflows!DY3151</f>
        <v>3031.4554127960751</v>
      </c>
      <c r="M3151" s="2">
        <f>enflows!DZ3151</f>
        <v>3031.4554127960751</v>
      </c>
      <c r="N3151" s="2">
        <f>enflows!EA3151</f>
        <v>0</v>
      </c>
      <c r="O3151" s="24">
        <f>enflows!EK3151</f>
        <v>166.36627305424861</v>
      </c>
    </row>
    <row r="3152" spans="1:15" x14ac:dyDescent="0.25">
      <c r="A3152" s="2">
        <f>enflows!DN3152</f>
        <v>0</v>
      </c>
      <c r="B3152" s="24">
        <f>enflows!DO3152</f>
        <v>34.662214233458798</v>
      </c>
      <c r="C3152" s="24">
        <f>enflows!DP3152</f>
        <v>0</v>
      </c>
      <c r="D3152" s="2">
        <f>enflows!DQ3152</f>
        <v>0</v>
      </c>
      <c r="E3152" s="2">
        <f>enflows!DR3152</f>
        <v>0</v>
      </c>
      <c r="F3152" s="2">
        <f>enflows!DS3152</f>
        <v>0</v>
      </c>
      <c r="G3152" s="24">
        <f>enflows!DT3152</f>
        <v>17.837785766541202</v>
      </c>
      <c r="H3152" s="24">
        <f>enflows!DU3152</f>
        <v>52.5</v>
      </c>
      <c r="I3152" s="24">
        <f>enflows!DV3152</f>
        <v>600.1026764482541</v>
      </c>
      <c r="J3152" s="2">
        <f>enflows!DW3152</f>
        <v>3000</v>
      </c>
      <c r="K3152" s="2">
        <f>enflows!DX3152</f>
        <v>31.873752430971166</v>
      </c>
      <c r="L3152" s="2">
        <f>enflows!DY3152</f>
        <v>3031.8737524309713</v>
      </c>
      <c r="M3152" s="2">
        <f>enflows!DZ3152</f>
        <v>3026.4663272030079</v>
      </c>
      <c r="N3152" s="2">
        <f>enflows!EA3152</f>
        <v>0</v>
      </c>
      <c r="O3152" s="24">
        <f>enflows!EK3152</f>
        <v>167.78729318013475</v>
      </c>
    </row>
    <row r="3153" spans="1:15" x14ac:dyDescent="0.25">
      <c r="A3153" s="2">
        <f>enflows!DN3153</f>
        <v>0</v>
      </c>
      <c r="B3153" s="24">
        <f>enflows!DO3153</f>
        <v>41.465607698077349</v>
      </c>
      <c r="C3153" s="24">
        <f>enflows!DP3153</f>
        <v>0</v>
      </c>
      <c r="D3153" s="2">
        <f>enflows!DQ3153</f>
        <v>0</v>
      </c>
      <c r="E3153" s="2">
        <f>enflows!DR3153</f>
        <v>0</v>
      </c>
      <c r="F3153" s="2">
        <f>enflows!DS3153</f>
        <v>0</v>
      </c>
      <c r="G3153" s="24">
        <f>enflows!DT3153</f>
        <v>11.034392301922651</v>
      </c>
      <c r="H3153" s="24">
        <f>enflows!DU3153</f>
        <v>52.5</v>
      </c>
      <c r="I3153" s="24">
        <f>enflows!DV3153</f>
        <v>611.1370687501767</v>
      </c>
      <c r="J3153" s="2">
        <f>enflows!DW3153</f>
        <v>3000</v>
      </c>
      <c r="K3153" s="2">
        <f>enflows!DX3153</f>
        <v>19.716992515820181</v>
      </c>
      <c r="L3153" s="2">
        <f>enflows!DY3153</f>
        <v>3019.71699251582</v>
      </c>
      <c r="M3153" s="2">
        <f>enflows!DZ3153</f>
        <v>2906.1610627285859</v>
      </c>
      <c r="N3153" s="2">
        <f>enflows!EA3153</f>
        <v>0</v>
      </c>
      <c r="O3153" s="24">
        <f>enflows!EK3153</f>
        <v>152.28283968697789</v>
      </c>
    </row>
    <row r="3154" spans="1:15" x14ac:dyDescent="0.25">
      <c r="A3154" s="2">
        <f>enflows!DN3154</f>
        <v>0</v>
      </c>
      <c r="B3154" s="24">
        <f>enflows!DO3154</f>
        <v>31.798628073794514</v>
      </c>
      <c r="C3154" s="24">
        <f>enflows!DP3154</f>
        <v>0</v>
      </c>
      <c r="D3154" s="2">
        <f>enflows!DQ3154</f>
        <v>0</v>
      </c>
      <c r="E3154" s="2">
        <f>enflows!DR3154</f>
        <v>0</v>
      </c>
      <c r="F3154" s="2">
        <f>enflows!DS3154</f>
        <v>0</v>
      </c>
      <c r="G3154" s="24">
        <f>enflows!DT3154</f>
        <v>20.701371926205482</v>
      </c>
      <c r="H3154" s="24">
        <f>enflows!DU3154</f>
        <v>52.5</v>
      </c>
      <c r="I3154" s="24">
        <f>enflows!DV3154</f>
        <v>631.83844067638222</v>
      </c>
      <c r="J3154" s="2">
        <f>enflows!DW3154</f>
        <v>3000</v>
      </c>
      <c r="K3154" s="2">
        <f>enflows!DX3154</f>
        <v>36.990600312903815</v>
      </c>
      <c r="L3154" s="2">
        <f>enflows!DY3154</f>
        <v>3036.990600312904</v>
      </c>
      <c r="M3154" s="2">
        <f>enflows!DZ3154</f>
        <v>2642.2485586715666</v>
      </c>
      <c r="N3154" s="2">
        <f>enflows!EA3154</f>
        <v>0</v>
      </c>
      <c r="O3154" s="24">
        <f>enflows!EK3154</f>
        <v>113.88091287874452</v>
      </c>
    </row>
    <row r="3155" spans="1:15" x14ac:dyDescent="0.25">
      <c r="A3155" s="2">
        <f>enflows!DN3155</f>
        <v>0</v>
      </c>
      <c r="B3155" s="24">
        <f>enflows!DO3155</f>
        <v>26.419578835957431</v>
      </c>
      <c r="C3155" s="24">
        <f>enflows!DP3155</f>
        <v>0</v>
      </c>
      <c r="D3155" s="2">
        <f>enflows!DQ3155</f>
        <v>0</v>
      </c>
      <c r="E3155" s="2">
        <f>enflows!DR3155</f>
        <v>0</v>
      </c>
      <c r="F3155" s="2">
        <f>enflows!DS3155</f>
        <v>0</v>
      </c>
      <c r="G3155" s="24">
        <f>enflows!DT3155</f>
        <v>26.080421164042569</v>
      </c>
      <c r="H3155" s="24">
        <f>enflows!DU3155</f>
        <v>52.5</v>
      </c>
      <c r="I3155" s="24">
        <f>enflows!DV3155</f>
        <v>657.91886184042482</v>
      </c>
      <c r="J3155" s="2">
        <f>enflows!DW3155</f>
        <v>3000</v>
      </c>
      <c r="K3155" s="2">
        <f>enflows!DX3155</f>
        <v>46.602246397499002</v>
      </c>
      <c r="L3155" s="2">
        <f>enflows!DY3155</f>
        <v>3046.6022463974991</v>
      </c>
      <c r="M3155" s="2">
        <f>enflows!DZ3155</f>
        <v>2327.4146910783502</v>
      </c>
      <c r="N3155" s="2">
        <f>enflows!EA3155</f>
        <v>0</v>
      </c>
      <c r="O3155" s="24">
        <f>enflows!EK3155</f>
        <v>128.91549973882982</v>
      </c>
    </row>
    <row r="3156" spans="1:15" x14ac:dyDescent="0.25">
      <c r="A3156" s="2">
        <f>enflows!DN3156</f>
        <v>0</v>
      </c>
      <c r="B3156" s="24">
        <f>enflows!DO3156</f>
        <v>49.720414409404071</v>
      </c>
      <c r="C3156" s="24">
        <f>enflows!DP3156</f>
        <v>0</v>
      </c>
      <c r="D3156" s="2">
        <f>enflows!DQ3156</f>
        <v>0</v>
      </c>
      <c r="E3156" s="2">
        <f>enflows!DR3156</f>
        <v>0</v>
      </c>
      <c r="F3156" s="2">
        <f>enflows!DS3156</f>
        <v>0</v>
      </c>
      <c r="G3156" s="24">
        <f>enflows!DT3156</f>
        <v>2.7795855905959321</v>
      </c>
      <c r="H3156" s="24">
        <f>enflows!DU3156</f>
        <v>52.5</v>
      </c>
      <c r="I3156" s="24">
        <f>enflows!DV3156</f>
        <v>660.69844743102067</v>
      </c>
      <c r="J3156" s="2">
        <f>enflows!DW3156</f>
        <v>3000.0000000000005</v>
      </c>
      <c r="K3156" s="2">
        <f>enflows!DX3156</f>
        <v>4.9667500291168984</v>
      </c>
      <c r="L3156" s="2">
        <f>enflows!DY3156</f>
        <v>3004.9667500291171</v>
      </c>
      <c r="M3156" s="2">
        <f>enflows!DZ3156</f>
        <v>1939.703980120303</v>
      </c>
      <c r="N3156" s="2">
        <f>enflows!EA3156</f>
        <v>0</v>
      </c>
      <c r="O3156" s="24">
        <f>enflows!EK3156</f>
        <v>107.76995313548403</v>
      </c>
    </row>
    <row r="3157" spans="1:15" x14ac:dyDescent="0.25">
      <c r="A3157" s="2">
        <f>enflows!DN3157</f>
        <v>0</v>
      </c>
      <c r="B3157" s="24">
        <f>enflows!DO3157</f>
        <v>43.680581608431112</v>
      </c>
      <c r="C3157" s="24">
        <f>enflows!DP3157</f>
        <v>0</v>
      </c>
      <c r="D3157" s="2">
        <f>enflows!DQ3157</f>
        <v>0</v>
      </c>
      <c r="E3157" s="2">
        <f>enflows!DR3157</f>
        <v>0</v>
      </c>
      <c r="F3157" s="2">
        <f>enflows!DS3157</f>
        <v>0</v>
      </c>
      <c r="G3157" s="24">
        <f>enflows!DT3157</f>
        <v>8.8194183915688882</v>
      </c>
      <c r="H3157" s="24">
        <f>enflows!DU3157</f>
        <v>52.5</v>
      </c>
      <c r="I3157" s="24">
        <f>enflows!DV3157</f>
        <v>669.51786582258956</v>
      </c>
      <c r="J3157" s="2">
        <f>enflows!DW3157</f>
        <v>3000</v>
      </c>
      <c r="K3157" s="2">
        <f>enflows!DX3157</f>
        <v>15.759128519488229</v>
      </c>
      <c r="L3157" s="2">
        <f>enflows!DY3157</f>
        <v>3015.7591285194881</v>
      </c>
      <c r="M3157" s="2">
        <f>enflows!DZ3157</f>
        <v>2172.2007929571782</v>
      </c>
      <c r="N3157" s="2">
        <f>enflows!EA3157</f>
        <v>0</v>
      </c>
      <c r="O3157" s="24">
        <f>enflows!EK3157</f>
        <v>120.77436408841912</v>
      </c>
    </row>
    <row r="3158" spans="1:15" x14ac:dyDescent="0.25">
      <c r="A3158" s="2">
        <f>enflows!DN3158</f>
        <v>0</v>
      </c>
      <c r="B3158" s="24">
        <f>enflows!DO3158</f>
        <v>41.85150355192205</v>
      </c>
      <c r="C3158" s="24">
        <f>enflows!DP3158</f>
        <v>0</v>
      </c>
      <c r="D3158" s="2">
        <f>enflows!DQ3158</f>
        <v>0</v>
      </c>
      <c r="E3158" s="2">
        <f>enflows!DR3158</f>
        <v>0</v>
      </c>
      <c r="F3158" s="2">
        <f>enflows!DS3158</f>
        <v>0</v>
      </c>
      <c r="G3158" s="24">
        <f>enflows!DT3158</f>
        <v>10.64849644807795</v>
      </c>
      <c r="H3158" s="24">
        <f>enflows!DU3158</f>
        <v>52.5</v>
      </c>
      <c r="I3158" s="24">
        <f>enflows!DV3158</f>
        <v>680.16636227066761</v>
      </c>
      <c r="J3158" s="2">
        <f>enflows!DW3158</f>
        <v>3000</v>
      </c>
      <c r="K3158" s="2">
        <f>enflows!DX3158</f>
        <v>19.027447912551338</v>
      </c>
      <c r="L3158" s="2">
        <f>enflows!DY3158</f>
        <v>3019.0274479125515</v>
      </c>
      <c r="M3158" s="2">
        <f>enflows!DZ3158</f>
        <v>2521.544326939907</v>
      </c>
      <c r="N3158" s="2">
        <f>enflows!EA3158</f>
        <v>0</v>
      </c>
      <c r="O3158" s="24">
        <f>enflows!EK3158</f>
        <v>135.91123922206097</v>
      </c>
    </row>
    <row r="3159" spans="1:15" x14ac:dyDescent="0.25">
      <c r="A3159" s="2">
        <f>enflows!DN3159</f>
        <v>0</v>
      </c>
      <c r="B3159" s="24">
        <f>enflows!DO3159</f>
        <v>54.081327203907463</v>
      </c>
      <c r="C3159" s="24">
        <f>enflows!DP3159</f>
        <v>0</v>
      </c>
      <c r="D3159" s="2">
        <f>enflows!DQ3159</f>
        <v>0</v>
      </c>
      <c r="E3159" s="2">
        <f>enflows!DR3159</f>
        <v>0</v>
      </c>
      <c r="F3159" s="2">
        <f>enflows!DS3159</f>
        <v>0</v>
      </c>
      <c r="G3159" s="24">
        <f>enflows!DT3159</f>
        <v>-1.5813272039074633</v>
      </c>
      <c r="H3159" s="24">
        <f>enflows!DU3159</f>
        <v>52.5</v>
      </c>
      <c r="I3159" s="24">
        <f>enflows!DV3159</f>
        <v>678.58503506676016</v>
      </c>
      <c r="J3159" s="2">
        <f>enflows!DW3159</f>
        <v>3000</v>
      </c>
      <c r="K3159" s="2">
        <f>enflows!DX3159</f>
        <v>0</v>
      </c>
      <c r="L3159" s="2">
        <f>enflows!DY3159</f>
        <v>3000</v>
      </c>
      <c r="M3159" s="2">
        <f>enflows!DZ3159</f>
        <v>1848.2184264437694</v>
      </c>
      <c r="N3159" s="2">
        <f>enflows!EA3159</f>
        <v>0</v>
      </c>
      <c r="O3159" s="24">
        <f>enflows!EK3159</f>
        <v>98.325220286808545</v>
      </c>
    </row>
    <row r="3160" spans="1:15" x14ac:dyDescent="0.25">
      <c r="A3160" s="2">
        <f>enflows!DN3160</f>
        <v>0</v>
      </c>
      <c r="B3160" s="24">
        <f>enflows!DO3160</f>
        <v>48.158607073988733</v>
      </c>
      <c r="C3160" s="24">
        <f>enflows!DP3160</f>
        <v>0</v>
      </c>
      <c r="D3160" s="2">
        <f>enflows!DQ3160</f>
        <v>0</v>
      </c>
      <c r="E3160" s="2">
        <f>enflows!DR3160</f>
        <v>0</v>
      </c>
      <c r="F3160" s="2">
        <f>enflows!DS3160</f>
        <v>0</v>
      </c>
      <c r="G3160" s="24">
        <f>enflows!DT3160</f>
        <v>4.3413929260112667</v>
      </c>
      <c r="H3160" s="24">
        <f>enflows!DU3160</f>
        <v>52.5</v>
      </c>
      <c r="I3160" s="24">
        <f>enflows!DV3160</f>
        <v>682.92642799277144</v>
      </c>
      <c r="J3160" s="2">
        <f>enflows!DW3160</f>
        <v>3000</v>
      </c>
      <c r="K3160" s="2">
        <f>enflows!DX3160</f>
        <v>7.7574921652444662</v>
      </c>
      <c r="L3160" s="2">
        <f>enflows!DY3160</f>
        <v>3007.7574921652445</v>
      </c>
      <c r="M3160" s="2">
        <f>enflows!DZ3160</f>
        <v>1396.3447742321139</v>
      </c>
      <c r="N3160" s="2">
        <f>enflows!EA3160</f>
        <v>0</v>
      </c>
      <c r="O3160" s="24">
        <f>enflows!EK3160</f>
        <v>75.402617808534146</v>
      </c>
    </row>
    <row r="3161" spans="1:15" x14ac:dyDescent="0.25">
      <c r="A3161" s="2">
        <f>enflows!DN3161</f>
        <v>0</v>
      </c>
      <c r="B3161" s="24">
        <f>enflows!DO3161</f>
        <v>47.974781505045584</v>
      </c>
      <c r="C3161" s="24">
        <f>enflows!DP3161</f>
        <v>0</v>
      </c>
      <c r="D3161" s="2">
        <f>enflows!DQ3161</f>
        <v>0</v>
      </c>
      <c r="E3161" s="2">
        <f>enflows!DR3161</f>
        <v>0</v>
      </c>
      <c r="F3161" s="2">
        <f>enflows!DS3161</f>
        <v>0</v>
      </c>
      <c r="G3161" s="24">
        <f>enflows!DT3161</f>
        <v>4.5252184949544159</v>
      </c>
      <c r="H3161" s="24">
        <f>enflows!DU3161</f>
        <v>52.5</v>
      </c>
      <c r="I3161" s="24">
        <f>enflows!DV3161</f>
        <v>687.45164648772584</v>
      </c>
      <c r="J3161" s="2">
        <f>enflows!DW3161</f>
        <v>3000</v>
      </c>
      <c r="K3161" s="2">
        <f>enflows!DX3161</f>
        <v>8.0859640255785354</v>
      </c>
      <c r="L3161" s="2">
        <f>enflows!DY3161</f>
        <v>3008.0859640255785</v>
      </c>
      <c r="M3161" s="2">
        <f>enflows!DZ3161</f>
        <v>1834.6746895574938</v>
      </c>
      <c r="N3161" s="2">
        <f>enflows!EA3161</f>
        <v>0</v>
      </c>
      <c r="O3161" s="24">
        <f>enflows!EK3161</f>
        <v>96.136953732812671</v>
      </c>
    </row>
    <row r="3162" spans="1:15" x14ac:dyDescent="0.25">
      <c r="A3162" s="2">
        <f>enflows!DN3162</f>
        <v>0</v>
      </c>
      <c r="B3162" s="24">
        <f>enflows!DO3162</f>
        <v>28.119385955224626</v>
      </c>
      <c r="C3162" s="24">
        <f>enflows!DP3162</f>
        <v>0</v>
      </c>
      <c r="D3162" s="2">
        <f>enflows!DQ3162</f>
        <v>0</v>
      </c>
      <c r="E3162" s="2">
        <f>enflows!DR3162</f>
        <v>0</v>
      </c>
      <c r="F3162" s="2">
        <f>enflows!DS3162</f>
        <v>0</v>
      </c>
      <c r="G3162" s="24">
        <f>enflows!DT3162</f>
        <v>24.380614044775371</v>
      </c>
      <c r="H3162" s="24">
        <f>enflows!DU3162</f>
        <v>52.5</v>
      </c>
      <c r="I3162" s="24">
        <f>enflows!DV3162</f>
        <v>711.83226053250121</v>
      </c>
      <c r="J3162" s="2">
        <f>enflows!DW3162</f>
        <v>3000</v>
      </c>
      <c r="K3162" s="2">
        <f>enflows!DX3162</f>
        <v>43.564916988512017</v>
      </c>
      <c r="L3162" s="2">
        <f>enflows!DY3162</f>
        <v>3043.5649169885119</v>
      </c>
      <c r="M3162" s="2">
        <f>enflows!DZ3162</f>
        <v>2048.5986750432235</v>
      </c>
      <c r="N3162" s="2">
        <f>enflows!EA3162</f>
        <v>0</v>
      </c>
      <c r="O3162" s="24">
        <f>enflows!EK3162</f>
        <v>102.42993375216118</v>
      </c>
    </row>
    <row r="3163" spans="1:15" x14ac:dyDescent="0.25">
      <c r="A3163" s="2">
        <f>enflows!DN3163</f>
        <v>0</v>
      </c>
      <c r="B3163" s="24">
        <f>enflows!DO3163</f>
        <v>42.532440833676318</v>
      </c>
      <c r="C3163" s="24">
        <f>enflows!DP3163</f>
        <v>0</v>
      </c>
      <c r="D3163" s="2">
        <f>enflows!DQ3163</f>
        <v>0</v>
      </c>
      <c r="E3163" s="2">
        <f>enflows!DR3163</f>
        <v>0</v>
      </c>
      <c r="F3163" s="2">
        <f>enflows!DS3163</f>
        <v>0</v>
      </c>
      <c r="G3163" s="24">
        <f>enflows!DT3163</f>
        <v>9.9675591663236816</v>
      </c>
      <c r="H3163" s="24">
        <f>enflows!DU3163</f>
        <v>52.5</v>
      </c>
      <c r="I3163" s="24">
        <f>enflows!DV3163</f>
        <v>721.79981969882488</v>
      </c>
      <c r="J3163" s="2">
        <f>enflows!DW3163</f>
        <v>3000</v>
      </c>
      <c r="K3163" s="2">
        <f>enflows!DX3163</f>
        <v>17.810703490137385</v>
      </c>
      <c r="L3163" s="2">
        <f>enflows!DY3163</f>
        <v>3017.8107034901373</v>
      </c>
      <c r="M3163" s="2">
        <f>enflows!DZ3163</f>
        <v>2120.178115648192</v>
      </c>
      <c r="N3163" s="2">
        <f>enflows!EA3163</f>
        <v>0</v>
      </c>
      <c r="O3163" s="24">
        <f>enflows!EK3163</f>
        <v>105.79688797084478</v>
      </c>
    </row>
    <row r="3164" spans="1:15" x14ac:dyDescent="0.25">
      <c r="A3164" s="2">
        <f>enflows!DN3164</f>
        <v>0</v>
      </c>
      <c r="B3164" s="24">
        <f>enflows!DO3164</f>
        <v>66.983346795187913</v>
      </c>
      <c r="C3164" s="24">
        <f>enflows!DP3164</f>
        <v>0</v>
      </c>
      <c r="D3164" s="2">
        <f>enflows!DQ3164</f>
        <v>0</v>
      </c>
      <c r="E3164" s="2">
        <f>enflows!DR3164</f>
        <v>0</v>
      </c>
      <c r="F3164" s="2">
        <f>enflows!DS3164</f>
        <v>0</v>
      </c>
      <c r="G3164" s="24">
        <f>enflows!DT3164</f>
        <v>-14.483346795187913</v>
      </c>
      <c r="H3164" s="24">
        <f>enflows!DU3164</f>
        <v>52.5</v>
      </c>
      <c r="I3164" s="24">
        <f>enflows!DV3164</f>
        <v>707.31647290363696</v>
      </c>
      <c r="J3164" s="2">
        <f>enflows!DW3164</f>
        <v>3000</v>
      </c>
      <c r="K3164" s="2">
        <f>enflows!DX3164</f>
        <v>0</v>
      </c>
      <c r="L3164" s="2">
        <f>enflows!DY3164</f>
        <v>3000</v>
      </c>
      <c r="M3164" s="2">
        <f>enflows!DZ3164</f>
        <v>2242.9604680851066</v>
      </c>
      <c r="N3164" s="2">
        <f>enflows!EA3164</f>
        <v>0</v>
      </c>
      <c r="O3164" s="24">
        <f>enflows!EK3164</f>
        <v>124.55159479276598</v>
      </c>
    </row>
    <row r="3165" spans="1:15" x14ac:dyDescent="0.25">
      <c r="A3165" s="2">
        <f>enflows!DN3165</f>
        <v>0</v>
      </c>
      <c r="B3165" s="24">
        <f>enflows!DO3165</f>
        <v>39.61518653070695</v>
      </c>
      <c r="C3165" s="24">
        <f>enflows!DP3165</f>
        <v>0</v>
      </c>
      <c r="D3165" s="2">
        <f>enflows!DQ3165</f>
        <v>0</v>
      </c>
      <c r="E3165" s="2">
        <f>enflows!DR3165</f>
        <v>0</v>
      </c>
      <c r="F3165" s="2">
        <f>enflows!DS3165</f>
        <v>0</v>
      </c>
      <c r="G3165" s="24">
        <f>enflows!DT3165</f>
        <v>12.88481346929305</v>
      </c>
      <c r="H3165" s="24">
        <f>enflows!DU3165</f>
        <v>52.5</v>
      </c>
      <c r="I3165" s="24">
        <f>enflows!DV3165</f>
        <v>720.20128637292999</v>
      </c>
      <c r="J3165" s="2">
        <f>enflows!DW3165</f>
        <v>3000</v>
      </c>
      <c r="K3165" s="2">
        <f>enflows!DX3165</f>
        <v>23.023449211382854</v>
      </c>
      <c r="L3165" s="2">
        <f>enflows!DY3165</f>
        <v>3023.0234492113823</v>
      </c>
      <c r="M3165" s="2">
        <f>enflows!DZ3165</f>
        <v>2352.5027209439054</v>
      </c>
      <c r="N3165" s="2">
        <f>enflows!EA3165</f>
        <v>0</v>
      </c>
      <c r="O3165" s="24">
        <f>enflows!EK3165</f>
        <v>113.39063114949624</v>
      </c>
    </row>
    <row r="3166" spans="1:15" x14ac:dyDescent="0.25">
      <c r="A3166" s="2">
        <f>enflows!DN3166</f>
        <v>0</v>
      </c>
      <c r="B3166" s="24">
        <f>enflows!DO3166</f>
        <v>33.443983063338585</v>
      </c>
      <c r="C3166" s="24">
        <f>enflows!DP3166</f>
        <v>0</v>
      </c>
      <c r="D3166" s="2">
        <f>enflows!DQ3166</f>
        <v>0</v>
      </c>
      <c r="E3166" s="2">
        <f>enflows!DR3166</f>
        <v>0</v>
      </c>
      <c r="F3166" s="2">
        <f>enflows!DS3166</f>
        <v>0</v>
      </c>
      <c r="G3166" s="24">
        <f>enflows!DT3166</f>
        <v>19.056016936661418</v>
      </c>
      <c r="H3166" s="24">
        <f>enflows!DU3166</f>
        <v>52.5</v>
      </c>
      <c r="I3166" s="24">
        <f>enflows!DV3166</f>
        <v>739.25730330959141</v>
      </c>
      <c r="J3166" s="2">
        <f>enflows!DW3166</f>
        <v>3000</v>
      </c>
      <c r="K3166" s="2">
        <f>enflows!DX3166</f>
        <v>34.050569622762858</v>
      </c>
      <c r="L3166" s="2">
        <f>enflows!DY3166</f>
        <v>3034.0505696227629</v>
      </c>
      <c r="M3166" s="2">
        <f>enflows!DZ3166</f>
        <v>2633.9011027534621</v>
      </c>
      <c r="N3166" s="2">
        <f>enflows!EA3166</f>
        <v>0</v>
      </c>
      <c r="O3166" s="24">
        <f>enflows!EK3166</f>
        <v>147.18239362186347</v>
      </c>
    </row>
    <row r="3167" spans="1:15" x14ac:dyDescent="0.25">
      <c r="A3167" s="2">
        <f>enflows!DN3167</f>
        <v>0</v>
      </c>
      <c r="B3167" s="24">
        <f>enflows!DO3167</f>
        <v>45.61585953189055</v>
      </c>
      <c r="C3167" s="24">
        <f>enflows!DP3167</f>
        <v>0</v>
      </c>
      <c r="D3167" s="2">
        <f>enflows!DQ3167</f>
        <v>0</v>
      </c>
      <c r="E3167" s="2">
        <f>enflows!DR3167</f>
        <v>0</v>
      </c>
      <c r="F3167" s="2">
        <f>enflows!DS3167</f>
        <v>0</v>
      </c>
      <c r="G3167" s="24">
        <f>enflows!DT3167</f>
        <v>6.8841404681094502</v>
      </c>
      <c r="H3167" s="24">
        <f>enflows!DU3167</f>
        <v>52.5</v>
      </c>
      <c r="I3167" s="24">
        <f>enflows!DV3167</f>
        <v>746.14144377770083</v>
      </c>
      <c r="J3167" s="2">
        <f>enflows!DW3167</f>
        <v>3000</v>
      </c>
      <c r="K3167" s="2">
        <f>enflows!DX3167</f>
        <v>12.301044078695503</v>
      </c>
      <c r="L3167" s="2">
        <f>enflows!DY3167</f>
        <v>3012.3010440786957</v>
      </c>
      <c r="M3167" s="2">
        <f>enflows!DZ3167</f>
        <v>2877.1154133796076</v>
      </c>
      <c r="N3167" s="2">
        <f>enflows!EA3167</f>
        <v>0</v>
      </c>
      <c r="O3167" s="24">
        <f>enflows!EK3167</f>
        <v>152.42957460085162</v>
      </c>
    </row>
    <row r="3168" spans="1:15" x14ac:dyDescent="0.25">
      <c r="A3168" s="2">
        <f>enflows!DN3168</f>
        <v>0</v>
      </c>
      <c r="B3168" s="24">
        <f>enflows!DO3168</f>
        <v>18.830883138245639</v>
      </c>
      <c r="C3168" s="24">
        <f>enflows!DP3168</f>
        <v>0</v>
      </c>
      <c r="D3168" s="2">
        <f>enflows!DQ3168</f>
        <v>0</v>
      </c>
      <c r="E3168" s="2">
        <f>enflows!DR3168</f>
        <v>0</v>
      </c>
      <c r="F3168" s="2">
        <f>enflows!DS3168</f>
        <v>0</v>
      </c>
      <c r="G3168" s="24">
        <f>enflows!DT3168</f>
        <v>33.669116861754361</v>
      </c>
      <c r="H3168" s="24">
        <f>enflows!DU3168</f>
        <v>52.5</v>
      </c>
      <c r="I3168" s="24">
        <f>enflows!DV3168</f>
        <v>779.81056063945516</v>
      </c>
      <c r="J3168" s="2">
        <f>enflows!DW3168</f>
        <v>3000</v>
      </c>
      <c r="K3168" s="2">
        <f>enflows!DX3168</f>
        <v>60.162237032465733</v>
      </c>
      <c r="L3168" s="2">
        <f>enflows!DY3168</f>
        <v>3060.1622370324658</v>
      </c>
      <c r="M3168" s="2">
        <f>enflows!DZ3168</f>
        <v>3054.7548118045024</v>
      </c>
      <c r="N3168" s="2">
        <f>enflows!EA3168</f>
        <v>0</v>
      </c>
      <c r="O3168" s="24">
        <f>enflows!EK3168</f>
        <v>168.01151464924763</v>
      </c>
    </row>
    <row r="3169" spans="1:15" x14ac:dyDescent="0.25">
      <c r="A3169" s="2">
        <f>enflows!DN3169</f>
        <v>0</v>
      </c>
      <c r="B3169" s="24">
        <f>enflows!DO3169</f>
        <v>31.82124122723101</v>
      </c>
      <c r="C3169" s="24">
        <f>enflows!DP3169</f>
        <v>0</v>
      </c>
      <c r="D3169" s="2">
        <f>enflows!DQ3169</f>
        <v>0</v>
      </c>
      <c r="E3169" s="2">
        <f>enflows!DR3169</f>
        <v>0</v>
      </c>
      <c r="F3169" s="2">
        <f>enflows!DS3169</f>
        <v>0</v>
      </c>
      <c r="G3169" s="24">
        <f>enflows!DT3169</f>
        <v>20.67875877276899</v>
      </c>
      <c r="H3169" s="24">
        <f>enflows!DU3169</f>
        <v>52.5</v>
      </c>
      <c r="I3169" s="24">
        <f>enflows!DV3169</f>
        <v>800.48931941222418</v>
      </c>
      <c r="J3169" s="2">
        <f>enflows!DW3169</f>
        <v>3000</v>
      </c>
      <c r="K3169" s="2">
        <f>enflows!DX3169</f>
        <v>36.950193613117662</v>
      </c>
      <c r="L3169" s="2">
        <f>enflows!DY3169</f>
        <v>3036.9501936131178</v>
      </c>
      <c r="M3169" s="2">
        <f>enflows!DZ3169</f>
        <v>3036.9501936131178</v>
      </c>
      <c r="N3169" s="2">
        <f>enflows!EA3169</f>
        <v>0</v>
      </c>
      <c r="O3169" s="24">
        <f>enflows!EK3169</f>
        <v>169.67440731716488</v>
      </c>
    </row>
    <row r="3170" spans="1:15" x14ac:dyDescent="0.25">
      <c r="A3170" s="2">
        <f>enflows!DN3170</f>
        <v>0</v>
      </c>
      <c r="B3170" s="24">
        <f>enflows!DO3170</f>
        <v>37.888356490458115</v>
      </c>
      <c r="C3170" s="24">
        <f>enflows!DP3170</f>
        <v>0</v>
      </c>
      <c r="D3170" s="2">
        <f>enflows!DQ3170</f>
        <v>0</v>
      </c>
      <c r="E3170" s="2">
        <f>enflows!DR3170</f>
        <v>0</v>
      </c>
      <c r="F3170" s="2">
        <f>enflows!DS3170</f>
        <v>0</v>
      </c>
      <c r="G3170" s="24">
        <f>enflows!DT3170</f>
        <v>14.611643509541885</v>
      </c>
      <c r="H3170" s="24">
        <f>enflows!DU3170</f>
        <v>52.5</v>
      </c>
      <c r="I3170" s="24">
        <f>enflows!DV3170</f>
        <v>815.10096292176604</v>
      </c>
      <c r="J3170" s="2">
        <f>enflows!DW3170</f>
        <v>3000</v>
      </c>
      <c r="K3170" s="2">
        <f>enflows!DX3170</f>
        <v>26.109064988678284</v>
      </c>
      <c r="L3170" s="2">
        <f>enflows!DY3170</f>
        <v>3026.1090649886783</v>
      </c>
      <c r="M3170" s="2">
        <f>enflows!DZ3170</f>
        <v>3026.1090649886783</v>
      </c>
      <c r="N3170" s="2">
        <f>enflows!EA3170</f>
        <v>0</v>
      </c>
      <c r="O3170" s="24">
        <f>enflows!EK3170</f>
        <v>178.84304574083089</v>
      </c>
    </row>
    <row r="3171" spans="1:15" x14ac:dyDescent="0.25">
      <c r="A3171" s="2">
        <f>enflows!DN3171</f>
        <v>0</v>
      </c>
      <c r="B3171" s="24">
        <f>enflows!DO3171</f>
        <v>26.928331414713107</v>
      </c>
      <c r="C3171" s="24">
        <f>enflows!DP3171</f>
        <v>0</v>
      </c>
      <c r="D3171" s="2">
        <f>enflows!DQ3171</f>
        <v>0</v>
      </c>
      <c r="E3171" s="2">
        <f>enflows!DR3171</f>
        <v>0</v>
      </c>
      <c r="F3171" s="2">
        <f>enflows!DS3171</f>
        <v>0</v>
      </c>
      <c r="G3171" s="24">
        <f>enflows!DT3171</f>
        <v>25.571668585286893</v>
      </c>
      <c r="H3171" s="24">
        <f>enflows!DU3171</f>
        <v>52.5</v>
      </c>
      <c r="I3171" s="24">
        <f>enflows!DV3171</f>
        <v>840.67263150705298</v>
      </c>
      <c r="J3171" s="2">
        <f>enflows!DW3171</f>
        <v>3000</v>
      </c>
      <c r="K3171" s="2">
        <f>enflows!DX3171</f>
        <v>45.693173155107388</v>
      </c>
      <c r="L3171" s="2">
        <f>enflows!DY3171</f>
        <v>3045.6931731551076</v>
      </c>
      <c r="M3171" s="2">
        <f>enflows!DZ3171</f>
        <v>3045.6931731551076</v>
      </c>
      <c r="N3171" s="2">
        <f>enflows!EA3171</f>
        <v>0</v>
      </c>
      <c r="O3171" s="24">
        <f>enflows!EK3171</f>
        <v>179.97000960173531</v>
      </c>
    </row>
    <row r="3172" spans="1:15" x14ac:dyDescent="0.25">
      <c r="A3172" s="2">
        <f>enflows!DN3172</f>
        <v>0</v>
      </c>
      <c r="B3172" s="24">
        <f>enflows!DO3172</f>
        <v>31.953941685127386</v>
      </c>
      <c r="C3172" s="24">
        <f>enflows!DP3172</f>
        <v>0</v>
      </c>
      <c r="D3172" s="2">
        <f>enflows!DQ3172</f>
        <v>0</v>
      </c>
      <c r="E3172" s="2">
        <f>enflows!DR3172</f>
        <v>0</v>
      </c>
      <c r="F3172" s="2">
        <f>enflows!DS3172</f>
        <v>0</v>
      </c>
      <c r="G3172" s="24">
        <f>enflows!DT3172</f>
        <v>20.546058314872614</v>
      </c>
      <c r="H3172" s="24">
        <f>enflows!DU3172</f>
        <v>52.5</v>
      </c>
      <c r="I3172" s="24">
        <f>enflows!DV3172</f>
        <v>861.21868982192564</v>
      </c>
      <c r="J3172" s="2">
        <f>enflows!DW3172</f>
        <v>3000</v>
      </c>
      <c r="K3172" s="2">
        <f>enflows!DX3172</f>
        <v>36.713075531432921</v>
      </c>
      <c r="L3172" s="2">
        <f>enflows!DY3172</f>
        <v>3036.7130755314329</v>
      </c>
      <c r="M3172" s="2">
        <f>enflows!DZ3172</f>
        <v>3036.7130755314329</v>
      </c>
      <c r="N3172" s="2">
        <f>enflows!EA3172</f>
        <v>0</v>
      </c>
      <c r="O3172" s="24">
        <f>enflows!EK3172</f>
        <v>182.0205817473541</v>
      </c>
    </row>
    <row r="3173" spans="1:15" x14ac:dyDescent="0.25">
      <c r="A3173" s="2">
        <f>enflows!DN3173</f>
        <v>0</v>
      </c>
      <c r="B3173" s="24">
        <f>enflows!DO3173</f>
        <v>26.089960091101855</v>
      </c>
      <c r="C3173" s="24">
        <f>enflows!DP3173</f>
        <v>0</v>
      </c>
      <c r="D3173" s="2">
        <f>enflows!DQ3173</f>
        <v>0</v>
      </c>
      <c r="E3173" s="2">
        <f>enflows!DR3173</f>
        <v>0</v>
      </c>
      <c r="F3173" s="2">
        <f>enflows!DS3173</f>
        <v>0</v>
      </c>
      <c r="G3173" s="24">
        <f>enflows!DT3173</f>
        <v>26.410039908898145</v>
      </c>
      <c r="H3173" s="24">
        <f>enflows!DU3173</f>
        <v>52.5</v>
      </c>
      <c r="I3173" s="24">
        <f>enflows!DV3173</f>
        <v>887.62872973082381</v>
      </c>
      <c r="J3173" s="2">
        <f>enflows!DW3173</f>
        <v>3000</v>
      </c>
      <c r="K3173" s="2">
        <f>enflows!DX3173</f>
        <v>47.191231286522658</v>
      </c>
      <c r="L3173" s="2">
        <f>enflows!DY3173</f>
        <v>3047.1912312865225</v>
      </c>
      <c r="M3173" s="2">
        <f>enflows!DZ3173</f>
        <v>3047.1912312865225</v>
      </c>
      <c r="N3173" s="2">
        <f>enflows!EA3173</f>
        <v>0</v>
      </c>
      <c r="O3173" s="24">
        <f>enflows!EK3173</f>
        <v>175.48774300979085</v>
      </c>
    </row>
    <row r="3174" spans="1:15" x14ac:dyDescent="0.25">
      <c r="A3174" s="2">
        <f>enflows!DN3174</f>
        <v>0</v>
      </c>
      <c r="B3174" s="24">
        <f>enflows!DO3174</f>
        <v>33.096441125866363</v>
      </c>
      <c r="C3174" s="24">
        <f>enflows!DP3174</f>
        <v>0</v>
      </c>
      <c r="D3174" s="2">
        <f>enflows!DQ3174</f>
        <v>0</v>
      </c>
      <c r="E3174" s="2">
        <f>enflows!DR3174</f>
        <v>0</v>
      </c>
      <c r="F3174" s="2">
        <f>enflows!DS3174</f>
        <v>0</v>
      </c>
      <c r="G3174" s="24">
        <f>enflows!DT3174</f>
        <v>19.403558874133637</v>
      </c>
      <c r="H3174" s="24">
        <f>enflows!DU3174</f>
        <v>52.5</v>
      </c>
      <c r="I3174" s="24">
        <f>enflows!DV3174</f>
        <v>907.03228860495744</v>
      </c>
      <c r="J3174" s="2">
        <f>enflows!DW3174</f>
        <v>3000</v>
      </c>
      <c r="K3174" s="2">
        <f>enflows!DX3174</f>
        <v>34.671580874907612</v>
      </c>
      <c r="L3174" s="2">
        <f>enflows!DY3174</f>
        <v>3034.6715808749077</v>
      </c>
      <c r="M3174" s="2">
        <f>enflows!DZ3174</f>
        <v>3034.6715808749077</v>
      </c>
      <c r="N3174" s="2">
        <f>enflows!EA3174</f>
        <v>0</v>
      </c>
      <c r="O3174" s="24">
        <f>enflows!EK3174</f>
        <v>166.60346979003242</v>
      </c>
    </row>
    <row r="3175" spans="1:15" x14ac:dyDescent="0.25">
      <c r="A3175" s="2">
        <f>enflows!DN3175</f>
        <v>0</v>
      </c>
      <c r="B3175" s="24">
        <f>enflows!DO3175</f>
        <v>32.325657737208175</v>
      </c>
      <c r="C3175" s="24">
        <f>enflows!DP3175</f>
        <v>0</v>
      </c>
      <c r="D3175" s="2">
        <f>enflows!DQ3175</f>
        <v>0</v>
      </c>
      <c r="E3175" s="2">
        <f>enflows!DR3175</f>
        <v>0</v>
      </c>
      <c r="F3175" s="2">
        <f>enflows!DS3175</f>
        <v>0</v>
      </c>
      <c r="G3175" s="24">
        <f>enflows!DT3175</f>
        <v>20.174342262791825</v>
      </c>
      <c r="H3175" s="24">
        <f>enflows!DU3175</f>
        <v>52.5</v>
      </c>
      <c r="I3175" s="24">
        <f>enflows!DV3175</f>
        <v>927.20663086774925</v>
      </c>
      <c r="J3175" s="2">
        <f>enflows!DW3175</f>
        <v>3000</v>
      </c>
      <c r="K3175" s="2">
        <f>enflows!DX3175</f>
        <v>36.048868349347316</v>
      </c>
      <c r="L3175" s="2">
        <f>enflows!DY3175</f>
        <v>3036.0488683493472</v>
      </c>
      <c r="M3175" s="2">
        <f>enflows!DZ3175</f>
        <v>3036.0488683493472</v>
      </c>
      <c r="N3175" s="2">
        <f>enflows!EA3175</f>
        <v>0</v>
      </c>
      <c r="O3175" s="24">
        <f>enflows!EK3175</f>
        <v>157.26733138049619</v>
      </c>
    </row>
    <row r="3176" spans="1:15" x14ac:dyDescent="0.25">
      <c r="A3176" s="2">
        <f>enflows!DN3176</f>
        <v>0</v>
      </c>
      <c r="B3176" s="24">
        <f>enflows!DO3176</f>
        <v>26.340324081786168</v>
      </c>
      <c r="C3176" s="24">
        <f>enflows!DP3176</f>
        <v>0</v>
      </c>
      <c r="D3176" s="2">
        <f>enflows!DQ3176</f>
        <v>0</v>
      </c>
      <c r="E3176" s="2">
        <f>enflows!DR3176</f>
        <v>0</v>
      </c>
      <c r="F3176" s="2">
        <f>enflows!DS3176</f>
        <v>0</v>
      </c>
      <c r="G3176" s="24">
        <f>enflows!DT3176</f>
        <v>26.159675918213832</v>
      </c>
      <c r="H3176" s="24">
        <f>enflows!DU3176</f>
        <v>52.5</v>
      </c>
      <c r="I3176" s="24">
        <f>enflows!DV3176</f>
        <v>953.36630678596305</v>
      </c>
      <c r="J3176" s="2">
        <f>enflows!DW3176</f>
        <v>3000</v>
      </c>
      <c r="K3176" s="2">
        <f>enflows!DX3176</f>
        <v>46.743864109836963</v>
      </c>
      <c r="L3176" s="2">
        <f>enflows!DY3176</f>
        <v>3046.743864109837</v>
      </c>
      <c r="M3176" s="2">
        <f>enflows!DZ3176</f>
        <v>3041.3364388818736</v>
      </c>
      <c r="N3176" s="2">
        <f>enflows!EA3176</f>
        <v>0</v>
      </c>
      <c r="O3176" s="24">
        <f>enflows!EK3176</f>
        <v>139.90147618856619</v>
      </c>
    </row>
    <row r="3177" spans="1:15" x14ac:dyDescent="0.25">
      <c r="A3177" s="2">
        <f>enflows!DN3177</f>
        <v>0</v>
      </c>
      <c r="B3177" s="24">
        <f>enflows!DO3177</f>
        <v>23.485804566957235</v>
      </c>
      <c r="C3177" s="24">
        <f>enflows!DP3177</f>
        <v>0</v>
      </c>
      <c r="D3177" s="2">
        <f>enflows!DQ3177</f>
        <v>0</v>
      </c>
      <c r="E3177" s="2">
        <f>enflows!DR3177</f>
        <v>0</v>
      </c>
      <c r="F3177" s="2">
        <f>enflows!DS3177</f>
        <v>0</v>
      </c>
      <c r="G3177" s="24">
        <f>enflows!DT3177</f>
        <v>29.014195433042765</v>
      </c>
      <c r="H3177" s="24">
        <f>enflows!DU3177</f>
        <v>52.5</v>
      </c>
      <c r="I3177" s="24">
        <f>enflows!DV3177</f>
        <v>982.38050221900585</v>
      </c>
      <c r="J3177" s="2">
        <f>enflows!DW3177</f>
        <v>3000</v>
      </c>
      <c r="K3177" s="2">
        <f>enflows!DX3177</f>
        <v>51.844511102452771</v>
      </c>
      <c r="L3177" s="2">
        <f>enflows!DY3177</f>
        <v>3051.844511102453</v>
      </c>
      <c r="M3177" s="2">
        <f>enflows!DZ3177</f>
        <v>2938.2885813152188</v>
      </c>
      <c r="N3177" s="2">
        <f>enflows!EA3177</f>
        <v>0</v>
      </c>
      <c r="O3177" s="24">
        <f>enflows!EK3177</f>
        <v>149.05937973012104</v>
      </c>
    </row>
    <row r="3178" spans="1:15" x14ac:dyDescent="0.25">
      <c r="A3178" s="2">
        <f>enflows!DN3178</f>
        <v>0</v>
      </c>
      <c r="B3178" s="24">
        <f>enflows!DO3178</f>
        <v>26.300064584247018</v>
      </c>
      <c r="C3178" s="24">
        <f>enflows!DP3178</f>
        <v>0</v>
      </c>
      <c r="D3178" s="2">
        <f>enflows!DQ3178</f>
        <v>0</v>
      </c>
      <c r="E3178" s="2">
        <f>enflows!DR3178</f>
        <v>0</v>
      </c>
      <c r="F3178" s="2">
        <f>enflows!DS3178</f>
        <v>0</v>
      </c>
      <c r="G3178" s="24">
        <f>enflows!DT3178</f>
        <v>26.199935415752982</v>
      </c>
      <c r="H3178" s="24">
        <f>enflows!DU3178</f>
        <v>52.5</v>
      </c>
      <c r="I3178" s="24">
        <f>enflows!DV3178</f>
        <v>1008.5804376347589</v>
      </c>
      <c r="J3178" s="2">
        <f>enflows!DW3178</f>
        <v>3000</v>
      </c>
      <c r="K3178" s="2">
        <f>enflows!DX3178</f>
        <v>46.815802481244312</v>
      </c>
      <c r="L3178" s="2">
        <f>enflows!DY3178</f>
        <v>3046.8158024812442</v>
      </c>
      <c r="M3178" s="2">
        <f>enflows!DZ3178</f>
        <v>2733.1851392593599</v>
      </c>
      <c r="N3178" s="2">
        <f>enflows!EA3178</f>
        <v>0</v>
      </c>
      <c r="O3178" s="24">
        <f>enflows!EK3178</f>
        <v>167.16160311710246</v>
      </c>
    </row>
    <row r="3179" spans="1:15" x14ac:dyDescent="0.25">
      <c r="A3179" s="2">
        <f>enflows!DN3179</f>
        <v>0</v>
      </c>
      <c r="B3179" s="24">
        <f>enflows!DO3179</f>
        <v>19.190590398362357</v>
      </c>
      <c r="C3179" s="24">
        <f>enflows!DP3179</f>
        <v>0</v>
      </c>
      <c r="D3179" s="2">
        <f>enflows!DQ3179</f>
        <v>0</v>
      </c>
      <c r="E3179" s="2">
        <f>enflows!DR3179</f>
        <v>0</v>
      </c>
      <c r="F3179" s="2">
        <f>enflows!DS3179</f>
        <v>0</v>
      </c>
      <c r="G3179" s="24">
        <f>enflows!DT3179</f>
        <v>33.30940960163764</v>
      </c>
      <c r="H3179" s="24">
        <f>enflows!DU3179</f>
        <v>52.5</v>
      </c>
      <c r="I3179" s="24">
        <f>enflows!DV3179</f>
        <v>1041.8898472363967</v>
      </c>
      <c r="J3179" s="2">
        <f>enflows!DW3179</f>
        <v>3000</v>
      </c>
      <c r="K3179" s="2">
        <f>enflows!DX3179</f>
        <v>59.519487965589455</v>
      </c>
      <c r="L3179" s="2">
        <f>enflows!DY3179</f>
        <v>3059.5194879655896</v>
      </c>
      <c r="M3179" s="2">
        <f>enflows!DZ3179</f>
        <v>2443.0730119777477</v>
      </c>
      <c r="N3179" s="2">
        <f>enflows!EA3179</f>
        <v>0</v>
      </c>
      <c r="O3179" s="24">
        <f>enflows!EK3179</f>
        <v>166.15339554460658</v>
      </c>
    </row>
    <row r="3180" spans="1:15" x14ac:dyDescent="0.25">
      <c r="A3180" s="2">
        <f>enflows!DN3180</f>
        <v>0</v>
      </c>
      <c r="B3180" s="24">
        <f>enflows!DO3180</f>
        <v>49.183340124432078</v>
      </c>
      <c r="C3180" s="24">
        <f>enflows!DP3180</f>
        <v>0</v>
      </c>
      <c r="D3180" s="2">
        <f>enflows!DQ3180</f>
        <v>0</v>
      </c>
      <c r="E3180" s="2">
        <f>enflows!DR3180</f>
        <v>0</v>
      </c>
      <c r="F3180" s="2">
        <f>enflows!DS3180</f>
        <v>0</v>
      </c>
      <c r="G3180" s="24">
        <f>enflows!DT3180</f>
        <v>3.3166598755679217</v>
      </c>
      <c r="H3180" s="24">
        <f>enflows!DU3180</f>
        <v>52.5</v>
      </c>
      <c r="I3180" s="24">
        <f>enflows!DV3180</f>
        <v>1045.2065071119646</v>
      </c>
      <c r="J3180" s="2">
        <f>enflows!DW3180</f>
        <v>3000</v>
      </c>
      <c r="K3180" s="2">
        <f>enflows!DX3180</f>
        <v>5.9264303964160625</v>
      </c>
      <c r="L3180" s="2">
        <f>enflows!DY3180</f>
        <v>3005.9264303964155</v>
      </c>
      <c r="M3180" s="2">
        <f>enflows!DZ3180</f>
        <v>1978.5156370833461</v>
      </c>
      <c r="N3180" s="2">
        <f>enflows!EA3180</f>
        <v>0</v>
      </c>
      <c r="O3180" s="24">
        <f>enflows!EK3180</f>
        <v>134.55884847803833</v>
      </c>
    </row>
    <row r="3181" spans="1:15" x14ac:dyDescent="0.25">
      <c r="A3181" s="2">
        <f>enflows!DN3181</f>
        <v>0</v>
      </c>
      <c r="B3181" s="24">
        <f>enflows!DO3181</f>
        <v>52.316206713021231</v>
      </c>
      <c r="C3181" s="24">
        <f>enflows!DP3181</f>
        <v>0</v>
      </c>
      <c r="D3181" s="2">
        <f>enflows!DQ3181</f>
        <v>0</v>
      </c>
      <c r="E3181" s="2">
        <f>enflows!DR3181</f>
        <v>0</v>
      </c>
      <c r="F3181" s="2">
        <f>enflows!DS3181</f>
        <v>0</v>
      </c>
      <c r="G3181" s="24">
        <f>enflows!DT3181</f>
        <v>0.18379328697876929</v>
      </c>
      <c r="H3181" s="24">
        <f>enflows!DU3181</f>
        <v>52.5</v>
      </c>
      <c r="I3181" s="24">
        <f>enflows!DV3181</f>
        <v>1045.3903003989433</v>
      </c>
      <c r="J3181" s="2">
        <f>enflows!DW3181</f>
        <v>3000</v>
      </c>
      <c r="K3181" s="2">
        <f>enflows!DX3181</f>
        <v>0.32841417675416151</v>
      </c>
      <c r="L3181" s="2">
        <f>enflows!DY3181</f>
        <v>3000.3284141767544</v>
      </c>
      <c r="M3181" s="2">
        <f>enflows!DZ3181</f>
        <v>1675.5092333256907</v>
      </c>
      <c r="N3181" s="2">
        <f>enflows!EA3181</f>
        <v>0</v>
      </c>
      <c r="O3181" s="24">
        <f>enflows!EK3181</f>
        <v>104.31720486685749</v>
      </c>
    </row>
    <row r="3182" spans="1:15" x14ac:dyDescent="0.25">
      <c r="A3182" s="2">
        <f>enflows!DN3182</f>
        <v>0</v>
      </c>
      <c r="B3182" s="24">
        <f>enflows!DO3182</f>
        <v>44.716584336912803</v>
      </c>
      <c r="C3182" s="24">
        <f>enflows!DP3182</f>
        <v>0</v>
      </c>
      <c r="D3182" s="2">
        <f>enflows!DQ3182</f>
        <v>0</v>
      </c>
      <c r="E3182" s="2">
        <f>enflows!DR3182</f>
        <v>0</v>
      </c>
      <c r="F3182" s="2">
        <f>enflows!DS3182</f>
        <v>0</v>
      </c>
      <c r="G3182" s="24">
        <f>enflows!DT3182</f>
        <v>7.7834156630871973</v>
      </c>
      <c r="H3182" s="24">
        <f>enflows!DU3182</f>
        <v>52.5</v>
      </c>
      <c r="I3182" s="24">
        <f>enflows!DV3182</f>
        <v>1053.1737160620303</v>
      </c>
      <c r="J3182" s="2">
        <f>enflows!DW3182</f>
        <v>3000</v>
      </c>
      <c r="K3182" s="2">
        <f>enflows!DX3182</f>
        <v>13.907929333803706</v>
      </c>
      <c r="L3182" s="2">
        <f>enflows!DY3182</f>
        <v>3013.9079293338036</v>
      </c>
      <c r="M3182" s="2">
        <f>enflows!DZ3182</f>
        <v>1499.8288655040169</v>
      </c>
      <c r="N3182" s="2">
        <f>enflows!EA3182</f>
        <v>0</v>
      </c>
      <c r="O3182" s="24">
        <f>enflows!EK3182</f>
        <v>82.490587602720936</v>
      </c>
    </row>
    <row r="3183" spans="1:15" x14ac:dyDescent="0.25">
      <c r="A3183" s="2">
        <f>enflows!DN3183</f>
        <v>0</v>
      </c>
      <c r="B3183" s="24">
        <f>enflows!DO3183</f>
        <v>44.917654344360429</v>
      </c>
      <c r="C3183" s="24">
        <f>enflows!DP3183</f>
        <v>0</v>
      </c>
      <c r="D3183" s="2">
        <f>enflows!DQ3183</f>
        <v>0</v>
      </c>
      <c r="E3183" s="2">
        <f>enflows!DR3183</f>
        <v>0</v>
      </c>
      <c r="F3183" s="2">
        <f>enflows!DS3183</f>
        <v>0</v>
      </c>
      <c r="G3183" s="24">
        <f>enflows!DT3183</f>
        <v>7.5823456556395712</v>
      </c>
      <c r="H3183" s="24">
        <f>enflows!DU3183</f>
        <v>52.5</v>
      </c>
      <c r="I3183" s="24">
        <f>enflows!DV3183</f>
        <v>1060.75606171767</v>
      </c>
      <c r="J3183" s="2">
        <f>enflows!DW3183</f>
        <v>3000</v>
      </c>
      <c r="K3183" s="2">
        <f>enflows!DX3183</f>
        <v>13.548643953737059</v>
      </c>
      <c r="L3183" s="2">
        <f>enflows!DY3183</f>
        <v>3013.5486439537372</v>
      </c>
      <c r="M3183" s="2">
        <f>enflows!DZ3183</f>
        <v>1402.1359260206066</v>
      </c>
      <c r="N3183" s="2">
        <f>enflows!EA3183</f>
        <v>0</v>
      </c>
      <c r="O3183" s="24">
        <f>enflows!EK3183</f>
        <v>72.490427375265369</v>
      </c>
    </row>
    <row r="3184" spans="1:15" x14ac:dyDescent="0.25">
      <c r="A3184" s="2">
        <f>enflows!DN3184</f>
        <v>0</v>
      </c>
      <c r="B3184" s="24">
        <f>enflows!DO3184</f>
        <v>44.96095003374554</v>
      </c>
      <c r="C3184" s="24">
        <f>enflows!DP3184</f>
        <v>0</v>
      </c>
      <c r="D3184" s="2">
        <f>enflows!DQ3184</f>
        <v>0</v>
      </c>
      <c r="E3184" s="2">
        <f>enflows!DR3184</f>
        <v>0</v>
      </c>
      <c r="F3184" s="2">
        <f>enflows!DS3184</f>
        <v>0</v>
      </c>
      <c r="G3184" s="24">
        <f>enflows!DT3184</f>
        <v>7.5390499662544599</v>
      </c>
      <c r="H3184" s="24">
        <f>enflows!DU3184</f>
        <v>52.5</v>
      </c>
      <c r="I3184" s="24">
        <f>enflows!DV3184</f>
        <v>1068.2951116839245</v>
      </c>
      <c r="J3184" s="2">
        <f>enflows!DW3184</f>
        <v>3000</v>
      </c>
      <c r="K3184" s="2">
        <f>enflows!DX3184</f>
        <v>13.471280311026552</v>
      </c>
      <c r="L3184" s="2">
        <f>enflows!DY3184</f>
        <v>3013.4712803110265</v>
      </c>
      <c r="M3184" s="2">
        <f>enflows!DZ3184</f>
        <v>1353.3917353262243</v>
      </c>
      <c r="N3184" s="2">
        <f>enflows!EA3184</f>
        <v>0</v>
      </c>
      <c r="O3184" s="24">
        <f>enflows!EK3184</f>
        <v>67.263569245713356</v>
      </c>
    </row>
    <row r="3185" spans="1:15" x14ac:dyDescent="0.25">
      <c r="A3185" s="2">
        <f>enflows!DN3185</f>
        <v>0</v>
      </c>
      <c r="B3185" s="24">
        <f>enflows!DO3185</f>
        <v>36.818016127042156</v>
      </c>
      <c r="C3185" s="24">
        <f>enflows!DP3185</f>
        <v>0</v>
      </c>
      <c r="D3185" s="2">
        <f>enflows!DQ3185</f>
        <v>0</v>
      </c>
      <c r="E3185" s="2">
        <f>enflows!DR3185</f>
        <v>0</v>
      </c>
      <c r="F3185" s="2">
        <f>enflows!DS3185</f>
        <v>0</v>
      </c>
      <c r="G3185" s="24">
        <f>enflows!DT3185</f>
        <v>15.681983872957844</v>
      </c>
      <c r="H3185" s="24">
        <f>enflows!DU3185</f>
        <v>52.5</v>
      </c>
      <c r="I3185" s="24">
        <f>enflows!DV3185</f>
        <v>1083.9770955568824</v>
      </c>
      <c r="J3185" s="2">
        <f>enflows!DW3185</f>
        <v>3000</v>
      </c>
      <c r="K3185" s="2">
        <f>enflows!DX3185</f>
        <v>28.021620964341349</v>
      </c>
      <c r="L3185" s="2">
        <f>enflows!DY3185</f>
        <v>3028.0216209643413</v>
      </c>
      <c r="M3185" s="2">
        <f>enflows!DZ3185</f>
        <v>1622.0910616938252</v>
      </c>
      <c r="N3185" s="2">
        <f>enflows!EA3185</f>
        <v>0</v>
      </c>
      <c r="O3185" s="24">
        <f>enflows!EK3185</f>
        <v>77.438627285263223</v>
      </c>
    </row>
    <row r="3186" spans="1:15" x14ac:dyDescent="0.25">
      <c r="A3186" s="2">
        <f>enflows!DN3186</f>
        <v>0</v>
      </c>
      <c r="B3186" s="24">
        <f>enflows!DO3186</f>
        <v>47.073617416500717</v>
      </c>
      <c r="C3186" s="24">
        <f>enflows!DP3186</f>
        <v>0</v>
      </c>
      <c r="D3186" s="2">
        <f>enflows!DQ3186</f>
        <v>0</v>
      </c>
      <c r="E3186" s="2">
        <f>enflows!DR3186</f>
        <v>0</v>
      </c>
      <c r="F3186" s="2">
        <f>enflows!DS3186</f>
        <v>0</v>
      </c>
      <c r="G3186" s="24">
        <f>enflows!DT3186</f>
        <v>5.4263825834992829</v>
      </c>
      <c r="H3186" s="24">
        <f>enflows!DU3186</f>
        <v>52.5</v>
      </c>
      <c r="I3186" s="24">
        <f>enflows!DV3186</f>
        <v>1089.4034781403818</v>
      </c>
      <c r="J3186" s="2">
        <f>enflows!DW3186</f>
        <v>3000</v>
      </c>
      <c r="K3186" s="2">
        <f>enflows!DX3186</f>
        <v>9.696224482447473</v>
      </c>
      <c r="L3186" s="2">
        <f>enflows!DY3186</f>
        <v>3009.6962244824472</v>
      </c>
      <c r="M3186" s="2">
        <f>enflows!DZ3186</f>
        <v>1868.7295013821433</v>
      </c>
      <c r="N3186" s="2">
        <f>enflows!EA3186</f>
        <v>0</v>
      </c>
      <c r="O3186" s="24">
        <f>enflows!EK3186</f>
        <v>86.578237799034696</v>
      </c>
    </row>
    <row r="3187" spans="1:15" x14ac:dyDescent="0.25">
      <c r="A3187" s="2">
        <f>enflows!DN3187</f>
        <v>0</v>
      </c>
      <c r="B3187" s="24">
        <f>enflows!DO3187</f>
        <v>37.447822430305017</v>
      </c>
      <c r="C3187" s="24">
        <f>enflows!DP3187</f>
        <v>0</v>
      </c>
      <c r="D3187" s="2">
        <f>enflows!DQ3187</f>
        <v>0</v>
      </c>
      <c r="E3187" s="2">
        <f>enflows!DR3187</f>
        <v>0</v>
      </c>
      <c r="F3187" s="2">
        <f>enflows!DS3187</f>
        <v>0</v>
      </c>
      <c r="G3187" s="24">
        <f>enflows!DT3187</f>
        <v>15.052177569694983</v>
      </c>
      <c r="H3187" s="24">
        <f>enflows!DU3187</f>
        <v>52.5</v>
      </c>
      <c r="I3187" s="24">
        <f>enflows!DV3187</f>
        <v>1104.4556557100768</v>
      </c>
      <c r="J3187" s="2">
        <f>enflows!DW3187</f>
        <v>3000</v>
      </c>
      <c r="K3187" s="2">
        <f>enflows!DX3187</f>
        <v>26.896240804920474</v>
      </c>
      <c r="L3187" s="2">
        <f>enflows!DY3187</f>
        <v>3026.896240804921</v>
      </c>
      <c r="M3187" s="2">
        <f>enflows!DZ3187</f>
        <v>1880.5220924766534</v>
      </c>
      <c r="N3187" s="2">
        <f>enflows!EA3187</f>
        <v>0</v>
      </c>
      <c r="O3187" s="24">
        <f>enflows!EK3187</f>
        <v>86.466405812076516</v>
      </c>
    </row>
    <row r="3188" spans="1:15" x14ac:dyDescent="0.25">
      <c r="A3188" s="2">
        <f>enflows!DN3188</f>
        <v>0</v>
      </c>
      <c r="B3188" s="24">
        <f>enflows!DO3188</f>
        <v>34.247411105924186</v>
      </c>
      <c r="C3188" s="24">
        <f>enflows!DP3188</f>
        <v>0</v>
      </c>
      <c r="D3188" s="2">
        <f>enflows!DQ3188</f>
        <v>0</v>
      </c>
      <c r="E3188" s="2">
        <f>enflows!DR3188</f>
        <v>0</v>
      </c>
      <c r="F3188" s="2">
        <f>enflows!DS3188</f>
        <v>0</v>
      </c>
      <c r="G3188" s="24">
        <f>enflows!DT3188</f>
        <v>18.252588894075814</v>
      </c>
      <c r="H3188" s="24">
        <f>enflows!DU3188</f>
        <v>52.5</v>
      </c>
      <c r="I3188" s="24">
        <f>enflows!DV3188</f>
        <v>1122.7082446041527</v>
      </c>
      <c r="J3188" s="2">
        <f>enflows!DW3188</f>
        <v>3000</v>
      </c>
      <c r="K3188" s="2">
        <f>enflows!DX3188</f>
        <v>32.614950490397931</v>
      </c>
      <c r="L3188" s="2">
        <f>enflows!DY3188</f>
        <v>3032.6149504903979</v>
      </c>
      <c r="M3188" s="2">
        <f>enflows!DZ3188</f>
        <v>2005.2041571773279</v>
      </c>
      <c r="N3188" s="2">
        <f>enflows!EA3188</f>
        <v>0</v>
      </c>
      <c r="O3188" s="24">
        <f>enflows!EK3188</f>
        <v>94.364907636765068</v>
      </c>
    </row>
    <row r="3189" spans="1:15" x14ac:dyDescent="0.25">
      <c r="A3189" s="2">
        <f>enflows!DN3189</f>
        <v>0</v>
      </c>
      <c r="B3189" s="24">
        <f>enflows!DO3189</f>
        <v>45.598921144580032</v>
      </c>
      <c r="C3189" s="24">
        <f>enflows!DP3189</f>
        <v>0</v>
      </c>
      <c r="D3189" s="2">
        <f>enflows!DQ3189</f>
        <v>0</v>
      </c>
      <c r="E3189" s="2">
        <f>enflows!DR3189</f>
        <v>0</v>
      </c>
      <c r="F3189" s="2">
        <f>enflows!DS3189</f>
        <v>0</v>
      </c>
      <c r="G3189" s="24">
        <f>enflows!DT3189</f>
        <v>6.9010788554199678</v>
      </c>
      <c r="H3189" s="24">
        <f>enflows!DU3189</f>
        <v>52.5</v>
      </c>
      <c r="I3189" s="24">
        <f>enflows!DV3189</f>
        <v>1129.6093234595726</v>
      </c>
      <c r="J3189" s="2">
        <f>enflows!DW3189</f>
        <v>3000</v>
      </c>
      <c r="K3189" s="2">
        <f>enflows!DX3189</f>
        <v>12.331310725620257</v>
      </c>
      <c r="L3189" s="2">
        <f>enflows!DY3189</f>
        <v>3012.3313107256199</v>
      </c>
      <c r="M3189" s="2">
        <f>enflows!DZ3189</f>
        <v>2298.5511806344348</v>
      </c>
      <c r="N3189" s="2">
        <f>enflows!EA3189</f>
        <v>0</v>
      </c>
      <c r="O3189" s="24">
        <f>enflows!EK3189</f>
        <v>123.98385068342139</v>
      </c>
    </row>
    <row r="3190" spans="1:15" x14ac:dyDescent="0.25">
      <c r="A3190" s="2">
        <f>enflows!DN3190</f>
        <v>0</v>
      </c>
      <c r="B3190" s="24">
        <f>enflows!DO3190</f>
        <v>40.449812032701018</v>
      </c>
      <c r="C3190" s="24">
        <f>enflows!DP3190</f>
        <v>0</v>
      </c>
      <c r="D3190" s="2">
        <f>enflows!DQ3190</f>
        <v>0</v>
      </c>
      <c r="E3190" s="2">
        <f>enflows!DR3190</f>
        <v>0</v>
      </c>
      <c r="F3190" s="2">
        <f>enflows!DS3190</f>
        <v>0</v>
      </c>
      <c r="G3190" s="24">
        <f>enflows!DT3190</f>
        <v>12.050187967298982</v>
      </c>
      <c r="H3190" s="24">
        <f>enflows!DU3190</f>
        <v>52.5</v>
      </c>
      <c r="I3190" s="24">
        <f>enflows!DV3190</f>
        <v>1141.6595114268716</v>
      </c>
      <c r="J3190" s="2">
        <f>enflows!DW3190</f>
        <v>3000</v>
      </c>
      <c r="K3190" s="2">
        <f>enflows!DX3190</f>
        <v>21.532084365358454</v>
      </c>
      <c r="L3190" s="2">
        <f>enflows!DY3190</f>
        <v>3021.5320843653585</v>
      </c>
      <c r="M3190" s="2">
        <f>enflows!DZ3190</f>
        <v>2643.0123184079116</v>
      </c>
      <c r="N3190" s="2">
        <f>enflows!EA3190</f>
        <v>0</v>
      </c>
      <c r="O3190" s="24">
        <f>enflows!EK3190</f>
        <v>154.88052185870362</v>
      </c>
    </row>
    <row r="3191" spans="1:15" x14ac:dyDescent="0.25">
      <c r="A3191" s="2">
        <f>enflows!DN3191</f>
        <v>0</v>
      </c>
      <c r="B3191" s="24">
        <f>enflows!DO3191</f>
        <v>41.004172934433242</v>
      </c>
      <c r="C3191" s="24">
        <f>enflows!DP3191</f>
        <v>0</v>
      </c>
      <c r="D3191" s="2">
        <f>enflows!DQ3191</f>
        <v>0</v>
      </c>
      <c r="E3191" s="2">
        <f>enflows!DR3191</f>
        <v>0</v>
      </c>
      <c r="F3191" s="2">
        <f>enflows!DS3191</f>
        <v>0</v>
      </c>
      <c r="G3191" s="24">
        <f>enflows!DT3191</f>
        <v>11.495827065566758</v>
      </c>
      <c r="H3191" s="24">
        <f>enflows!DU3191</f>
        <v>52.5</v>
      </c>
      <c r="I3191" s="24">
        <f>enflows!DV3191</f>
        <v>1153.1553384924384</v>
      </c>
      <c r="J3191" s="2">
        <f>enflows!DW3191</f>
        <v>3000</v>
      </c>
      <c r="K3191" s="2">
        <f>enflows!DX3191</f>
        <v>20.541515111389383</v>
      </c>
      <c r="L3191" s="2">
        <f>enflows!DY3191</f>
        <v>3020.5415151113893</v>
      </c>
      <c r="M3191" s="2">
        <f>enflows!DZ3191</f>
        <v>2896.1707348682285</v>
      </c>
      <c r="N3191" s="2">
        <f>enflows!EA3191</f>
        <v>0</v>
      </c>
      <c r="O3191" s="24">
        <f>enflows!EK3191</f>
        <v>185.21011849482323</v>
      </c>
    </row>
    <row r="3192" spans="1:15" x14ac:dyDescent="0.25">
      <c r="A3192" s="2">
        <f>enflows!DN3192</f>
        <v>0</v>
      </c>
      <c r="B3192" s="24">
        <f>enflows!DO3192</f>
        <v>37.585646747338544</v>
      </c>
      <c r="C3192" s="24">
        <f>enflows!DP3192</f>
        <v>0</v>
      </c>
      <c r="D3192" s="2">
        <f>enflows!DQ3192</f>
        <v>0</v>
      </c>
      <c r="E3192" s="2">
        <f>enflows!DR3192</f>
        <v>0</v>
      </c>
      <c r="F3192" s="2">
        <f>enflows!DS3192</f>
        <v>0</v>
      </c>
      <c r="G3192" s="24">
        <f>enflows!DT3192</f>
        <v>14.914353252661456</v>
      </c>
      <c r="H3192" s="24">
        <f>enflows!DU3192</f>
        <v>52.5</v>
      </c>
      <c r="I3192" s="24">
        <f>enflows!DV3192</f>
        <v>1168.0696917450998</v>
      </c>
      <c r="J3192" s="2">
        <f>enflows!DW3192</f>
        <v>3000</v>
      </c>
      <c r="K3192" s="2">
        <f>enflows!DX3192</f>
        <v>26.649967067944985</v>
      </c>
      <c r="L3192" s="2">
        <f>enflows!DY3192</f>
        <v>3026.649967067945</v>
      </c>
      <c r="M3192" s="2">
        <f>enflows!DZ3192</f>
        <v>3021.2425418399816</v>
      </c>
      <c r="N3192" s="2">
        <f>enflows!EA3192</f>
        <v>0</v>
      </c>
      <c r="O3192" s="24">
        <f>enflows!EK3192</f>
        <v>200.03646869522515</v>
      </c>
    </row>
    <row r="3193" spans="1:15" x14ac:dyDescent="0.25">
      <c r="A3193" s="2">
        <f>enflows!DN3193</f>
        <v>0</v>
      </c>
      <c r="B3193" s="24">
        <f>enflows!DO3193</f>
        <v>29.987432336698305</v>
      </c>
      <c r="C3193" s="24">
        <f>enflows!DP3193</f>
        <v>0</v>
      </c>
      <c r="D3193" s="2">
        <f>enflows!DQ3193</f>
        <v>0</v>
      </c>
      <c r="E3193" s="2">
        <f>enflows!DR3193</f>
        <v>0</v>
      </c>
      <c r="F3193" s="2">
        <f>enflows!DS3193</f>
        <v>0</v>
      </c>
      <c r="G3193" s="24">
        <f>enflows!DT3193</f>
        <v>22.512567663301695</v>
      </c>
      <c r="H3193" s="24">
        <f>enflows!DU3193</f>
        <v>52.5</v>
      </c>
      <c r="I3193" s="24">
        <f>enflows!DV3193</f>
        <v>1190.5822594084016</v>
      </c>
      <c r="J3193" s="2">
        <f>enflows!DW3193</f>
        <v>3000</v>
      </c>
      <c r="K3193" s="2">
        <f>enflows!DX3193</f>
        <v>40.226966377828752</v>
      </c>
      <c r="L3193" s="2">
        <f>enflows!DY3193</f>
        <v>3040.2269663778288</v>
      </c>
      <c r="M3193" s="2">
        <f>enflows!DZ3193</f>
        <v>3040.2269663778288</v>
      </c>
      <c r="N3193" s="2">
        <f>enflows!EA3193</f>
        <v>0</v>
      </c>
      <c r="O3193" s="24">
        <f>enflows!EK3193</f>
        <v>190.34861036491586</v>
      </c>
    </row>
    <row r="3194" spans="1:15" x14ac:dyDescent="0.25">
      <c r="A3194" s="2">
        <f>enflows!DN3194</f>
        <v>0</v>
      </c>
      <c r="B3194" s="24">
        <f>enflows!DO3194</f>
        <v>39.039112619466849</v>
      </c>
      <c r="C3194" s="24">
        <f>enflows!DP3194</f>
        <v>0</v>
      </c>
      <c r="D3194" s="2">
        <f>enflows!DQ3194</f>
        <v>0</v>
      </c>
      <c r="E3194" s="2">
        <f>enflows!DR3194</f>
        <v>0</v>
      </c>
      <c r="F3194" s="2">
        <f>enflows!DS3194</f>
        <v>0</v>
      </c>
      <c r="G3194" s="24">
        <f>enflows!DT3194</f>
        <v>13.460887380533151</v>
      </c>
      <c r="H3194" s="24">
        <f>enflows!DU3194</f>
        <v>52.5</v>
      </c>
      <c r="I3194" s="24">
        <f>enflows!DV3194</f>
        <v>1204.0431467889348</v>
      </c>
      <c r="J3194" s="2">
        <f>enflows!DW3194</f>
        <v>3000</v>
      </c>
      <c r="K3194" s="2">
        <f>enflows!DX3194</f>
        <v>24.052816727571418</v>
      </c>
      <c r="L3194" s="2">
        <f>enflows!DY3194</f>
        <v>3024.0528167275716</v>
      </c>
      <c r="M3194" s="2">
        <f>enflows!DZ3194</f>
        <v>3024.0528167275716</v>
      </c>
      <c r="N3194" s="2">
        <f>enflows!EA3194</f>
        <v>0</v>
      </c>
      <c r="O3194" s="24">
        <f>enflows!EK3194</f>
        <v>187.12838829910214</v>
      </c>
    </row>
    <row r="3195" spans="1:15" x14ac:dyDescent="0.25">
      <c r="A3195" s="2">
        <f>enflows!DN3195</f>
        <v>0</v>
      </c>
      <c r="B3195" s="24">
        <f>enflows!DO3195</f>
        <v>29.37837839935737</v>
      </c>
      <c r="C3195" s="24">
        <f>enflows!DP3195</f>
        <v>0</v>
      </c>
      <c r="D3195" s="2">
        <f>enflows!DQ3195</f>
        <v>0</v>
      </c>
      <c r="E3195" s="2">
        <f>enflows!DR3195</f>
        <v>0</v>
      </c>
      <c r="F3195" s="2">
        <f>enflows!DS3195</f>
        <v>0</v>
      </c>
      <c r="G3195" s="24">
        <f>enflows!DT3195</f>
        <v>23.12162160064263</v>
      </c>
      <c r="H3195" s="24">
        <f>enflows!DU3195</f>
        <v>52.5</v>
      </c>
      <c r="I3195" s="24">
        <f>enflows!DV3195</f>
        <v>1227.1647683895774</v>
      </c>
      <c r="J3195" s="2">
        <f>enflows!DW3195</f>
        <v>3000</v>
      </c>
      <c r="K3195" s="2">
        <f>enflows!DX3195</f>
        <v>41.31526481744374</v>
      </c>
      <c r="L3195" s="2">
        <f>enflows!DY3195</f>
        <v>3041.3152648174437</v>
      </c>
      <c r="M3195" s="2">
        <f>enflows!DZ3195</f>
        <v>3041.3152648174437</v>
      </c>
      <c r="N3195" s="2">
        <f>enflows!EA3195</f>
        <v>0</v>
      </c>
      <c r="O3195" s="24">
        <f>enflows!EK3195</f>
        <v>171.10439679862938</v>
      </c>
    </row>
    <row r="3196" spans="1:15" x14ac:dyDescent="0.25">
      <c r="A3196" s="2">
        <f>enflows!DN3196</f>
        <v>0</v>
      </c>
      <c r="B3196" s="24">
        <f>enflows!DO3196</f>
        <v>28.525487335054343</v>
      </c>
      <c r="C3196" s="24">
        <f>enflows!DP3196</f>
        <v>0</v>
      </c>
      <c r="D3196" s="2">
        <f>enflows!DQ3196</f>
        <v>0</v>
      </c>
      <c r="E3196" s="2">
        <f>enflows!DR3196</f>
        <v>0</v>
      </c>
      <c r="F3196" s="2">
        <f>enflows!DS3196</f>
        <v>0</v>
      </c>
      <c r="G3196" s="24">
        <f>enflows!DT3196</f>
        <v>23.974512664945657</v>
      </c>
      <c r="H3196" s="24">
        <f>enflows!DU3196</f>
        <v>52.5</v>
      </c>
      <c r="I3196" s="24">
        <f>enflows!DV3196</f>
        <v>1251.1392810545231</v>
      </c>
      <c r="J3196" s="2">
        <f>enflows!DW3196</f>
        <v>3000</v>
      </c>
      <c r="K3196" s="2">
        <f>enflows!DX3196</f>
        <v>42.839267795726698</v>
      </c>
      <c r="L3196" s="2">
        <f>enflows!DY3196</f>
        <v>3042.8392677957268</v>
      </c>
      <c r="M3196" s="2">
        <f>enflows!DZ3196</f>
        <v>3042.8392677957268</v>
      </c>
      <c r="N3196" s="2">
        <f>enflows!EA3196</f>
        <v>0</v>
      </c>
      <c r="O3196" s="24">
        <f>enflows!EK3196</f>
        <v>162.30504654422407</v>
      </c>
    </row>
    <row r="3197" spans="1:15" x14ac:dyDescent="0.25">
      <c r="A3197" s="2">
        <f>enflows!DN3197</f>
        <v>0</v>
      </c>
      <c r="B3197" s="24">
        <f>enflows!DO3197</f>
        <v>28.166499041150601</v>
      </c>
      <c r="C3197" s="24">
        <f>enflows!DP3197</f>
        <v>0</v>
      </c>
      <c r="D3197" s="2">
        <f>enflows!DQ3197</f>
        <v>0</v>
      </c>
      <c r="E3197" s="2">
        <f>enflows!DR3197</f>
        <v>0</v>
      </c>
      <c r="F3197" s="2">
        <f>enflows!DS3197</f>
        <v>0</v>
      </c>
      <c r="G3197" s="24">
        <f>enflows!DT3197</f>
        <v>24.333500958849399</v>
      </c>
      <c r="H3197" s="24">
        <f>enflows!DU3197</f>
        <v>52.5</v>
      </c>
      <c r="I3197" s="24">
        <f>enflows!DV3197</f>
        <v>1275.4727820133724</v>
      </c>
      <c r="J3197" s="2">
        <f>enflows!DW3197</f>
        <v>3000</v>
      </c>
      <c r="K3197" s="2">
        <f>enflows!DX3197</f>
        <v>43.480732165534704</v>
      </c>
      <c r="L3197" s="2">
        <f>enflows!DY3197</f>
        <v>3043.4807321655348</v>
      </c>
      <c r="M3197" s="2">
        <f>enflows!DZ3197</f>
        <v>3043.4807321655348</v>
      </c>
      <c r="N3197" s="2">
        <f>enflows!EA3197</f>
        <v>0</v>
      </c>
      <c r="O3197" s="24">
        <f>enflows!EK3197</f>
        <v>154.70012561597414</v>
      </c>
    </row>
    <row r="3198" spans="1:15" x14ac:dyDescent="0.25">
      <c r="A3198" s="2">
        <f>enflows!DN3198</f>
        <v>0</v>
      </c>
      <c r="B3198" s="24">
        <f>enflows!DO3198</f>
        <v>36.372921201408531</v>
      </c>
      <c r="C3198" s="24">
        <f>enflows!DP3198</f>
        <v>0</v>
      </c>
      <c r="D3198" s="2">
        <f>enflows!DQ3198</f>
        <v>0</v>
      </c>
      <c r="E3198" s="2">
        <f>enflows!DR3198</f>
        <v>0</v>
      </c>
      <c r="F3198" s="2">
        <f>enflows!DS3198</f>
        <v>0</v>
      </c>
      <c r="G3198" s="24">
        <f>enflows!DT3198</f>
        <v>16.127078798591469</v>
      </c>
      <c r="H3198" s="24">
        <f>enflows!DU3198</f>
        <v>52.5</v>
      </c>
      <c r="I3198" s="24">
        <f>enflows!DV3198</f>
        <v>1291.5998608119639</v>
      </c>
      <c r="J3198" s="2">
        <f>enflows!DW3198</f>
        <v>3000</v>
      </c>
      <c r="K3198" s="2">
        <f>enflows!DX3198</f>
        <v>28.81694644103467</v>
      </c>
      <c r="L3198" s="2">
        <f>enflows!DY3198</f>
        <v>3028.8169464410348</v>
      </c>
      <c r="M3198" s="2">
        <f>enflows!DZ3198</f>
        <v>3028.8169464410348</v>
      </c>
      <c r="N3198" s="2">
        <f>enflows!EA3198</f>
        <v>0</v>
      </c>
      <c r="O3198" s="24">
        <f>enflows!EK3198</f>
        <v>152.41006874491285</v>
      </c>
    </row>
    <row r="3199" spans="1:15" x14ac:dyDescent="0.25">
      <c r="A3199" s="2">
        <f>enflows!DN3199</f>
        <v>0</v>
      </c>
      <c r="B3199" s="24">
        <f>enflows!DO3199</f>
        <v>32.737783242117622</v>
      </c>
      <c r="C3199" s="24">
        <f>enflows!DP3199</f>
        <v>0</v>
      </c>
      <c r="D3199" s="2">
        <f>enflows!DQ3199</f>
        <v>0</v>
      </c>
      <c r="E3199" s="2">
        <f>enflows!DR3199</f>
        <v>0</v>
      </c>
      <c r="F3199" s="2">
        <f>enflows!DS3199</f>
        <v>0</v>
      </c>
      <c r="G3199" s="24">
        <f>enflows!DT3199</f>
        <v>19.762216757882378</v>
      </c>
      <c r="H3199" s="24">
        <f>enflows!DU3199</f>
        <v>52.5</v>
      </c>
      <c r="I3199" s="24">
        <f>enflows!DV3199</f>
        <v>1311.3620775698464</v>
      </c>
      <c r="J3199" s="2">
        <f>enflows!DW3199</f>
        <v>3000</v>
      </c>
      <c r="K3199" s="2">
        <f>enflows!DX3199</f>
        <v>35.312454845681849</v>
      </c>
      <c r="L3199" s="2">
        <f>enflows!DY3199</f>
        <v>3035.3124548456817</v>
      </c>
      <c r="M3199" s="2">
        <f>enflows!DZ3199</f>
        <v>3035.3124548456817</v>
      </c>
      <c r="N3199" s="2">
        <f>enflows!EA3199</f>
        <v>0</v>
      </c>
      <c r="O3199" s="24">
        <f>enflows!EK3199</f>
        <v>151.64421024409026</v>
      </c>
    </row>
    <row r="3200" spans="1:15" x14ac:dyDescent="0.25">
      <c r="A3200" s="2">
        <f>enflows!DN3200</f>
        <v>0</v>
      </c>
      <c r="B3200" s="24">
        <f>enflows!DO3200</f>
        <v>59.917734089317662</v>
      </c>
      <c r="C3200" s="24">
        <f>enflows!DP3200</f>
        <v>0</v>
      </c>
      <c r="D3200" s="2">
        <f>enflows!DQ3200</f>
        <v>0</v>
      </c>
      <c r="E3200" s="2">
        <f>enflows!DR3200</f>
        <v>0</v>
      </c>
      <c r="F3200" s="2">
        <f>enflows!DS3200</f>
        <v>0</v>
      </c>
      <c r="G3200" s="24">
        <f>enflows!DT3200</f>
        <v>-7.417734089317662</v>
      </c>
      <c r="H3200" s="24">
        <f>enflows!DU3200</f>
        <v>52.5</v>
      </c>
      <c r="I3200" s="24">
        <f>enflows!DV3200</f>
        <v>1303.9443434805287</v>
      </c>
      <c r="J3200" s="2">
        <f>enflows!DW3200</f>
        <v>3000</v>
      </c>
      <c r="K3200" s="2">
        <f>enflows!DX3200</f>
        <v>0</v>
      </c>
      <c r="L3200" s="2">
        <f>enflows!DY3200</f>
        <v>3000</v>
      </c>
      <c r="M3200" s="2">
        <f>enflows!DZ3200</f>
        <v>2994.5925747720366</v>
      </c>
      <c r="N3200" s="2">
        <f>enflows!EA3200</f>
        <v>0</v>
      </c>
      <c r="O3200" s="24">
        <f>enflows!EK3200</f>
        <v>151.52638428346506</v>
      </c>
    </row>
    <row r="3201" spans="1:15" x14ac:dyDescent="0.25">
      <c r="A3201" s="2">
        <f>enflows!DN3201</f>
        <v>0</v>
      </c>
      <c r="B3201" s="24">
        <f>enflows!DO3201</f>
        <v>128.67577858591875</v>
      </c>
      <c r="C3201" s="24">
        <f>enflows!DP3201</f>
        <v>0</v>
      </c>
      <c r="D3201" s="2">
        <f>enflows!DQ3201</f>
        <v>0</v>
      </c>
      <c r="E3201" s="2">
        <f>enflows!DR3201</f>
        <v>0</v>
      </c>
      <c r="F3201" s="2">
        <f>enflows!DS3201</f>
        <v>0</v>
      </c>
      <c r="G3201" s="24">
        <f>enflows!DT3201</f>
        <v>-76.175778585918749</v>
      </c>
      <c r="H3201" s="24">
        <f>enflows!DU3201</f>
        <v>52.5</v>
      </c>
      <c r="I3201" s="24">
        <f>enflows!DV3201</f>
        <v>1227.7685648946099</v>
      </c>
      <c r="J3201" s="2">
        <f>enflows!DW3201</f>
        <v>3000</v>
      </c>
      <c r="K3201" s="2">
        <f>enflows!DX3201</f>
        <v>0</v>
      </c>
      <c r="L3201" s="2">
        <f>enflows!DY3201</f>
        <v>3000</v>
      </c>
      <c r="M3201" s="2">
        <f>enflows!DZ3201</f>
        <v>2881.0366449848025</v>
      </c>
      <c r="N3201" s="2">
        <f>enflows!EA3201</f>
        <v>0</v>
      </c>
      <c r="O3201" s="24">
        <f>enflows!EK3201</f>
        <v>154.97096113373252</v>
      </c>
    </row>
    <row r="3202" spans="1:15" x14ac:dyDescent="0.25">
      <c r="A3202" s="2">
        <f>enflows!DN3202</f>
        <v>0</v>
      </c>
      <c r="B3202" s="24">
        <f>enflows!DO3202</f>
        <v>140.71265507134723</v>
      </c>
      <c r="C3202" s="24">
        <f>enflows!DP3202</f>
        <v>0</v>
      </c>
      <c r="D3202" s="2">
        <f>enflows!DQ3202</f>
        <v>0</v>
      </c>
      <c r="E3202" s="2">
        <f>enflows!DR3202</f>
        <v>0</v>
      </c>
      <c r="F3202" s="2">
        <f>enflows!DS3202</f>
        <v>0</v>
      </c>
      <c r="G3202" s="24">
        <f>enflows!DT3202</f>
        <v>-88.212655071347243</v>
      </c>
      <c r="H3202" s="24">
        <f>enflows!DU3202</f>
        <v>52.5</v>
      </c>
      <c r="I3202" s="24">
        <f>enflows!DV3202</f>
        <v>1139.5559098232627</v>
      </c>
      <c r="J3202" s="2">
        <f>enflows!DW3202</f>
        <v>3000</v>
      </c>
      <c r="K3202" s="2">
        <f>enflows!DX3202</f>
        <v>0</v>
      </c>
      <c r="L3202" s="2">
        <f>enflows!DY3202</f>
        <v>3000</v>
      </c>
      <c r="M3202" s="2">
        <f>enflows!DZ3202</f>
        <v>2610.6653835866259</v>
      </c>
      <c r="N3202" s="2">
        <f>enflows!EA3202</f>
        <v>0</v>
      </c>
      <c r="O3202" s="24">
        <f>enflows!EK3202</f>
        <v>165.04626555034648</v>
      </c>
    </row>
    <row r="3203" spans="1:15" x14ac:dyDescent="0.25">
      <c r="A3203" s="2">
        <f>enflows!DN3203</f>
        <v>0</v>
      </c>
      <c r="B3203" s="24">
        <f>enflows!DO3203</f>
        <v>117.55687358365309</v>
      </c>
      <c r="C3203" s="24">
        <f>enflows!DP3203</f>
        <v>0</v>
      </c>
      <c r="D3203" s="2">
        <f>enflows!DQ3203</f>
        <v>0</v>
      </c>
      <c r="E3203" s="2">
        <f>enflows!DR3203</f>
        <v>0</v>
      </c>
      <c r="F3203" s="2">
        <f>enflows!DS3203</f>
        <v>0</v>
      </c>
      <c r="G3203" s="24">
        <f>enflows!DT3203</f>
        <v>-65.0568735836531</v>
      </c>
      <c r="H3203" s="24">
        <f>enflows!DU3203</f>
        <v>52.5</v>
      </c>
      <c r="I3203" s="24">
        <f>enflows!DV3203</f>
        <v>1074.4990362396095</v>
      </c>
      <c r="J3203" s="2">
        <f>enflows!DW3203</f>
        <v>3000</v>
      </c>
      <c r="K3203" s="2">
        <f>enflows!DX3203</f>
        <v>0</v>
      </c>
      <c r="L3203" s="2">
        <f>enflows!DY3203</f>
        <v>3000</v>
      </c>
      <c r="M3203" s="2">
        <f>enflows!DZ3203</f>
        <v>2329.4792717325226</v>
      </c>
      <c r="N3203" s="2">
        <f>enflows!EA3203</f>
        <v>0</v>
      </c>
      <c r="O3203" s="24">
        <f>enflows!EK3203</f>
        <v>162.15505210530091</v>
      </c>
    </row>
    <row r="3204" spans="1:15" x14ac:dyDescent="0.25">
      <c r="A3204" s="2">
        <f>enflows!DN3204</f>
        <v>0</v>
      </c>
      <c r="B3204" s="24">
        <f>enflows!DO3204</f>
        <v>146.62420724736191</v>
      </c>
      <c r="C3204" s="24">
        <f>enflows!DP3204</f>
        <v>0</v>
      </c>
      <c r="D3204" s="2">
        <f>enflows!DQ3204</f>
        <v>0</v>
      </c>
      <c r="E3204" s="2">
        <f>enflows!DR3204</f>
        <v>0</v>
      </c>
      <c r="F3204" s="2">
        <f>enflows!DS3204</f>
        <v>0</v>
      </c>
      <c r="G3204" s="24">
        <f>enflows!DT3204</f>
        <v>-130.53711719417043</v>
      </c>
      <c r="H3204" s="24">
        <f>enflows!DU3204</f>
        <v>16.087090053191485</v>
      </c>
      <c r="I3204" s="24">
        <f>enflows!DV3204</f>
        <v>943.96191904543912</v>
      </c>
      <c r="J3204" s="2">
        <f>enflows!DW3204</f>
        <v>919.26228875379934</v>
      </c>
      <c r="K3204" s="2">
        <f>enflows!DX3204</f>
        <v>0</v>
      </c>
      <c r="L3204" s="2">
        <f>enflows!DY3204</f>
        <v>919.26228875379934</v>
      </c>
      <c r="M3204" s="2">
        <f>enflows!DZ3204</f>
        <v>0</v>
      </c>
      <c r="N3204" s="2">
        <f>enflows!EA3204</f>
        <v>0</v>
      </c>
      <c r="O3204" s="24">
        <f>enflows!EK3204</f>
        <v>0</v>
      </c>
    </row>
    <row r="3205" spans="1:15" x14ac:dyDescent="0.25">
      <c r="A3205" s="2">
        <f>enflows!DN3205</f>
        <v>0</v>
      </c>
      <c r="B3205" s="24">
        <f>enflows!DO3205</f>
        <v>150.22396293818269</v>
      </c>
      <c r="C3205" s="24">
        <f>enflows!DP3205</f>
        <v>0</v>
      </c>
      <c r="D3205" s="2">
        <f>enflows!DQ3205</f>
        <v>0</v>
      </c>
      <c r="E3205" s="2">
        <f>enflows!DR3205</f>
        <v>0</v>
      </c>
      <c r="F3205" s="2">
        <f>enflows!DS3205</f>
        <v>0</v>
      </c>
      <c r="G3205" s="24">
        <f>enflows!DT3205</f>
        <v>-97.723962938182694</v>
      </c>
      <c r="H3205" s="24">
        <f>enflows!DU3205</f>
        <v>52.5</v>
      </c>
      <c r="I3205" s="24">
        <f>enflows!DV3205</f>
        <v>846.23795610725642</v>
      </c>
      <c r="J3205" s="2">
        <f>enflows!DW3205</f>
        <v>3000</v>
      </c>
      <c r="K3205" s="2">
        <f>enflows!DX3205</f>
        <v>0</v>
      </c>
      <c r="L3205" s="2">
        <f>enflows!DY3205</f>
        <v>3000</v>
      </c>
      <c r="M3205" s="2">
        <f>enflows!DZ3205</f>
        <v>1756.2921975683889</v>
      </c>
      <c r="N3205" s="2">
        <f>enflows!EA3205</f>
        <v>0</v>
      </c>
      <c r="O3205" s="24">
        <f>enflows!EK3205</f>
        <v>108.85499040528873</v>
      </c>
    </row>
    <row r="3206" spans="1:15" x14ac:dyDescent="0.25">
      <c r="A3206" s="2">
        <f>enflows!DN3206</f>
        <v>0</v>
      </c>
      <c r="B3206" s="24">
        <f>enflows!DO3206</f>
        <v>131.97398020094025</v>
      </c>
      <c r="C3206" s="24">
        <f>enflows!DP3206</f>
        <v>0</v>
      </c>
      <c r="D3206" s="2">
        <f>enflows!DQ3206</f>
        <v>0</v>
      </c>
      <c r="E3206" s="2">
        <f>enflows!DR3206</f>
        <v>0</v>
      </c>
      <c r="F3206" s="2">
        <f>enflows!DS3206</f>
        <v>0</v>
      </c>
      <c r="G3206" s="24">
        <f>enflows!DT3206</f>
        <v>-79.473980200940247</v>
      </c>
      <c r="H3206" s="24">
        <f>enflows!DU3206</f>
        <v>52.5</v>
      </c>
      <c r="I3206" s="24">
        <f>enflows!DV3206</f>
        <v>766.76397590631609</v>
      </c>
      <c r="J3206" s="2">
        <f>enflows!DW3206</f>
        <v>3000</v>
      </c>
      <c r="K3206" s="2">
        <f>enflows!DX3206</f>
        <v>0</v>
      </c>
      <c r="L3206" s="2">
        <f>enflows!DY3206</f>
        <v>3000</v>
      </c>
      <c r="M3206" s="2">
        <f>enflows!DZ3206</f>
        <v>1729.2550714285719</v>
      </c>
      <c r="N3206" s="2">
        <f>enflows!EA3206</f>
        <v>0</v>
      </c>
      <c r="O3206" s="24">
        <f>enflows!EK3206</f>
        <v>96.33680002928574</v>
      </c>
    </row>
    <row r="3207" spans="1:15" x14ac:dyDescent="0.25">
      <c r="A3207" s="2">
        <f>enflows!DN3207</f>
        <v>0</v>
      </c>
      <c r="B3207" s="24">
        <f>enflows!DO3207</f>
        <v>136.75677721413413</v>
      </c>
      <c r="C3207" s="24">
        <f>enflows!DP3207</f>
        <v>0</v>
      </c>
      <c r="D3207" s="2">
        <f>enflows!DQ3207</f>
        <v>0</v>
      </c>
      <c r="E3207" s="2">
        <f>enflows!DR3207</f>
        <v>0</v>
      </c>
      <c r="F3207" s="2">
        <f>enflows!DS3207</f>
        <v>0</v>
      </c>
      <c r="G3207" s="24">
        <f>enflows!DT3207</f>
        <v>-84.256777214134132</v>
      </c>
      <c r="H3207" s="24">
        <f>enflows!DU3207</f>
        <v>52.5</v>
      </c>
      <c r="I3207" s="24">
        <f>enflows!DV3207</f>
        <v>682.50719869218199</v>
      </c>
      <c r="J3207" s="2">
        <f>enflows!DW3207</f>
        <v>3000</v>
      </c>
      <c r="K3207" s="2">
        <f>enflows!DX3207</f>
        <v>0</v>
      </c>
      <c r="L3207" s="2">
        <f>enflows!DY3207</f>
        <v>3000</v>
      </c>
      <c r="M3207" s="2">
        <f>enflows!DZ3207</f>
        <v>1431.8466838905779</v>
      </c>
      <c r="N3207" s="2">
        <f>enflows!EA3207</f>
        <v>0</v>
      </c>
      <c r="O3207" s="24">
        <f>enflows!EK3207</f>
        <v>73.453734883586648</v>
      </c>
    </row>
    <row r="3208" spans="1:15" x14ac:dyDescent="0.25">
      <c r="A3208" s="2">
        <f>enflows!DN3208</f>
        <v>0</v>
      </c>
      <c r="B3208" s="24">
        <f>enflows!DO3208</f>
        <v>106.35683366175437</v>
      </c>
      <c r="C3208" s="24">
        <f>enflows!DP3208</f>
        <v>0</v>
      </c>
      <c r="D3208" s="2">
        <f>enflows!DQ3208</f>
        <v>0</v>
      </c>
      <c r="E3208" s="2">
        <f>enflows!DR3208</f>
        <v>0</v>
      </c>
      <c r="F3208" s="2">
        <f>enflows!DS3208</f>
        <v>0</v>
      </c>
      <c r="G3208" s="24">
        <f>enflows!DT3208</f>
        <v>-53.856833661754358</v>
      </c>
      <c r="H3208" s="24">
        <f>enflows!DU3208</f>
        <v>52.5</v>
      </c>
      <c r="I3208" s="24">
        <f>enflows!DV3208</f>
        <v>628.65036503042757</v>
      </c>
      <c r="J3208" s="2">
        <f>enflows!DW3208</f>
        <v>3000</v>
      </c>
      <c r="K3208" s="2">
        <f>enflows!DX3208</f>
        <v>0</v>
      </c>
      <c r="L3208" s="2">
        <f>enflows!DY3208</f>
        <v>3000</v>
      </c>
      <c r="M3208" s="2">
        <f>enflows!DZ3208</f>
        <v>1377.7724316109427</v>
      </c>
      <c r="N3208" s="2">
        <f>enflows!EA3208</f>
        <v>0</v>
      </c>
      <c r="O3208" s="24">
        <f>enflows!EK3208</f>
        <v>67.869069981155036</v>
      </c>
    </row>
    <row r="3209" spans="1:15" x14ac:dyDescent="0.25">
      <c r="A3209" s="2">
        <f>enflows!DN3209</f>
        <v>0</v>
      </c>
      <c r="B3209" s="24">
        <f>enflows!DO3209</f>
        <v>33.927814191722291</v>
      </c>
      <c r="C3209" s="24">
        <f>enflows!DP3209</f>
        <v>0</v>
      </c>
      <c r="D3209" s="2">
        <f>enflows!DQ3209</f>
        <v>0</v>
      </c>
      <c r="E3209" s="2">
        <f>enflows!DR3209</f>
        <v>0</v>
      </c>
      <c r="F3209" s="2">
        <f>enflows!DS3209</f>
        <v>0</v>
      </c>
      <c r="G3209" s="24">
        <f>enflows!DT3209</f>
        <v>18.572185808277709</v>
      </c>
      <c r="H3209" s="24">
        <f>enflows!DU3209</f>
        <v>52.5</v>
      </c>
      <c r="I3209" s="24">
        <f>enflows!DV3209</f>
        <v>647.22255083870527</v>
      </c>
      <c r="J3209" s="2">
        <f>enflows!DW3209</f>
        <v>3000</v>
      </c>
      <c r="K3209" s="2">
        <f>enflows!DX3209</f>
        <v>33.186027699996508</v>
      </c>
      <c r="L3209" s="2">
        <f>enflows!DY3209</f>
        <v>3033.1860276999969</v>
      </c>
      <c r="M3209" s="2">
        <f>enflows!DZ3209</f>
        <v>1410.9584593109391</v>
      </c>
      <c r="N3209" s="2">
        <f>enflows!EA3209</f>
        <v>0</v>
      </c>
      <c r="O3209" s="24">
        <f>enflows!EK3209</f>
        <v>69.136964506236026</v>
      </c>
    </row>
    <row r="3210" spans="1:15" x14ac:dyDescent="0.25">
      <c r="A3210" s="2">
        <f>enflows!DN3210</f>
        <v>0</v>
      </c>
      <c r="B3210" s="24">
        <f>enflows!DO3210</f>
        <v>46.62862626557915</v>
      </c>
      <c r="C3210" s="24">
        <f>enflows!DP3210</f>
        <v>0</v>
      </c>
      <c r="D3210" s="2">
        <f>enflows!DQ3210</f>
        <v>0</v>
      </c>
      <c r="E3210" s="2">
        <f>enflows!DR3210</f>
        <v>0</v>
      </c>
      <c r="F3210" s="2">
        <f>enflows!DS3210</f>
        <v>0</v>
      </c>
      <c r="G3210" s="24">
        <f>enflows!DT3210</f>
        <v>5.8713737344208496</v>
      </c>
      <c r="H3210" s="24">
        <f>enflows!DU3210</f>
        <v>52.5</v>
      </c>
      <c r="I3210" s="24">
        <f>enflows!DV3210</f>
        <v>653.09392457312617</v>
      </c>
      <c r="J3210" s="2">
        <f>enflows!DW3210</f>
        <v>3000</v>
      </c>
      <c r="K3210" s="2">
        <f>enflows!DX3210</f>
        <v>10.491364527522538</v>
      </c>
      <c r="L3210" s="2">
        <f>enflows!DY3210</f>
        <v>3010.4913645275228</v>
      </c>
      <c r="M3210" s="2">
        <f>enflows!DZ3210</f>
        <v>1658.6350575366414</v>
      </c>
      <c r="N3210" s="2">
        <f>enflows!EA3210</f>
        <v>0</v>
      </c>
      <c r="O3210" s="24">
        <f>enflows!EK3210</f>
        <v>81.007736210089561</v>
      </c>
    </row>
    <row r="3211" spans="1:15" x14ac:dyDescent="0.25">
      <c r="A3211" s="2">
        <f>enflows!DN3211</f>
        <v>0</v>
      </c>
      <c r="B3211" s="24">
        <f>enflows!DO3211</f>
        <v>44.752874277739068</v>
      </c>
      <c r="C3211" s="24">
        <f>enflows!DP3211</f>
        <v>0</v>
      </c>
      <c r="D3211" s="2">
        <f>enflows!DQ3211</f>
        <v>0</v>
      </c>
      <c r="E3211" s="2">
        <f>enflows!DR3211</f>
        <v>0</v>
      </c>
      <c r="F3211" s="2">
        <f>enflows!DS3211</f>
        <v>0</v>
      </c>
      <c r="G3211" s="24">
        <f>enflows!DT3211</f>
        <v>7.7471257222609324</v>
      </c>
      <c r="H3211" s="24">
        <f>enflows!DU3211</f>
        <v>52.5</v>
      </c>
      <c r="I3211" s="24">
        <f>enflows!DV3211</f>
        <v>660.84105029538705</v>
      </c>
      <c r="J3211" s="2">
        <f>enflows!DW3211</f>
        <v>3000</v>
      </c>
      <c r="K3211" s="2">
        <f>enflows!DX3211</f>
        <v>13.843084032667697</v>
      </c>
      <c r="L3211" s="2">
        <f>enflows!DY3211</f>
        <v>3013.8430840326678</v>
      </c>
      <c r="M3211" s="2">
        <f>enflows!DZ3211</f>
        <v>1824.2095338806921</v>
      </c>
      <c r="N3211" s="2">
        <f>enflows!EA3211</f>
        <v>0</v>
      </c>
      <c r="O3211" s="24">
        <f>enflows!EK3211</f>
        <v>89.459235541509145</v>
      </c>
    </row>
    <row r="3212" spans="1:15" x14ac:dyDescent="0.25">
      <c r="A3212" s="2">
        <f>enflows!DN3212</f>
        <v>0</v>
      </c>
      <c r="B3212" s="24">
        <f>enflows!DO3212</f>
        <v>53.531702496692986</v>
      </c>
      <c r="C3212" s="24">
        <f>enflows!DP3212</f>
        <v>0</v>
      </c>
      <c r="D3212" s="2">
        <f>enflows!DQ3212</f>
        <v>0</v>
      </c>
      <c r="E3212" s="2">
        <f>enflows!DR3212</f>
        <v>0</v>
      </c>
      <c r="F3212" s="2">
        <f>enflows!DS3212</f>
        <v>0</v>
      </c>
      <c r="G3212" s="24">
        <f>enflows!DT3212</f>
        <v>-1.0317024966929864</v>
      </c>
      <c r="H3212" s="24">
        <f>enflows!DU3212</f>
        <v>52.5</v>
      </c>
      <c r="I3212" s="24">
        <f>enflows!DV3212</f>
        <v>659.80934779869403</v>
      </c>
      <c r="J3212" s="2">
        <f>enflows!DW3212</f>
        <v>3000</v>
      </c>
      <c r="K3212" s="2">
        <f>enflows!DX3212</f>
        <v>0</v>
      </c>
      <c r="L3212" s="2">
        <f>enflows!DY3212</f>
        <v>3000</v>
      </c>
      <c r="M3212" s="2">
        <f>enflows!DZ3212</f>
        <v>2199.7010662613984</v>
      </c>
      <c r="N3212" s="2">
        <f>enflows!EA3212</f>
        <v>0</v>
      </c>
      <c r="O3212" s="24">
        <f>enflows!EK3212</f>
        <v>109.83107423843163</v>
      </c>
    </row>
    <row r="3213" spans="1:15" x14ac:dyDescent="0.25">
      <c r="A3213" s="2">
        <f>enflows!DN3213</f>
        <v>0</v>
      </c>
      <c r="B3213" s="24">
        <f>enflows!DO3213</f>
        <v>47.505464579819339</v>
      </c>
      <c r="C3213" s="24">
        <f>enflows!DP3213</f>
        <v>0</v>
      </c>
      <c r="D3213" s="2">
        <f>enflows!DQ3213</f>
        <v>0</v>
      </c>
      <c r="E3213" s="2">
        <f>enflows!DR3213</f>
        <v>0</v>
      </c>
      <c r="F3213" s="2">
        <f>enflows!DS3213</f>
        <v>0</v>
      </c>
      <c r="G3213" s="24">
        <f>enflows!DT3213</f>
        <v>4.9945354201806609</v>
      </c>
      <c r="H3213" s="24">
        <f>enflows!DU3213</f>
        <v>52.5</v>
      </c>
      <c r="I3213" s="24">
        <f>enflows!DV3213</f>
        <v>664.80388321887472</v>
      </c>
      <c r="J3213" s="2">
        <f>enflows!DW3213</f>
        <v>3000</v>
      </c>
      <c r="K3213" s="2">
        <f>enflows!DX3213</f>
        <v>8.9245709963150439</v>
      </c>
      <c r="L3213" s="2">
        <f>enflows!DY3213</f>
        <v>3008.9245709963152</v>
      </c>
      <c r="M3213" s="2">
        <f>enflows!DZ3213</f>
        <v>2370.8483940966194</v>
      </c>
      <c r="N3213" s="2">
        <f>enflows!EA3213</f>
        <v>0</v>
      </c>
      <c r="O3213" s="24">
        <f>enflows!EK3213</f>
        <v>123.99537101125318</v>
      </c>
    </row>
    <row r="3214" spans="1:15" x14ac:dyDescent="0.25">
      <c r="A3214" s="2">
        <f>enflows!DN3214</f>
        <v>0</v>
      </c>
      <c r="B3214" s="24">
        <f>enflows!DO3214</f>
        <v>48.218105438747045</v>
      </c>
      <c r="C3214" s="24">
        <f>enflows!DP3214</f>
        <v>0</v>
      </c>
      <c r="D3214" s="2">
        <f>enflows!DQ3214</f>
        <v>0</v>
      </c>
      <c r="E3214" s="2">
        <f>enflows!DR3214</f>
        <v>0</v>
      </c>
      <c r="F3214" s="2">
        <f>enflows!DS3214</f>
        <v>0</v>
      </c>
      <c r="G3214" s="24">
        <f>enflows!DT3214</f>
        <v>4.2818945612529546</v>
      </c>
      <c r="H3214" s="24">
        <f>enflows!DU3214</f>
        <v>52.5</v>
      </c>
      <c r="I3214" s="24">
        <f>enflows!DV3214</f>
        <v>669.08577778012773</v>
      </c>
      <c r="J3214" s="2">
        <f>enflows!DW3214</f>
        <v>3000</v>
      </c>
      <c r="K3214" s="2">
        <f>enflows!DX3214</f>
        <v>7.6511764950612724</v>
      </c>
      <c r="L3214" s="2">
        <f>enflows!DY3214</f>
        <v>3007.6511764950615</v>
      </c>
      <c r="M3214" s="2">
        <f>enflows!DZ3214</f>
        <v>2666.9833871333594</v>
      </c>
      <c r="N3214" s="2">
        <f>enflows!EA3214</f>
        <v>0</v>
      </c>
      <c r="O3214" s="24">
        <f>enflows!EK3214</f>
        <v>157.21867067151155</v>
      </c>
    </row>
    <row r="3215" spans="1:15" x14ac:dyDescent="0.25">
      <c r="A3215" s="2">
        <f>enflows!DN3215</f>
        <v>0</v>
      </c>
      <c r="B3215" s="24">
        <f>enflows!DO3215</f>
        <v>43.963992477167523</v>
      </c>
      <c r="C3215" s="24">
        <f>enflows!DP3215</f>
        <v>0</v>
      </c>
      <c r="D3215" s="2">
        <f>enflows!DQ3215</f>
        <v>0</v>
      </c>
      <c r="E3215" s="2">
        <f>enflows!DR3215</f>
        <v>0</v>
      </c>
      <c r="F3215" s="2">
        <f>enflows!DS3215</f>
        <v>0</v>
      </c>
      <c r="G3215" s="24">
        <f>enflows!DT3215</f>
        <v>8.5360075228324774</v>
      </c>
      <c r="H3215" s="24">
        <f>enflows!DU3215</f>
        <v>52.5</v>
      </c>
      <c r="I3215" s="24">
        <f>enflows!DV3215</f>
        <v>677.62178530296023</v>
      </c>
      <c r="J3215" s="2">
        <f>enflows!DW3215</f>
        <v>3000</v>
      </c>
      <c r="K3215" s="2">
        <f>enflows!DX3215</f>
        <v>15.252710963824176</v>
      </c>
      <c r="L3215" s="2">
        <f>enflows!DY3215</f>
        <v>3015.252710963824</v>
      </c>
      <c r="M3215" s="2">
        <f>enflows!DZ3215</f>
        <v>2890.8819307206631</v>
      </c>
      <c r="N3215" s="2">
        <f>enflows!EA3215</f>
        <v>0</v>
      </c>
      <c r="O3215" s="24">
        <f>enflows!EK3215</f>
        <v>181.86538226163691</v>
      </c>
    </row>
    <row r="3216" spans="1:15" x14ac:dyDescent="0.25">
      <c r="A3216" s="2">
        <f>enflows!DN3216</f>
        <v>0</v>
      </c>
      <c r="B3216" s="24">
        <f>enflows!DO3216</f>
        <v>28.341389510468492</v>
      </c>
      <c r="C3216" s="24">
        <f>enflows!DP3216</f>
        <v>0</v>
      </c>
      <c r="D3216" s="2">
        <f>enflows!DQ3216</f>
        <v>0</v>
      </c>
      <c r="E3216" s="2">
        <f>enflows!DR3216</f>
        <v>0</v>
      </c>
      <c r="F3216" s="2">
        <f>enflows!DS3216</f>
        <v>0</v>
      </c>
      <c r="G3216" s="24">
        <f>enflows!DT3216</f>
        <v>24.158610489531508</v>
      </c>
      <c r="H3216" s="24">
        <f>enflows!DU3216</f>
        <v>52.5</v>
      </c>
      <c r="I3216" s="24">
        <f>enflows!DV3216</f>
        <v>701.78039579249173</v>
      </c>
      <c r="J3216" s="2">
        <f>enflows!DW3216</f>
        <v>3000</v>
      </c>
      <c r="K3216" s="2">
        <f>enflows!DX3216</f>
        <v>43.168226140710097</v>
      </c>
      <c r="L3216" s="2">
        <f>enflows!DY3216</f>
        <v>3043.16822614071</v>
      </c>
      <c r="M3216" s="2">
        <f>enflows!DZ3216</f>
        <v>3037.7608009127466</v>
      </c>
      <c r="N3216" s="2">
        <f>enflows!EA3216</f>
        <v>0</v>
      </c>
      <c r="O3216" s="24">
        <f>enflows!EK3216</f>
        <v>192.25988108976773</v>
      </c>
    </row>
    <row r="3217" spans="1:15" x14ac:dyDescent="0.25">
      <c r="A3217" s="2">
        <f>enflows!DN3217</f>
        <v>0</v>
      </c>
      <c r="B3217" s="24">
        <f>enflows!DO3217</f>
        <v>29.391928738777384</v>
      </c>
      <c r="C3217" s="24">
        <f>enflows!DP3217</f>
        <v>0</v>
      </c>
      <c r="D3217" s="2">
        <f>enflows!DQ3217</f>
        <v>0</v>
      </c>
      <c r="E3217" s="2">
        <f>enflows!DR3217</f>
        <v>0</v>
      </c>
      <c r="F3217" s="2">
        <f>enflows!DS3217</f>
        <v>0</v>
      </c>
      <c r="G3217" s="24">
        <f>enflows!DT3217</f>
        <v>23.108071261222616</v>
      </c>
      <c r="H3217" s="24">
        <f>enflows!DU3217</f>
        <v>52.5</v>
      </c>
      <c r="I3217" s="24">
        <f>enflows!DV3217</f>
        <v>724.88846705371429</v>
      </c>
      <c r="J3217" s="2">
        <f>enflows!DW3217</f>
        <v>3000</v>
      </c>
      <c r="K3217" s="2">
        <f>enflows!DX3217</f>
        <v>41.291052161810256</v>
      </c>
      <c r="L3217" s="2">
        <f>enflows!DY3217</f>
        <v>3041.2910521618101</v>
      </c>
      <c r="M3217" s="2">
        <f>enflows!DZ3217</f>
        <v>3041.2910521618101</v>
      </c>
      <c r="N3217" s="2">
        <f>enflows!EA3217</f>
        <v>0</v>
      </c>
      <c r="O3217" s="24">
        <f>enflows!EK3217</f>
        <v>192.27042031766962</v>
      </c>
    </row>
    <row r="3218" spans="1:15" x14ac:dyDescent="0.25">
      <c r="A3218" s="2">
        <f>enflows!DN3218</f>
        <v>0</v>
      </c>
      <c r="B3218" s="24">
        <f>enflows!DO3218</f>
        <v>39.161898336673772</v>
      </c>
      <c r="C3218" s="24">
        <f>enflows!DP3218</f>
        <v>0</v>
      </c>
      <c r="D3218" s="2">
        <f>enflows!DQ3218</f>
        <v>0</v>
      </c>
      <c r="E3218" s="2">
        <f>enflows!DR3218</f>
        <v>0</v>
      </c>
      <c r="F3218" s="2">
        <f>enflows!DS3218</f>
        <v>0</v>
      </c>
      <c r="G3218" s="24">
        <f>enflows!DT3218</f>
        <v>13.338101663326228</v>
      </c>
      <c r="H3218" s="24">
        <f>enflows!DU3218</f>
        <v>52.5</v>
      </c>
      <c r="I3218" s="24">
        <f>enflows!DV3218</f>
        <v>738.22656871704055</v>
      </c>
      <c r="J3218" s="2">
        <f>enflows!DW3218</f>
        <v>3000</v>
      </c>
      <c r="K3218" s="2">
        <f>enflows!DX3218</f>
        <v>23.833414969778499</v>
      </c>
      <c r="L3218" s="2">
        <f>enflows!DY3218</f>
        <v>3023.8334149697785</v>
      </c>
      <c r="M3218" s="2">
        <f>enflows!DZ3218</f>
        <v>3023.8334149697785</v>
      </c>
      <c r="N3218" s="2">
        <f>enflows!EA3218</f>
        <v>0</v>
      </c>
      <c r="O3218" s="24">
        <f>enflows!EK3218</f>
        <v>182.00453324703096</v>
      </c>
    </row>
    <row r="3219" spans="1:15" x14ac:dyDescent="0.25">
      <c r="A3219" s="2">
        <f>enflows!DN3219</f>
        <v>0</v>
      </c>
      <c r="B3219" s="24">
        <f>enflows!DO3219</f>
        <v>31.50446552216987</v>
      </c>
      <c r="C3219" s="24">
        <f>enflows!DP3219</f>
        <v>0</v>
      </c>
      <c r="D3219" s="2">
        <f>enflows!DQ3219</f>
        <v>0</v>
      </c>
      <c r="E3219" s="2">
        <f>enflows!DR3219</f>
        <v>0</v>
      </c>
      <c r="F3219" s="2">
        <f>enflows!DS3219</f>
        <v>0</v>
      </c>
      <c r="G3219" s="24">
        <f>enflows!DT3219</f>
        <v>20.99553447783013</v>
      </c>
      <c r="H3219" s="24">
        <f>enflows!DU3219</f>
        <v>52.5</v>
      </c>
      <c r="I3219" s="24">
        <f>enflows!DV3219</f>
        <v>759.22210319487067</v>
      </c>
      <c r="J3219" s="2">
        <f>enflows!DW3219</f>
        <v>3000</v>
      </c>
      <c r="K3219" s="2">
        <f>enflows!DX3219</f>
        <v>37.516229696934971</v>
      </c>
      <c r="L3219" s="2">
        <f>enflows!DY3219</f>
        <v>3037.5162296969352</v>
      </c>
      <c r="M3219" s="2">
        <f>enflows!DZ3219</f>
        <v>3037.5162296969352</v>
      </c>
      <c r="N3219" s="2">
        <f>enflows!EA3219</f>
        <v>0</v>
      </c>
      <c r="O3219" s="24">
        <f>enflows!EK3219</f>
        <v>168.15689847602232</v>
      </c>
    </row>
    <row r="3220" spans="1:15" x14ac:dyDescent="0.25">
      <c r="A3220" s="2">
        <f>enflows!DN3220</f>
        <v>0</v>
      </c>
      <c r="B3220" s="24">
        <f>enflows!DO3220</f>
        <v>32.656077089875097</v>
      </c>
      <c r="C3220" s="24">
        <f>enflows!DP3220</f>
        <v>0</v>
      </c>
      <c r="D3220" s="2">
        <f>enflows!DQ3220</f>
        <v>0</v>
      </c>
      <c r="E3220" s="2">
        <f>enflows!DR3220</f>
        <v>0</v>
      </c>
      <c r="F3220" s="2">
        <f>enflows!DS3220</f>
        <v>0</v>
      </c>
      <c r="G3220" s="24">
        <f>enflows!DT3220</f>
        <v>19.843922910124903</v>
      </c>
      <c r="H3220" s="24">
        <f>enflows!DU3220</f>
        <v>52.5</v>
      </c>
      <c r="I3220" s="24">
        <f>enflows!DV3220</f>
        <v>779.06602610499556</v>
      </c>
      <c r="J3220" s="2">
        <f>enflows!DW3220</f>
        <v>3000</v>
      </c>
      <c r="K3220" s="2">
        <f>enflows!DX3220</f>
        <v>35.458452880569695</v>
      </c>
      <c r="L3220" s="2">
        <f>enflows!DY3220</f>
        <v>3035.4584528805699</v>
      </c>
      <c r="M3220" s="2">
        <f>enflows!DZ3220</f>
        <v>3035.4584528805699</v>
      </c>
      <c r="N3220" s="2">
        <f>enflows!EA3220</f>
        <v>0</v>
      </c>
      <c r="O3220" s="24">
        <f>enflows!EK3220</f>
        <v>158.14738539507769</v>
      </c>
    </row>
    <row r="3221" spans="1:15" x14ac:dyDescent="0.25">
      <c r="A3221" s="2">
        <f>enflows!DN3221</f>
        <v>0</v>
      </c>
      <c r="B3221" s="24">
        <f>enflows!DO3221</f>
        <v>31.800471139515029</v>
      </c>
      <c r="C3221" s="24">
        <f>enflows!DP3221</f>
        <v>0</v>
      </c>
      <c r="D3221" s="2">
        <f>enflows!DQ3221</f>
        <v>0</v>
      </c>
      <c r="E3221" s="2">
        <f>enflows!DR3221</f>
        <v>0</v>
      </c>
      <c r="F3221" s="2">
        <f>enflows!DS3221</f>
        <v>0</v>
      </c>
      <c r="G3221" s="24">
        <f>enflows!DT3221</f>
        <v>20.699528860484971</v>
      </c>
      <c r="H3221" s="24">
        <f>enflows!DU3221</f>
        <v>52.5</v>
      </c>
      <c r="I3221" s="24">
        <f>enflows!DV3221</f>
        <v>799.76555496548053</v>
      </c>
      <c r="J3221" s="2">
        <f>enflows!DW3221</f>
        <v>3000</v>
      </c>
      <c r="K3221" s="2">
        <f>enflows!DX3221</f>
        <v>36.987306999414216</v>
      </c>
      <c r="L3221" s="2">
        <f>enflows!DY3221</f>
        <v>3036.9873069994142</v>
      </c>
      <c r="M3221" s="2">
        <f>enflows!DZ3221</f>
        <v>3036.9873069994142</v>
      </c>
      <c r="N3221" s="2">
        <f>enflows!EA3221</f>
        <v>0</v>
      </c>
      <c r="O3221" s="24">
        <f>enflows!EK3221</f>
        <v>153.91451671873028</v>
      </c>
    </row>
    <row r="3222" spans="1:15" x14ac:dyDescent="0.25">
      <c r="A3222" s="2">
        <f>enflows!DN3222</f>
        <v>0</v>
      </c>
      <c r="B3222" s="24">
        <f>enflows!DO3222</f>
        <v>29.327616625573501</v>
      </c>
      <c r="C3222" s="24">
        <f>enflows!DP3222</f>
        <v>0</v>
      </c>
      <c r="D3222" s="2">
        <f>enflows!DQ3222</f>
        <v>0</v>
      </c>
      <c r="E3222" s="2">
        <f>enflows!DR3222</f>
        <v>0</v>
      </c>
      <c r="F3222" s="2">
        <f>enflows!DS3222</f>
        <v>0</v>
      </c>
      <c r="G3222" s="24">
        <f>enflows!DT3222</f>
        <v>23.172383374426499</v>
      </c>
      <c r="H3222" s="24">
        <f>enflows!DU3222</f>
        <v>52.5</v>
      </c>
      <c r="I3222" s="24">
        <f>enflows!DV3222</f>
        <v>822.93793833990708</v>
      </c>
      <c r="J3222" s="2">
        <f>enflows!DW3222</f>
        <v>3000</v>
      </c>
      <c r="K3222" s="2">
        <f>enflows!DX3222</f>
        <v>41.405969360693653</v>
      </c>
      <c r="L3222" s="2">
        <f>enflows!DY3222</f>
        <v>3041.4059693606937</v>
      </c>
      <c r="M3222" s="2">
        <f>enflows!DZ3222</f>
        <v>3041.4059693606937</v>
      </c>
      <c r="N3222" s="2">
        <f>enflows!EA3222</f>
        <v>0</v>
      </c>
      <c r="O3222" s="24">
        <f>enflows!EK3222</f>
        <v>153.80389987057026</v>
      </c>
    </row>
    <row r="3223" spans="1:15" x14ac:dyDescent="0.25">
      <c r="A3223" s="2">
        <f>enflows!DN3223</f>
        <v>0</v>
      </c>
      <c r="B3223" s="24">
        <f>enflows!DO3223</f>
        <v>36.527171058793094</v>
      </c>
      <c r="C3223" s="24">
        <f>enflows!DP3223</f>
        <v>0</v>
      </c>
      <c r="D3223" s="2">
        <f>enflows!DQ3223</f>
        <v>0</v>
      </c>
      <c r="E3223" s="2">
        <f>enflows!DR3223</f>
        <v>0</v>
      </c>
      <c r="F3223" s="2">
        <f>enflows!DS3223</f>
        <v>0</v>
      </c>
      <c r="G3223" s="24">
        <f>enflows!DT3223</f>
        <v>15.972828941206906</v>
      </c>
      <c r="H3223" s="24">
        <f>enflows!DU3223</f>
        <v>52.5</v>
      </c>
      <c r="I3223" s="24">
        <f>enflows!DV3223</f>
        <v>838.91076728111398</v>
      </c>
      <c r="J3223" s="2">
        <f>enflows!DW3223</f>
        <v>3000</v>
      </c>
      <c r="K3223" s="2">
        <f>enflows!DX3223</f>
        <v>28.541322446491005</v>
      </c>
      <c r="L3223" s="2">
        <f>enflows!DY3223</f>
        <v>3028.541322446491</v>
      </c>
      <c r="M3223" s="2">
        <f>enflows!DZ3223</f>
        <v>3028.541322446491</v>
      </c>
      <c r="N3223" s="2">
        <f>enflows!EA3223</f>
        <v>0</v>
      </c>
      <c r="O3223" s="24">
        <f>enflows!EK3223</f>
        <v>152.759624304201</v>
      </c>
    </row>
    <row r="3224" spans="1:15" x14ac:dyDescent="0.25">
      <c r="A3224" s="2">
        <f>enflows!DN3224</f>
        <v>0</v>
      </c>
      <c r="B3224" s="24">
        <f>enflows!DO3224</f>
        <v>45.404099921852549</v>
      </c>
      <c r="C3224" s="24">
        <f>enflows!DP3224</f>
        <v>0</v>
      </c>
      <c r="D3224" s="2">
        <f>enflows!DQ3224</f>
        <v>0</v>
      </c>
      <c r="E3224" s="2">
        <f>enflows!DR3224</f>
        <v>0</v>
      </c>
      <c r="F3224" s="2">
        <f>enflows!DS3224</f>
        <v>0</v>
      </c>
      <c r="G3224" s="24">
        <f>enflows!DT3224</f>
        <v>7.0959000781474515</v>
      </c>
      <c r="H3224" s="24">
        <f>enflows!DU3224</f>
        <v>52.5</v>
      </c>
      <c r="I3224" s="24">
        <f>enflows!DV3224</f>
        <v>846.00666735926143</v>
      </c>
      <c r="J3224" s="2">
        <f>enflows!DW3224</f>
        <v>3000</v>
      </c>
      <c r="K3224" s="2">
        <f>enflows!DX3224</f>
        <v>12.679430357887766</v>
      </c>
      <c r="L3224" s="2">
        <f>enflows!DY3224</f>
        <v>3012.6794303578877</v>
      </c>
      <c r="M3224" s="2">
        <f>enflows!DZ3224</f>
        <v>3007.2720051299243</v>
      </c>
      <c r="N3224" s="2">
        <f>enflows!EA3224</f>
        <v>0</v>
      </c>
      <c r="O3224" s="24">
        <f>enflows!EK3224</f>
        <v>148.49909161331567</v>
      </c>
    </row>
    <row r="3225" spans="1:15" x14ac:dyDescent="0.25">
      <c r="A3225" s="2">
        <f>enflows!DN3225</f>
        <v>0</v>
      </c>
      <c r="B3225" s="24">
        <f>enflows!DO3225</f>
        <v>62.67679307808551</v>
      </c>
      <c r="C3225" s="24">
        <f>enflows!DP3225</f>
        <v>0</v>
      </c>
      <c r="D3225" s="2">
        <f>enflows!DQ3225</f>
        <v>0</v>
      </c>
      <c r="E3225" s="2">
        <f>enflows!DR3225</f>
        <v>0</v>
      </c>
      <c r="F3225" s="2">
        <f>enflows!DS3225</f>
        <v>0</v>
      </c>
      <c r="G3225" s="24">
        <f>enflows!DT3225</f>
        <v>-10.17679307808551</v>
      </c>
      <c r="H3225" s="24">
        <f>enflows!DU3225</f>
        <v>52.5</v>
      </c>
      <c r="I3225" s="24">
        <f>enflows!DV3225</f>
        <v>835.82987428117588</v>
      </c>
      <c r="J3225" s="2">
        <f>enflows!DW3225</f>
        <v>3000</v>
      </c>
      <c r="K3225" s="2">
        <f>enflows!DX3225</f>
        <v>0</v>
      </c>
      <c r="L3225" s="2">
        <f>enflows!DY3225</f>
        <v>3000</v>
      </c>
      <c r="M3225" s="2">
        <f>enflows!DZ3225</f>
        <v>2881.0366449848025</v>
      </c>
      <c r="N3225" s="2">
        <f>enflows!EA3225</f>
        <v>0</v>
      </c>
      <c r="O3225" s="24">
        <f>enflows!EK3225</f>
        <v>147.53788658967173</v>
      </c>
    </row>
    <row r="3226" spans="1:15" x14ac:dyDescent="0.25">
      <c r="A3226" s="2">
        <f>enflows!DN3226</f>
        <v>0</v>
      </c>
      <c r="B3226" s="24">
        <f>enflows!DO3226</f>
        <v>57.470414335200033</v>
      </c>
      <c r="C3226" s="24">
        <f>enflows!DP3226</f>
        <v>0</v>
      </c>
      <c r="D3226" s="2">
        <f>enflows!DQ3226</f>
        <v>0</v>
      </c>
      <c r="E3226" s="2">
        <f>enflows!DR3226</f>
        <v>0</v>
      </c>
      <c r="F3226" s="2">
        <f>enflows!DS3226</f>
        <v>0</v>
      </c>
      <c r="G3226" s="24">
        <f>enflows!DT3226</f>
        <v>-4.970414335200033</v>
      </c>
      <c r="H3226" s="24">
        <f>enflows!DU3226</f>
        <v>52.5</v>
      </c>
      <c r="I3226" s="24">
        <f>enflows!DV3226</f>
        <v>830.8594599459758</v>
      </c>
      <c r="J3226" s="2">
        <f>enflows!DW3226</f>
        <v>3000</v>
      </c>
      <c r="K3226" s="2">
        <f>enflows!DX3226</f>
        <v>0</v>
      </c>
      <c r="L3226" s="2">
        <f>enflows!DY3226</f>
        <v>3000</v>
      </c>
      <c r="M3226" s="2">
        <f>enflows!DZ3226</f>
        <v>2599.8505331306992</v>
      </c>
      <c r="N3226" s="2">
        <f>enflows!EA3226</f>
        <v>0</v>
      </c>
      <c r="O3226" s="24">
        <f>enflows!EK3226</f>
        <v>153.65116650802432</v>
      </c>
    </row>
    <row r="3227" spans="1:15" x14ac:dyDescent="0.25">
      <c r="A3227" s="2">
        <f>enflows!DN3227</f>
        <v>0</v>
      </c>
      <c r="B3227" s="24">
        <f>enflows!DO3227</f>
        <v>29.698239361496292</v>
      </c>
      <c r="C3227" s="24">
        <f>enflows!DP3227</f>
        <v>0</v>
      </c>
      <c r="D3227" s="2">
        <f>enflows!DQ3227</f>
        <v>0</v>
      </c>
      <c r="E3227" s="2">
        <f>enflows!DR3227</f>
        <v>0</v>
      </c>
      <c r="F3227" s="2">
        <f>enflows!DS3227</f>
        <v>0</v>
      </c>
      <c r="G3227" s="24">
        <f>enflows!DT3227</f>
        <v>22.801760638503708</v>
      </c>
      <c r="H3227" s="24">
        <f>enflows!DU3227</f>
        <v>52.5</v>
      </c>
      <c r="I3227" s="24">
        <f>enflows!DV3227</f>
        <v>853.66122058447957</v>
      </c>
      <c r="J3227" s="2">
        <f>enflows!DW3227</f>
        <v>3000</v>
      </c>
      <c r="K3227" s="2">
        <f>enflows!DX3227</f>
        <v>40.743715789275029</v>
      </c>
      <c r="L3227" s="2">
        <f>enflows!DY3227</f>
        <v>3040.743715789275</v>
      </c>
      <c r="M3227" s="2">
        <f>enflows!DZ3227</f>
        <v>2289.111609102345</v>
      </c>
      <c r="N3227" s="2">
        <f>enflows!EA3227</f>
        <v>0</v>
      </c>
      <c r="O3227" s="24">
        <f>enflows!EK3227</f>
        <v>151.05847508466374</v>
      </c>
    </row>
    <row r="3228" spans="1:15" x14ac:dyDescent="0.25">
      <c r="A3228" s="2">
        <f>enflows!DN3228</f>
        <v>0</v>
      </c>
      <c r="B3228" s="24">
        <f>enflows!DO3228</f>
        <v>46.96420896630341</v>
      </c>
      <c r="C3228" s="24">
        <f>enflows!DP3228</f>
        <v>0</v>
      </c>
      <c r="D3228" s="2">
        <f>enflows!DQ3228</f>
        <v>0</v>
      </c>
      <c r="E3228" s="2">
        <f>enflows!DR3228</f>
        <v>0</v>
      </c>
      <c r="F3228" s="2">
        <f>enflows!DS3228</f>
        <v>0</v>
      </c>
      <c r="G3228" s="24">
        <f>enflows!DT3228</f>
        <v>-30.498599147154476</v>
      </c>
      <c r="H3228" s="24">
        <f>enflows!DU3228</f>
        <v>16.465609819148934</v>
      </c>
      <c r="I3228" s="24">
        <f>enflows!DV3228</f>
        <v>823.16262143732513</v>
      </c>
      <c r="J3228" s="2">
        <f>enflows!DW3228</f>
        <v>940.89198966565345</v>
      </c>
      <c r="K3228" s="2">
        <f>enflows!DX3228</f>
        <v>0</v>
      </c>
      <c r="L3228" s="2">
        <f>enflows!DY3228</f>
        <v>940.89198966565345</v>
      </c>
      <c r="M3228" s="2">
        <f>enflows!DZ3228</f>
        <v>0</v>
      </c>
      <c r="N3228" s="2">
        <f>enflows!EA3228</f>
        <v>0</v>
      </c>
      <c r="O3228" s="24">
        <f>enflows!EK3228</f>
        <v>0</v>
      </c>
    </row>
    <row r="3229" spans="1:15" x14ac:dyDescent="0.25">
      <c r="A3229" s="2">
        <f>enflows!DN3229</f>
        <v>0</v>
      </c>
      <c r="B3229" s="24">
        <f>enflows!DO3229</f>
        <v>55.04864070881623</v>
      </c>
      <c r="C3229" s="24">
        <f>enflows!DP3229</f>
        <v>0</v>
      </c>
      <c r="D3229" s="2">
        <f>enflows!DQ3229</f>
        <v>0</v>
      </c>
      <c r="E3229" s="2">
        <f>enflows!DR3229</f>
        <v>0</v>
      </c>
      <c r="F3229" s="2">
        <f>enflows!DS3229</f>
        <v>0</v>
      </c>
      <c r="G3229" s="24">
        <f>enflows!DT3229</f>
        <v>-2.5486407088162295</v>
      </c>
      <c r="H3229" s="24">
        <f>enflows!DU3229</f>
        <v>52.5</v>
      </c>
      <c r="I3229" s="24">
        <f>enflows!DV3229</f>
        <v>820.61398072850886</v>
      </c>
      <c r="J3229" s="2">
        <f>enflows!DW3229</f>
        <v>3000</v>
      </c>
      <c r="K3229" s="2">
        <f>enflows!DX3229</f>
        <v>0</v>
      </c>
      <c r="L3229" s="2">
        <f>enflows!DY3229</f>
        <v>3000</v>
      </c>
      <c r="M3229" s="2">
        <f>enflows!DZ3229</f>
        <v>1675.1808191489365</v>
      </c>
      <c r="N3229" s="2">
        <f>enflows!EA3229</f>
        <v>0</v>
      </c>
      <c r="O3229" s="24">
        <f>enflows!EK3229</f>
        <v>105.23485905893619</v>
      </c>
    </row>
    <row r="3230" spans="1:15" x14ac:dyDescent="0.25">
      <c r="A3230" s="2">
        <f>enflows!DN3230</f>
        <v>0</v>
      </c>
      <c r="B3230" s="24">
        <f>enflows!DO3230</f>
        <v>37.21762918559763</v>
      </c>
      <c r="C3230" s="24">
        <f>enflows!DP3230</f>
        <v>0</v>
      </c>
      <c r="D3230" s="2">
        <f>enflows!DQ3230</f>
        <v>0</v>
      </c>
      <c r="E3230" s="2">
        <f>enflows!DR3230</f>
        <v>0</v>
      </c>
      <c r="F3230" s="2">
        <f>enflows!DS3230</f>
        <v>0</v>
      </c>
      <c r="G3230" s="24">
        <f>enflows!DT3230</f>
        <v>15.28237081440237</v>
      </c>
      <c r="H3230" s="24">
        <f>enflows!DU3230</f>
        <v>52.5</v>
      </c>
      <c r="I3230" s="24">
        <f>enflows!DV3230</f>
        <v>835.89635154291125</v>
      </c>
      <c r="J3230" s="2">
        <f>enflows!DW3230</f>
        <v>3000</v>
      </c>
      <c r="K3230" s="2">
        <f>enflows!DX3230</f>
        <v>27.307565539341695</v>
      </c>
      <c r="L3230" s="2">
        <f>enflows!DY3230</f>
        <v>3027.3075655393422</v>
      </c>
      <c r="M3230" s="2">
        <f>enflows!DZ3230</f>
        <v>1513.2285017095551</v>
      </c>
      <c r="N3230" s="2">
        <f>enflows!EA3230</f>
        <v>0</v>
      </c>
      <c r="O3230" s="24">
        <f>enflows!EK3230</f>
        <v>90.551593542299784</v>
      </c>
    </row>
    <row r="3231" spans="1:15" x14ac:dyDescent="0.25">
      <c r="A3231" s="2">
        <f>enflows!DN3231</f>
        <v>0</v>
      </c>
      <c r="B3231" s="24">
        <f>enflows!DO3231</f>
        <v>41.793718946750573</v>
      </c>
      <c r="C3231" s="24">
        <f>enflows!DP3231</f>
        <v>0</v>
      </c>
      <c r="D3231" s="2">
        <f>enflows!DQ3231</f>
        <v>0</v>
      </c>
      <c r="E3231" s="2">
        <f>enflows!DR3231</f>
        <v>0</v>
      </c>
      <c r="F3231" s="2">
        <f>enflows!DS3231</f>
        <v>0</v>
      </c>
      <c r="G3231" s="24">
        <f>enflows!DT3231</f>
        <v>10.706281053249427</v>
      </c>
      <c r="H3231" s="24">
        <f>enflows!DU3231</f>
        <v>52.5</v>
      </c>
      <c r="I3231" s="24">
        <f>enflows!DV3231</f>
        <v>846.60263259616067</v>
      </c>
      <c r="J3231" s="2">
        <f>enflows!DW3231</f>
        <v>3000</v>
      </c>
      <c r="K3231" s="2">
        <f>enflows!DX3231</f>
        <v>19.130701322120355</v>
      </c>
      <c r="L3231" s="2">
        <f>enflows!DY3231</f>
        <v>3019.1307013221203</v>
      </c>
      <c r="M3231" s="2">
        <f>enflows!DZ3231</f>
        <v>1386.0882824771359</v>
      </c>
      <c r="N3231" s="2">
        <f>enflows!EA3231</f>
        <v>0</v>
      </c>
      <c r="O3231" s="24">
        <f>enflows!EK3231</f>
        <v>77.537778521770974</v>
      </c>
    </row>
    <row r="3232" spans="1:15" x14ac:dyDescent="0.25">
      <c r="A3232" s="2">
        <f>enflows!DN3232</f>
        <v>0</v>
      </c>
      <c r="B3232" s="24">
        <f>enflows!DO3232</f>
        <v>31.829847553152153</v>
      </c>
      <c r="C3232" s="24">
        <f>enflows!DP3232</f>
        <v>0</v>
      </c>
      <c r="D3232" s="2">
        <f>enflows!DQ3232</f>
        <v>0</v>
      </c>
      <c r="E3232" s="2">
        <f>enflows!DR3232</f>
        <v>0</v>
      </c>
      <c r="F3232" s="2">
        <f>enflows!DS3232</f>
        <v>0</v>
      </c>
      <c r="G3232" s="24">
        <f>enflows!DT3232</f>
        <v>20.670152446847847</v>
      </c>
      <c r="H3232" s="24">
        <f>enflows!DU3232</f>
        <v>52.5</v>
      </c>
      <c r="I3232" s="24">
        <f>enflows!DV3232</f>
        <v>867.27278504300853</v>
      </c>
      <c r="J3232" s="2">
        <f>enflows!DW3232</f>
        <v>3000</v>
      </c>
      <c r="K3232" s="2">
        <f>enflows!DX3232</f>
        <v>36.934815252521737</v>
      </c>
      <c r="L3232" s="2">
        <f>enflows!DY3232</f>
        <v>3036.9348152525217</v>
      </c>
      <c r="M3232" s="2">
        <f>enflows!DZ3232</f>
        <v>1360.6329945838286</v>
      </c>
      <c r="N3232" s="2">
        <f>enflows!EA3232</f>
        <v>0</v>
      </c>
      <c r="O3232" s="24">
        <f>enflows!EK3232</f>
        <v>73.161236118772464</v>
      </c>
    </row>
    <row r="3233" spans="1:15" x14ac:dyDescent="0.25">
      <c r="A3233" s="2">
        <f>enflows!DN3233</f>
        <v>0</v>
      </c>
      <c r="B3233" s="24">
        <f>enflows!DO3233</f>
        <v>34.519070312430564</v>
      </c>
      <c r="C3233" s="24">
        <f>enflows!DP3233</f>
        <v>0</v>
      </c>
      <c r="D3233" s="2">
        <f>enflows!DQ3233</f>
        <v>0</v>
      </c>
      <c r="E3233" s="2">
        <f>enflows!DR3233</f>
        <v>0</v>
      </c>
      <c r="F3233" s="2">
        <f>enflows!DS3233</f>
        <v>0</v>
      </c>
      <c r="G3233" s="24">
        <f>enflows!DT3233</f>
        <v>17.980929687569436</v>
      </c>
      <c r="H3233" s="24">
        <f>enflows!DU3233</f>
        <v>52.5</v>
      </c>
      <c r="I3233" s="24">
        <f>enflows!DV3233</f>
        <v>885.25371473057805</v>
      </c>
      <c r="J3233" s="2">
        <f>enflows!DW3233</f>
        <v>3000</v>
      </c>
      <c r="K3233" s="2">
        <f>enflows!DX3233</f>
        <v>32.129531593282358</v>
      </c>
      <c r="L3233" s="2">
        <f>enflows!DY3233</f>
        <v>3032.1295315932821</v>
      </c>
      <c r="M3233" s="2">
        <f>enflows!DZ3233</f>
        <v>1566.717294815167</v>
      </c>
      <c r="N3233" s="2">
        <f>enflows!EA3233</f>
        <v>0</v>
      </c>
      <c r="O3233" s="24">
        <f>enflows!EK3233</f>
        <v>79.385565328284514</v>
      </c>
    </row>
    <row r="3234" spans="1:15" x14ac:dyDescent="0.25">
      <c r="A3234" s="2">
        <f>enflows!DN3234</f>
        <v>0</v>
      </c>
      <c r="B3234" s="24">
        <f>enflows!DO3234</f>
        <v>45.246906416720542</v>
      </c>
      <c r="C3234" s="24">
        <f>enflows!DP3234</f>
        <v>0</v>
      </c>
      <c r="D3234" s="2">
        <f>enflows!DQ3234</f>
        <v>0</v>
      </c>
      <c r="E3234" s="2">
        <f>enflows!DR3234</f>
        <v>0</v>
      </c>
      <c r="F3234" s="2">
        <f>enflows!DS3234</f>
        <v>0</v>
      </c>
      <c r="G3234" s="24">
        <f>enflows!DT3234</f>
        <v>7.2530935832794583</v>
      </c>
      <c r="H3234" s="24">
        <f>enflows!DU3234</f>
        <v>52.5</v>
      </c>
      <c r="I3234" s="24">
        <f>enflows!DV3234</f>
        <v>892.5068083138575</v>
      </c>
      <c r="J3234" s="2">
        <f>enflows!DW3234</f>
        <v>3000</v>
      </c>
      <c r="K3234" s="2">
        <f>enflows!DX3234</f>
        <v>12.960314259730124</v>
      </c>
      <c r="L3234" s="2">
        <f>enflows!DY3234</f>
        <v>3012.9603142597298</v>
      </c>
      <c r="M3234" s="2">
        <f>enflows!DZ3234</f>
        <v>1774.6599370560828</v>
      </c>
      <c r="N3234" s="2">
        <f>enflows!EA3234</f>
        <v>0</v>
      </c>
      <c r="O3234" s="24">
        <f>enflows!EK3234</f>
        <v>89.744553016926105</v>
      </c>
    </row>
    <row r="3235" spans="1:15" x14ac:dyDescent="0.25">
      <c r="A3235" s="2">
        <f>enflows!DN3235</f>
        <v>0</v>
      </c>
      <c r="B3235" s="24">
        <f>enflows!DO3235</f>
        <v>52.029663295603072</v>
      </c>
      <c r="C3235" s="24">
        <f>enflows!DP3235</f>
        <v>0</v>
      </c>
      <c r="D3235" s="2">
        <f>enflows!DQ3235</f>
        <v>0</v>
      </c>
      <c r="E3235" s="2">
        <f>enflows!DR3235</f>
        <v>0</v>
      </c>
      <c r="F3235" s="2">
        <f>enflows!DS3235</f>
        <v>0</v>
      </c>
      <c r="G3235" s="24">
        <f>enflows!DT3235</f>
        <v>0.47033670439692798</v>
      </c>
      <c r="H3235" s="24">
        <f>enflows!DU3235</f>
        <v>52.5</v>
      </c>
      <c r="I3235" s="24">
        <f>enflows!DV3235</f>
        <v>892.97714501825442</v>
      </c>
      <c r="J3235" s="2">
        <f>enflows!DW3235</f>
        <v>3000</v>
      </c>
      <c r="K3235" s="2">
        <f>enflows!DX3235</f>
        <v>0.84042918058060212</v>
      </c>
      <c r="L3235" s="2">
        <f>enflows!DY3235</f>
        <v>3000.8404291805805</v>
      </c>
      <c r="M3235" s="2">
        <f>enflows!DZ3235</f>
        <v>1973.4296358675108</v>
      </c>
      <c r="N3235" s="2">
        <f>enflows!EA3235</f>
        <v>0</v>
      </c>
      <c r="O3235" s="24">
        <f>enflows!EK3235</f>
        <v>97.250612455550922</v>
      </c>
    </row>
    <row r="3236" spans="1:15" x14ac:dyDescent="0.25">
      <c r="A3236" s="2">
        <f>enflows!DN3236</f>
        <v>0</v>
      </c>
      <c r="B3236" s="24">
        <f>enflows!DO3236</f>
        <v>40.839176878842594</v>
      </c>
      <c r="C3236" s="24">
        <f>enflows!DP3236</f>
        <v>0</v>
      </c>
      <c r="D3236" s="2">
        <f>enflows!DQ3236</f>
        <v>0</v>
      </c>
      <c r="E3236" s="2">
        <f>enflows!DR3236</f>
        <v>0</v>
      </c>
      <c r="F3236" s="2">
        <f>enflows!DS3236</f>
        <v>0</v>
      </c>
      <c r="G3236" s="24">
        <f>enflows!DT3236</f>
        <v>11.660823121157406</v>
      </c>
      <c r="H3236" s="24">
        <f>enflows!DU3236</f>
        <v>52.5</v>
      </c>
      <c r="I3236" s="24">
        <f>enflows!DV3236</f>
        <v>904.63796813941178</v>
      </c>
      <c r="J3236" s="2">
        <f>enflows!DW3236</f>
        <v>3000</v>
      </c>
      <c r="K3236" s="2">
        <f>enflows!DX3236</f>
        <v>20.836341133902089</v>
      </c>
      <c r="L3236" s="2">
        <f>enflows!DY3236</f>
        <v>3020.8363411339019</v>
      </c>
      <c r="M3236" s="2">
        <f>enflows!DZ3236</f>
        <v>2166.4631551156649</v>
      </c>
      <c r="N3236" s="2">
        <f>enflows!EA3236</f>
        <v>0</v>
      </c>
      <c r="O3236" s="24">
        <f>enflows!EK3236</f>
        <v>109.44971859644339</v>
      </c>
    </row>
    <row r="3237" spans="1:15" x14ac:dyDescent="0.25">
      <c r="A3237" s="2">
        <f>enflows!DN3237</f>
        <v>0</v>
      </c>
      <c r="B3237" s="24">
        <f>enflows!DO3237</f>
        <v>49.327650797110323</v>
      </c>
      <c r="C3237" s="24">
        <f>enflows!DP3237</f>
        <v>0</v>
      </c>
      <c r="D3237" s="2">
        <f>enflows!DQ3237</f>
        <v>0</v>
      </c>
      <c r="E3237" s="2">
        <f>enflows!DR3237</f>
        <v>0</v>
      </c>
      <c r="F3237" s="2">
        <f>enflows!DS3237</f>
        <v>0</v>
      </c>
      <c r="G3237" s="24">
        <f>enflows!DT3237</f>
        <v>3.1723492028896771</v>
      </c>
      <c r="H3237" s="24">
        <f>enflows!DU3237</f>
        <v>52.5</v>
      </c>
      <c r="I3237" s="24">
        <f>enflows!DV3237</f>
        <v>907.81031734230146</v>
      </c>
      <c r="J3237" s="2">
        <f>enflows!DW3237</f>
        <v>3000.0000000000005</v>
      </c>
      <c r="K3237" s="2">
        <f>enflows!DX3237</f>
        <v>5.6685664039736201</v>
      </c>
      <c r="L3237" s="2">
        <f>enflows!DY3237</f>
        <v>3005.6685664039742</v>
      </c>
      <c r="M3237" s="2">
        <f>enflows!DZ3237</f>
        <v>2421.6666417839133</v>
      </c>
      <c r="N3237" s="2">
        <f>enflows!EA3237</f>
        <v>0</v>
      </c>
      <c r="O3237" s="24">
        <f>enflows!EK3237</f>
        <v>133.19166529811523</v>
      </c>
    </row>
    <row r="3238" spans="1:15" x14ac:dyDescent="0.25">
      <c r="A3238" s="2">
        <f>enflows!DN3238</f>
        <v>0</v>
      </c>
      <c r="B3238" s="24">
        <f>enflows!DO3238</f>
        <v>44.398805262156216</v>
      </c>
      <c r="C3238" s="24">
        <f>enflows!DP3238</f>
        <v>0</v>
      </c>
      <c r="D3238" s="2">
        <f>enflows!DQ3238</f>
        <v>0</v>
      </c>
      <c r="E3238" s="2">
        <f>enflows!DR3238</f>
        <v>0</v>
      </c>
      <c r="F3238" s="2">
        <f>enflows!DS3238</f>
        <v>0</v>
      </c>
      <c r="G3238" s="24">
        <f>enflows!DT3238</f>
        <v>8.1011947378437839</v>
      </c>
      <c r="H3238" s="24">
        <f>enflows!DU3238</f>
        <v>52.5</v>
      </c>
      <c r="I3238" s="24">
        <f>enflows!DV3238</f>
        <v>915.91151208014526</v>
      </c>
      <c r="J3238" s="2">
        <f>enflows!DW3238</f>
        <v>3000</v>
      </c>
      <c r="K3238" s="2">
        <f>enflows!DX3238</f>
        <v>14.475758305913763</v>
      </c>
      <c r="L3238" s="2">
        <f>enflows!DY3238</f>
        <v>3014.4757583059136</v>
      </c>
      <c r="M3238" s="2">
        <f>enflows!DZ3238</f>
        <v>2668.4005437162482</v>
      </c>
      <c r="N3238" s="2">
        <f>enflows!EA3238</f>
        <v>0</v>
      </c>
      <c r="O3238" s="24">
        <f>enflows!EK3238</f>
        <v>157.72915613906741</v>
      </c>
    </row>
    <row r="3239" spans="1:15" x14ac:dyDescent="0.25">
      <c r="A3239" s="2">
        <f>enflows!DN3239</f>
        <v>0</v>
      </c>
      <c r="B3239" s="24">
        <f>enflows!DO3239</f>
        <v>43.346219595484236</v>
      </c>
      <c r="C3239" s="24">
        <f>enflows!DP3239</f>
        <v>0</v>
      </c>
      <c r="D3239" s="2">
        <f>enflows!DQ3239</f>
        <v>0</v>
      </c>
      <c r="E3239" s="2">
        <f>enflows!DR3239</f>
        <v>0</v>
      </c>
      <c r="F3239" s="2">
        <f>enflows!DS3239</f>
        <v>0</v>
      </c>
      <c r="G3239" s="24">
        <f>enflows!DT3239</f>
        <v>9.1537804045157642</v>
      </c>
      <c r="H3239" s="24">
        <f>enflows!DU3239</f>
        <v>52.5</v>
      </c>
      <c r="I3239" s="24">
        <f>enflows!DV3239</f>
        <v>925.06529248466097</v>
      </c>
      <c r="J3239" s="2">
        <f>enflows!DW3239</f>
        <v>3000</v>
      </c>
      <c r="K3239" s="2">
        <f>enflows!DX3239</f>
        <v>16.356588998186218</v>
      </c>
      <c r="L3239" s="2">
        <f>enflows!DY3239</f>
        <v>3016.356588998186</v>
      </c>
      <c r="M3239" s="2">
        <f>enflows!DZ3239</f>
        <v>2864.9486826152074</v>
      </c>
      <c r="N3239" s="2">
        <f>enflows!EA3239</f>
        <v>0</v>
      </c>
      <c r="O3239" s="24">
        <f>enflows!EK3239</f>
        <v>174.18887990300462</v>
      </c>
    </row>
    <row r="3240" spans="1:15" x14ac:dyDescent="0.25">
      <c r="A3240" s="2">
        <f>enflows!DN3240</f>
        <v>0</v>
      </c>
      <c r="B3240" s="24">
        <f>enflows!DO3240</f>
        <v>33.824777697492593</v>
      </c>
      <c r="C3240" s="24">
        <f>enflows!DP3240</f>
        <v>0</v>
      </c>
      <c r="D3240" s="2">
        <f>enflows!DQ3240</f>
        <v>0</v>
      </c>
      <c r="E3240" s="2">
        <f>enflows!DR3240</f>
        <v>0</v>
      </c>
      <c r="F3240" s="2">
        <f>enflows!DS3240</f>
        <v>0</v>
      </c>
      <c r="G3240" s="24">
        <f>enflows!DT3240</f>
        <v>18.675222302507407</v>
      </c>
      <c r="H3240" s="24">
        <f>enflows!DU3240</f>
        <v>52.5</v>
      </c>
      <c r="I3240" s="24">
        <f>enflows!DV3240</f>
        <v>943.74051478716842</v>
      </c>
      <c r="J3240" s="2">
        <f>enflows!DW3240</f>
        <v>3000</v>
      </c>
      <c r="K3240" s="2">
        <f>enflows!DX3240</f>
        <v>33.370140221102844</v>
      </c>
      <c r="L3240" s="2">
        <f>enflows!DY3240</f>
        <v>3033.3701402211027</v>
      </c>
      <c r="M3240" s="2">
        <f>enflows!DZ3240</f>
        <v>3027.9627149931393</v>
      </c>
      <c r="N3240" s="2">
        <f>enflows!EA3240</f>
        <v>0</v>
      </c>
      <c r="O3240" s="24">
        <f>enflows!EK3240</f>
        <v>179.77014638914267</v>
      </c>
    </row>
    <row r="3241" spans="1:15" x14ac:dyDescent="0.25">
      <c r="A3241" s="2">
        <f>enflows!DN3241</f>
        <v>0</v>
      </c>
      <c r="B3241" s="24">
        <f>enflows!DO3241</f>
        <v>23.167683752769964</v>
      </c>
      <c r="C3241" s="24">
        <f>enflows!DP3241</f>
        <v>0</v>
      </c>
      <c r="D3241" s="2">
        <f>enflows!DQ3241</f>
        <v>0</v>
      </c>
      <c r="E3241" s="2">
        <f>enflows!DR3241</f>
        <v>0</v>
      </c>
      <c r="F3241" s="2">
        <f>enflows!DS3241</f>
        <v>0</v>
      </c>
      <c r="G3241" s="24">
        <f>enflows!DT3241</f>
        <v>29.332316247230036</v>
      </c>
      <c r="H3241" s="24">
        <f>enflows!DU3241</f>
        <v>52.5</v>
      </c>
      <c r="I3241" s="24">
        <f>enflows!DV3241</f>
        <v>973.0728310343984</v>
      </c>
      <c r="J3241" s="2">
        <f>enflows!DW3241</f>
        <v>3000</v>
      </c>
      <c r="K3241" s="2">
        <f>enflows!DX3241</f>
        <v>52.412950717506526</v>
      </c>
      <c r="L3241" s="2">
        <f>enflows!DY3241</f>
        <v>3052.4129507175066</v>
      </c>
      <c r="M3241" s="2">
        <f>enflows!DZ3241</f>
        <v>3052.4129507175066</v>
      </c>
      <c r="N3241" s="2">
        <f>enflows!EA3241</f>
        <v>0</v>
      </c>
      <c r="O3241" s="24">
        <f>enflows!EK3241</f>
        <v>177.74200612028039</v>
      </c>
    </row>
    <row r="3242" spans="1:15" x14ac:dyDescent="0.25">
      <c r="A3242" s="2">
        <f>enflows!DN3242</f>
        <v>0</v>
      </c>
      <c r="B3242" s="24">
        <f>enflows!DO3242</f>
        <v>29.88387497103254</v>
      </c>
      <c r="C3242" s="24">
        <f>enflows!DP3242</f>
        <v>0</v>
      </c>
      <c r="D3242" s="2">
        <f>enflows!DQ3242</f>
        <v>0</v>
      </c>
      <c r="E3242" s="2">
        <f>enflows!DR3242</f>
        <v>0</v>
      </c>
      <c r="F3242" s="2">
        <f>enflows!DS3242</f>
        <v>0</v>
      </c>
      <c r="G3242" s="24">
        <f>enflows!DT3242</f>
        <v>22.61612502896746</v>
      </c>
      <c r="H3242" s="24">
        <f>enflows!DU3242</f>
        <v>52.5</v>
      </c>
      <c r="I3242" s="24">
        <f>enflows!DV3242</f>
        <v>995.68895606336582</v>
      </c>
      <c r="J3242" s="2">
        <f>enflows!DW3242</f>
        <v>3000</v>
      </c>
      <c r="K3242" s="2">
        <f>enflows!DX3242</f>
        <v>40.412009626964839</v>
      </c>
      <c r="L3242" s="2">
        <f>enflows!DY3242</f>
        <v>3040.4120096269648</v>
      </c>
      <c r="M3242" s="2">
        <f>enflows!DZ3242</f>
        <v>3040.4120096269648</v>
      </c>
      <c r="N3242" s="2">
        <f>enflows!EA3242</f>
        <v>0</v>
      </c>
      <c r="O3242" s="24">
        <f>enflows!EK3242</f>
        <v>177.86410256317743</v>
      </c>
    </row>
    <row r="3243" spans="1:15" x14ac:dyDescent="0.25">
      <c r="A3243" s="2">
        <f>enflows!DN3243</f>
        <v>0</v>
      </c>
      <c r="B3243" s="24">
        <f>enflows!DO3243</f>
        <v>230.61242752473046</v>
      </c>
      <c r="C3243" s="24">
        <f>enflows!DP3243</f>
        <v>0</v>
      </c>
      <c r="D3243" s="2">
        <f>enflows!DQ3243</f>
        <v>0</v>
      </c>
      <c r="E3243" s="2">
        <f>enflows!DR3243</f>
        <v>0</v>
      </c>
      <c r="F3243" s="2">
        <f>enflows!DS3243</f>
        <v>0</v>
      </c>
      <c r="G3243" s="24">
        <f>enflows!DT3243</f>
        <v>-178.11242752473046</v>
      </c>
      <c r="H3243" s="24">
        <f>enflows!DU3243</f>
        <v>52.5</v>
      </c>
      <c r="I3243" s="24">
        <f>enflows!DV3243</f>
        <v>817.57652853863533</v>
      </c>
      <c r="J3243" s="2">
        <f>enflows!DW3243</f>
        <v>3000</v>
      </c>
      <c r="K3243" s="2">
        <f>enflows!DX3243</f>
        <v>0</v>
      </c>
      <c r="L3243" s="2">
        <f>enflows!DY3243</f>
        <v>3000</v>
      </c>
      <c r="M3243" s="2">
        <f>enflows!DZ3243</f>
        <v>3000</v>
      </c>
      <c r="N3243" s="2">
        <f>enflows!EA3243</f>
        <v>0</v>
      </c>
      <c r="O3243" s="24">
        <f>enflows!EK3243</f>
        <v>161.72999999999999</v>
      </c>
    </row>
    <row r="3244" spans="1:15" x14ac:dyDescent="0.25">
      <c r="A3244" s="2">
        <f>enflows!DN3244</f>
        <v>0</v>
      </c>
      <c r="B3244" s="24">
        <f>enflows!DO3244</f>
        <v>37.881840793223084</v>
      </c>
      <c r="C3244" s="24">
        <f>enflows!DP3244</f>
        <v>0</v>
      </c>
      <c r="D3244" s="2">
        <f>enflows!DQ3244</f>
        <v>0</v>
      </c>
      <c r="E3244" s="2">
        <f>enflows!DR3244</f>
        <v>0</v>
      </c>
      <c r="F3244" s="2">
        <f>enflows!DS3244</f>
        <v>0</v>
      </c>
      <c r="G3244" s="24">
        <f>enflows!DT3244</f>
        <v>14.618159206776916</v>
      </c>
      <c r="H3244" s="24">
        <f>enflows!DU3244</f>
        <v>52.5</v>
      </c>
      <c r="I3244" s="24">
        <f>enflows!DV3244</f>
        <v>832.19468774541224</v>
      </c>
      <c r="J3244" s="2">
        <f>enflows!DW3244</f>
        <v>3000</v>
      </c>
      <c r="K3244" s="2">
        <f>enflows!DX3244</f>
        <v>26.120707673667475</v>
      </c>
      <c r="L3244" s="2">
        <f>enflows!DY3244</f>
        <v>3026.1207076736673</v>
      </c>
      <c r="M3244" s="2">
        <f>enflows!DZ3244</f>
        <v>3026.1207076736673</v>
      </c>
      <c r="N3244" s="2">
        <f>enflows!EA3244</f>
        <v>0</v>
      </c>
      <c r="O3244" s="24">
        <f>enflows!EK3244</f>
        <v>149.79297502984653</v>
      </c>
    </row>
    <row r="3245" spans="1:15" x14ac:dyDescent="0.25">
      <c r="A3245" s="2">
        <f>enflows!DN3245</f>
        <v>0</v>
      </c>
      <c r="B3245" s="24">
        <f>enflows!DO3245</f>
        <v>32.858112742205947</v>
      </c>
      <c r="C3245" s="24">
        <f>enflows!DP3245</f>
        <v>0</v>
      </c>
      <c r="D3245" s="2">
        <f>enflows!DQ3245</f>
        <v>0</v>
      </c>
      <c r="E3245" s="2">
        <f>enflows!DR3245</f>
        <v>0</v>
      </c>
      <c r="F3245" s="2">
        <f>enflows!DS3245</f>
        <v>0</v>
      </c>
      <c r="G3245" s="24">
        <f>enflows!DT3245</f>
        <v>19.641887257794053</v>
      </c>
      <c r="H3245" s="24">
        <f>enflows!DU3245</f>
        <v>52.5</v>
      </c>
      <c r="I3245" s="24">
        <f>enflows!DV3245</f>
        <v>851.83657500320624</v>
      </c>
      <c r="J3245" s="2">
        <f>enflows!DW3245</f>
        <v>3000</v>
      </c>
      <c r="K3245" s="2">
        <f>enflows!DX3245</f>
        <v>35.097442021435924</v>
      </c>
      <c r="L3245" s="2">
        <f>enflows!DY3245</f>
        <v>3035.0974420214361</v>
      </c>
      <c r="M3245" s="2">
        <f>enflows!DZ3245</f>
        <v>3035.0974420214361</v>
      </c>
      <c r="N3245" s="2">
        <f>enflows!EA3245</f>
        <v>0</v>
      </c>
      <c r="O3245" s="24">
        <f>enflows!EK3245</f>
        <v>150.2373233800611</v>
      </c>
    </row>
    <row r="3246" spans="1:15" x14ac:dyDescent="0.25">
      <c r="A3246" s="2">
        <f>enflows!DN3246</f>
        <v>0</v>
      </c>
      <c r="B3246" s="24">
        <f>enflows!DO3246</f>
        <v>26.794902644256926</v>
      </c>
      <c r="C3246" s="24">
        <f>enflows!DP3246</f>
        <v>0</v>
      </c>
      <c r="D3246" s="2">
        <f>enflows!DQ3246</f>
        <v>0</v>
      </c>
      <c r="E3246" s="2">
        <f>enflows!DR3246</f>
        <v>0</v>
      </c>
      <c r="F3246" s="2">
        <f>enflows!DS3246</f>
        <v>0</v>
      </c>
      <c r="G3246" s="24">
        <f>enflows!DT3246</f>
        <v>25.705097355743074</v>
      </c>
      <c r="H3246" s="24">
        <f>enflows!DU3246</f>
        <v>52.5</v>
      </c>
      <c r="I3246" s="24">
        <f>enflows!DV3246</f>
        <v>877.54167235894931</v>
      </c>
      <c r="J3246" s="2">
        <f>enflows!DW3246</f>
        <v>3000</v>
      </c>
      <c r="K3246" s="2">
        <f>enflows!DX3246</f>
        <v>45.931592634539996</v>
      </c>
      <c r="L3246" s="2">
        <f>enflows!DY3246</f>
        <v>3045.9315926345398</v>
      </c>
      <c r="M3246" s="2">
        <f>enflows!DZ3246</f>
        <v>3045.9315926345398</v>
      </c>
      <c r="N3246" s="2">
        <f>enflows!EA3246</f>
        <v>0</v>
      </c>
      <c r="O3246" s="24">
        <f>enflows!EK3246</f>
        <v>149.2811073550188</v>
      </c>
    </row>
    <row r="3247" spans="1:15" x14ac:dyDescent="0.25">
      <c r="A3247" s="2">
        <f>enflows!DN3247</f>
        <v>0</v>
      </c>
      <c r="B3247" s="24">
        <f>enflows!DO3247</f>
        <v>30.997943598441594</v>
      </c>
      <c r="C3247" s="24">
        <f>enflows!DP3247</f>
        <v>0</v>
      </c>
      <c r="D3247" s="2">
        <f>enflows!DQ3247</f>
        <v>0</v>
      </c>
      <c r="E3247" s="2">
        <f>enflows!DR3247</f>
        <v>0</v>
      </c>
      <c r="F3247" s="2">
        <f>enflows!DS3247</f>
        <v>0</v>
      </c>
      <c r="G3247" s="24">
        <f>enflows!DT3247</f>
        <v>21.502056401558406</v>
      </c>
      <c r="H3247" s="24">
        <f>enflows!DU3247</f>
        <v>52.5</v>
      </c>
      <c r="I3247" s="24">
        <f>enflows!DV3247</f>
        <v>899.04372876050775</v>
      </c>
      <c r="J3247" s="2">
        <f>enflows!DW3247</f>
        <v>3000</v>
      </c>
      <c r="K3247" s="2">
        <f>enflows!DX3247</f>
        <v>38.421317055258193</v>
      </c>
      <c r="L3247" s="2">
        <f>enflows!DY3247</f>
        <v>3038.421317055258</v>
      </c>
      <c r="M3247" s="2">
        <f>enflows!DZ3247</f>
        <v>3038.421317055258</v>
      </c>
      <c r="N3247" s="2">
        <f>enflows!EA3247</f>
        <v>0</v>
      </c>
      <c r="O3247" s="24">
        <f>enflows!EK3247</f>
        <v>143.01849139379101</v>
      </c>
    </row>
    <row r="3248" spans="1:15" x14ac:dyDescent="0.25">
      <c r="A3248" s="2">
        <f>enflows!DN3248</f>
        <v>0</v>
      </c>
      <c r="B3248" s="24">
        <f>enflows!DO3248</f>
        <v>28.678754873775382</v>
      </c>
      <c r="C3248" s="24">
        <f>enflows!DP3248</f>
        <v>0</v>
      </c>
      <c r="D3248" s="2">
        <f>enflows!DQ3248</f>
        <v>0</v>
      </c>
      <c r="E3248" s="2">
        <f>enflows!DR3248</f>
        <v>0</v>
      </c>
      <c r="F3248" s="2">
        <f>enflows!DS3248</f>
        <v>0</v>
      </c>
      <c r="G3248" s="24">
        <f>enflows!DT3248</f>
        <v>23.821245126224618</v>
      </c>
      <c r="H3248" s="24">
        <f>enflows!DU3248</f>
        <v>52.5</v>
      </c>
      <c r="I3248" s="24">
        <f>enflows!DV3248</f>
        <v>922.8649738867324</v>
      </c>
      <c r="J3248" s="2">
        <f>enflows!DW3248</f>
        <v>3000</v>
      </c>
      <c r="K3248" s="2">
        <f>enflows!DX3248</f>
        <v>42.565399074079529</v>
      </c>
      <c r="L3248" s="2">
        <f>enflows!DY3248</f>
        <v>3042.5653990740793</v>
      </c>
      <c r="M3248" s="2">
        <f>enflows!DZ3248</f>
        <v>3037.157973846116</v>
      </c>
      <c r="N3248" s="2">
        <f>enflows!EA3248</f>
        <v>0</v>
      </c>
      <c r="O3248" s="24">
        <f>enflows!EK3248</f>
        <v>146.05692696225972</v>
      </c>
    </row>
    <row r="3249" spans="1:15" x14ac:dyDescent="0.25">
      <c r="A3249" s="2">
        <f>enflows!DN3249</f>
        <v>0</v>
      </c>
      <c r="B3249" s="24">
        <f>enflows!DO3249</f>
        <v>31.281019796682514</v>
      </c>
      <c r="C3249" s="24">
        <f>enflows!DP3249</f>
        <v>0</v>
      </c>
      <c r="D3249" s="2">
        <f>enflows!DQ3249</f>
        <v>0</v>
      </c>
      <c r="E3249" s="2">
        <f>enflows!DR3249</f>
        <v>0</v>
      </c>
      <c r="F3249" s="2">
        <f>enflows!DS3249</f>
        <v>0</v>
      </c>
      <c r="G3249" s="24">
        <f>enflows!DT3249</f>
        <v>21.218980203317486</v>
      </c>
      <c r="H3249" s="24">
        <f>enflows!DU3249</f>
        <v>52.5</v>
      </c>
      <c r="I3249" s="24">
        <f>enflows!DV3249</f>
        <v>944.08395409004993</v>
      </c>
      <c r="J3249" s="2">
        <f>enflows!DW3249</f>
        <v>3000</v>
      </c>
      <c r="K3249" s="2">
        <f>enflows!DX3249</f>
        <v>37.915497511290148</v>
      </c>
      <c r="L3249" s="2">
        <f>enflows!DY3249</f>
        <v>3037.9154975112901</v>
      </c>
      <c r="M3249" s="2">
        <f>enflows!DZ3249</f>
        <v>2994.6560956875819</v>
      </c>
      <c r="N3249" s="2">
        <f>enflows!EA3249</f>
        <v>0</v>
      </c>
      <c r="O3249" s="24">
        <f>enflows!EK3249</f>
        <v>149.88253758916346</v>
      </c>
    </row>
    <row r="3250" spans="1:15" x14ac:dyDescent="0.25">
      <c r="A3250" s="2">
        <f>enflows!DN3250</f>
        <v>0</v>
      </c>
      <c r="B3250" s="24">
        <f>enflows!DO3250</f>
        <v>42.665229069173023</v>
      </c>
      <c r="C3250" s="24">
        <f>enflows!DP3250</f>
        <v>0</v>
      </c>
      <c r="D3250" s="2">
        <f>enflows!DQ3250</f>
        <v>0</v>
      </c>
      <c r="E3250" s="2">
        <f>enflows!DR3250</f>
        <v>0</v>
      </c>
      <c r="F3250" s="2">
        <f>enflows!DS3250</f>
        <v>0</v>
      </c>
      <c r="G3250" s="24">
        <f>enflows!DT3250</f>
        <v>9.8347709308269771</v>
      </c>
      <c r="H3250" s="24">
        <f>enflows!DU3250</f>
        <v>52.5</v>
      </c>
      <c r="I3250" s="24">
        <f>enflows!DV3250</f>
        <v>953.91872502087688</v>
      </c>
      <c r="J3250" s="2">
        <f>enflows!DW3250</f>
        <v>3000</v>
      </c>
      <c r="K3250" s="2">
        <f>enflows!DX3250</f>
        <v>17.573428561546955</v>
      </c>
      <c r="L3250" s="2">
        <f>enflows!DY3250</f>
        <v>3017.5734285615467</v>
      </c>
      <c r="M3250" s="2">
        <f>enflows!DZ3250</f>
        <v>2920.2397744582031</v>
      </c>
      <c r="N3250" s="2">
        <f>enflows!EA3250</f>
        <v>0</v>
      </c>
      <c r="O3250" s="24">
        <f>enflows!EK3250</f>
        <v>168.49783498623833</v>
      </c>
    </row>
    <row r="3251" spans="1:15" x14ac:dyDescent="0.25">
      <c r="A3251" s="2">
        <f>enflows!DN3251</f>
        <v>0</v>
      </c>
      <c r="B3251" s="24">
        <f>enflows!DO3251</f>
        <v>61.892861652646346</v>
      </c>
      <c r="C3251" s="24">
        <f>enflows!DP3251</f>
        <v>0</v>
      </c>
      <c r="D3251" s="2">
        <f>enflows!DQ3251</f>
        <v>0</v>
      </c>
      <c r="E3251" s="2">
        <f>enflows!DR3251</f>
        <v>0</v>
      </c>
      <c r="F3251" s="2">
        <f>enflows!DS3251</f>
        <v>0</v>
      </c>
      <c r="G3251" s="24">
        <f>enflows!DT3251</f>
        <v>-9.3928616526463458</v>
      </c>
      <c r="H3251" s="24">
        <f>enflows!DU3251</f>
        <v>52.5</v>
      </c>
      <c r="I3251" s="24">
        <f>enflows!DV3251</f>
        <v>944.52586336823049</v>
      </c>
      <c r="J3251" s="2">
        <f>enflows!DW3251</f>
        <v>3000</v>
      </c>
      <c r="K3251" s="2">
        <f>enflows!DX3251</f>
        <v>0</v>
      </c>
      <c r="L3251" s="2">
        <f>enflows!DY3251</f>
        <v>3000</v>
      </c>
      <c r="M3251" s="2">
        <f>enflows!DZ3251</f>
        <v>2789.1104161094227</v>
      </c>
      <c r="N3251" s="2">
        <f>enflows!EA3251</f>
        <v>0</v>
      </c>
      <c r="O3251" s="24">
        <f>enflows!EK3251</f>
        <v>173.51055898616718</v>
      </c>
    </row>
    <row r="3252" spans="1:15" x14ac:dyDescent="0.25">
      <c r="A3252" s="2">
        <f>enflows!DN3252</f>
        <v>0</v>
      </c>
      <c r="B3252" s="24">
        <f>enflows!DO3252</f>
        <v>63.074325661991097</v>
      </c>
      <c r="C3252" s="24">
        <f>enflows!DP3252</f>
        <v>0</v>
      </c>
      <c r="D3252" s="2">
        <f>enflows!DQ3252</f>
        <v>0</v>
      </c>
      <c r="E3252" s="2">
        <f>enflows!DR3252</f>
        <v>0</v>
      </c>
      <c r="F3252" s="2">
        <f>enflows!DS3252</f>
        <v>0</v>
      </c>
      <c r="G3252" s="24">
        <f>enflows!DT3252</f>
        <v>-10.574325661991097</v>
      </c>
      <c r="H3252" s="24">
        <f>enflows!DU3252</f>
        <v>52.5</v>
      </c>
      <c r="I3252" s="24">
        <f>enflows!DV3252</f>
        <v>933.95153770623938</v>
      </c>
      <c r="J3252" s="2">
        <f>enflows!DW3252</f>
        <v>2999.9999999999995</v>
      </c>
      <c r="K3252" s="2">
        <f>enflows!DX3252</f>
        <v>0</v>
      </c>
      <c r="L3252" s="2">
        <f>enflows!DY3252</f>
        <v>2999.9999999999995</v>
      </c>
      <c r="M3252" s="2">
        <f>enflows!DZ3252</f>
        <v>2675.554486322188</v>
      </c>
      <c r="N3252" s="2">
        <f>enflows!EA3252</f>
        <v>0</v>
      </c>
      <c r="O3252" s="24">
        <f>enflows!EK3252</f>
        <v>172.03815347051668</v>
      </c>
    </row>
    <row r="3253" spans="1:15" x14ac:dyDescent="0.25">
      <c r="A3253" s="2">
        <f>enflows!DN3253</f>
        <v>0</v>
      </c>
      <c r="B3253" s="24">
        <f>enflows!DO3253</f>
        <v>60.707625206341426</v>
      </c>
      <c r="C3253" s="24">
        <f>enflows!DP3253</f>
        <v>0</v>
      </c>
      <c r="D3253" s="2">
        <f>enflows!DQ3253</f>
        <v>0</v>
      </c>
      <c r="E3253" s="2">
        <f>enflows!DR3253</f>
        <v>0</v>
      </c>
      <c r="F3253" s="2">
        <f>enflows!DS3253</f>
        <v>0</v>
      </c>
      <c r="G3253" s="24">
        <f>enflows!DT3253</f>
        <v>-8.2076252063414259</v>
      </c>
      <c r="H3253" s="24">
        <f>enflows!DU3253</f>
        <v>52.5</v>
      </c>
      <c r="I3253" s="24">
        <f>enflows!DV3253</f>
        <v>925.74391249989799</v>
      </c>
      <c r="J3253" s="2">
        <f>enflows!DW3253</f>
        <v>3000</v>
      </c>
      <c r="K3253" s="2">
        <f>enflows!DX3253</f>
        <v>0</v>
      </c>
      <c r="L3253" s="2">
        <f>enflows!DY3253</f>
        <v>3000</v>
      </c>
      <c r="M3253" s="2">
        <f>enflows!DZ3253</f>
        <v>2237.5530428571433</v>
      </c>
      <c r="N3253" s="2">
        <f>enflows!EA3253</f>
        <v>0</v>
      </c>
      <c r="O3253" s="24">
        <f>enflows!EK3253</f>
        <v>134.38743575400002</v>
      </c>
    </row>
    <row r="3254" spans="1:15" x14ac:dyDescent="0.25">
      <c r="A3254" s="2">
        <f>enflows!DN3254</f>
        <v>0</v>
      </c>
      <c r="B3254" s="24">
        <f>enflows!DO3254</f>
        <v>135.37660174239582</v>
      </c>
      <c r="C3254" s="24">
        <f>enflows!DP3254</f>
        <v>0</v>
      </c>
      <c r="D3254" s="2">
        <f>enflows!DQ3254</f>
        <v>0</v>
      </c>
      <c r="E3254" s="2">
        <f>enflows!DR3254</f>
        <v>0</v>
      </c>
      <c r="F3254" s="2">
        <f>enflows!DS3254</f>
        <v>0</v>
      </c>
      <c r="G3254" s="24">
        <f>enflows!DT3254</f>
        <v>-82.87660174239582</v>
      </c>
      <c r="H3254" s="24">
        <f>enflows!DU3254</f>
        <v>52.5</v>
      </c>
      <c r="I3254" s="24">
        <f>enflows!DV3254</f>
        <v>842.8673107575022</v>
      </c>
      <c r="J3254" s="2">
        <f>enflows!DW3254</f>
        <v>3000</v>
      </c>
      <c r="K3254" s="2">
        <f>enflows!DX3254</f>
        <v>0</v>
      </c>
      <c r="L3254" s="2">
        <f>enflows!DY3254</f>
        <v>3000</v>
      </c>
      <c r="M3254" s="2">
        <f>enflows!DZ3254</f>
        <v>1918.5149544072951</v>
      </c>
      <c r="N3254" s="2">
        <f>enflows!EA3254</f>
        <v>0</v>
      </c>
      <c r="O3254" s="24">
        <f>enflows!EK3254</f>
        <v>113.63364074954409</v>
      </c>
    </row>
    <row r="3255" spans="1:15" x14ac:dyDescent="0.25">
      <c r="A3255" s="2">
        <f>enflows!DN3255</f>
        <v>0</v>
      </c>
      <c r="B3255" s="24">
        <f>enflows!DO3255</f>
        <v>101.24650127369819</v>
      </c>
      <c r="C3255" s="24">
        <f>enflows!DP3255</f>
        <v>0</v>
      </c>
      <c r="D3255" s="2">
        <f>enflows!DQ3255</f>
        <v>0</v>
      </c>
      <c r="E3255" s="2">
        <f>enflows!DR3255</f>
        <v>0</v>
      </c>
      <c r="F3255" s="2">
        <f>enflows!DS3255</f>
        <v>0</v>
      </c>
      <c r="G3255" s="24">
        <f>enflows!DT3255</f>
        <v>-48.746501273698186</v>
      </c>
      <c r="H3255" s="24">
        <f>enflows!DU3255</f>
        <v>52.5</v>
      </c>
      <c r="I3255" s="24">
        <f>enflows!DV3255</f>
        <v>794.12080948380401</v>
      </c>
      <c r="J3255" s="2">
        <f>enflows!DW3255</f>
        <v>3000</v>
      </c>
      <c r="K3255" s="2">
        <f>enflows!DX3255</f>
        <v>0</v>
      </c>
      <c r="L3255" s="2">
        <f>enflows!DY3255</f>
        <v>3000</v>
      </c>
      <c r="M3255" s="2">
        <f>enflows!DZ3255</f>
        <v>1518.3654875379941</v>
      </c>
      <c r="N3255" s="2">
        <f>enflows!EA3255</f>
        <v>0</v>
      </c>
      <c r="O3255" s="24">
        <f>enflows!EK3255</f>
        <v>89.477278180613993</v>
      </c>
    </row>
    <row r="3256" spans="1:15" x14ac:dyDescent="0.25">
      <c r="A3256" s="2">
        <f>enflows!DN3256</f>
        <v>0</v>
      </c>
      <c r="B3256" s="24">
        <f>enflows!DO3256</f>
        <v>66.618543934907677</v>
      </c>
      <c r="C3256" s="24">
        <f>enflows!DP3256</f>
        <v>0</v>
      </c>
      <c r="D3256" s="2">
        <f>enflows!DQ3256</f>
        <v>0</v>
      </c>
      <c r="E3256" s="2">
        <f>enflows!DR3256</f>
        <v>0</v>
      </c>
      <c r="F3256" s="2">
        <f>enflows!DS3256</f>
        <v>0</v>
      </c>
      <c r="G3256" s="24">
        <f>enflows!DT3256</f>
        <v>-14.118543934907677</v>
      </c>
      <c r="H3256" s="24">
        <f>enflows!DU3256</f>
        <v>52.5</v>
      </c>
      <c r="I3256" s="24">
        <f>enflows!DV3256</f>
        <v>780.00226554889628</v>
      </c>
      <c r="J3256" s="2">
        <f>enflows!DW3256</f>
        <v>3000</v>
      </c>
      <c r="K3256" s="2">
        <f>enflows!DX3256</f>
        <v>0</v>
      </c>
      <c r="L3256" s="2">
        <f>enflows!DY3256</f>
        <v>3000</v>
      </c>
      <c r="M3256" s="2">
        <f>enflows!DZ3256</f>
        <v>1642.7362677811552</v>
      </c>
      <c r="N3256" s="2">
        <f>enflows!EA3256</f>
        <v>0</v>
      </c>
      <c r="O3256" s="24">
        <f>enflows!EK3256</f>
        <v>93.143146383191507</v>
      </c>
    </row>
    <row r="3257" spans="1:15" x14ac:dyDescent="0.25">
      <c r="A3257" s="2">
        <f>enflows!DN3257</f>
        <v>0</v>
      </c>
      <c r="B3257" s="24">
        <f>enflows!DO3257</f>
        <v>44.395357621848653</v>
      </c>
      <c r="C3257" s="24">
        <f>enflows!DP3257</f>
        <v>0</v>
      </c>
      <c r="D3257" s="2">
        <f>enflows!DQ3257</f>
        <v>0</v>
      </c>
      <c r="E3257" s="2">
        <f>enflows!DR3257</f>
        <v>0</v>
      </c>
      <c r="F3257" s="2">
        <f>enflows!DS3257</f>
        <v>0</v>
      </c>
      <c r="G3257" s="24">
        <f>enflows!DT3257</f>
        <v>8.1046423781513468</v>
      </c>
      <c r="H3257" s="24">
        <f>enflows!DU3257</f>
        <v>52.5</v>
      </c>
      <c r="I3257" s="24">
        <f>enflows!DV3257</f>
        <v>788.10690792704759</v>
      </c>
      <c r="J3257" s="2">
        <f>enflows!DW3257</f>
        <v>3000</v>
      </c>
      <c r="K3257" s="2">
        <f>enflows!DX3257</f>
        <v>14.481918780934178</v>
      </c>
      <c r="L3257" s="2">
        <f>enflows!DY3257</f>
        <v>3014.4819187809344</v>
      </c>
      <c r="M3257" s="2">
        <f>enflows!DZ3257</f>
        <v>1770.7741163493231</v>
      </c>
      <c r="N3257" s="2">
        <f>enflows!EA3257</f>
        <v>0</v>
      </c>
      <c r="O3257" s="24">
        <f>enflows!EK3257</f>
        <v>97.339453175722284</v>
      </c>
    </row>
    <row r="3258" spans="1:15" x14ac:dyDescent="0.25">
      <c r="A3258" s="2">
        <f>enflows!DN3258</f>
        <v>0</v>
      </c>
      <c r="B3258" s="24">
        <f>enflows!DO3258</f>
        <v>29.477105306927601</v>
      </c>
      <c r="C3258" s="24">
        <f>enflows!DP3258</f>
        <v>0</v>
      </c>
      <c r="D3258" s="2">
        <f>enflows!DQ3258</f>
        <v>0</v>
      </c>
      <c r="E3258" s="2">
        <f>enflows!DR3258</f>
        <v>0</v>
      </c>
      <c r="F3258" s="2">
        <f>enflows!DS3258</f>
        <v>0</v>
      </c>
      <c r="G3258" s="24">
        <f>enflows!DT3258</f>
        <v>23.022894693072399</v>
      </c>
      <c r="H3258" s="24">
        <f>enflows!DU3258</f>
        <v>52.5</v>
      </c>
      <c r="I3258" s="24">
        <f>enflows!DV3258</f>
        <v>811.12980262012002</v>
      </c>
      <c r="J3258" s="2">
        <f>enflows!DW3258</f>
        <v>3000.0000000000005</v>
      </c>
      <c r="K3258" s="2">
        <f>enflows!DX3258</f>
        <v>41.138852954931551</v>
      </c>
      <c r="L3258" s="2">
        <f>enflows!DY3258</f>
        <v>3041.1388529549317</v>
      </c>
      <c r="M3258" s="2">
        <f>enflows!DZ3258</f>
        <v>2040.7651857816795</v>
      </c>
      <c r="N3258" s="2">
        <f>enflows!EA3258</f>
        <v>0</v>
      </c>
      <c r="O3258" s="24">
        <f>enflows!EK3258</f>
        <v>109.93602055805907</v>
      </c>
    </row>
    <row r="3259" spans="1:15" x14ac:dyDescent="0.25">
      <c r="A3259" s="2">
        <f>enflows!DN3259</f>
        <v>0</v>
      </c>
      <c r="B3259" s="24">
        <f>enflows!DO3259</f>
        <v>52.149260849466074</v>
      </c>
      <c r="C3259" s="24">
        <f>enflows!DP3259</f>
        <v>0</v>
      </c>
      <c r="D3259" s="2">
        <f>enflows!DQ3259</f>
        <v>0</v>
      </c>
      <c r="E3259" s="2">
        <f>enflows!DR3259</f>
        <v>0</v>
      </c>
      <c r="F3259" s="2">
        <f>enflows!DS3259</f>
        <v>0</v>
      </c>
      <c r="G3259" s="24">
        <f>enflows!DT3259</f>
        <v>0.35073915053392568</v>
      </c>
      <c r="H3259" s="24">
        <f>enflows!DU3259</f>
        <v>52.5</v>
      </c>
      <c r="I3259" s="24">
        <f>enflows!DV3259</f>
        <v>811.48054177065399</v>
      </c>
      <c r="J3259" s="2">
        <f>enflows!DW3259</f>
        <v>3000</v>
      </c>
      <c r="K3259" s="2">
        <f>enflows!DX3259</f>
        <v>0.62672424695989537</v>
      </c>
      <c r="L3259" s="2">
        <f>enflows!DY3259</f>
        <v>3000.6267242469603</v>
      </c>
      <c r="M3259" s="2">
        <f>enflows!DZ3259</f>
        <v>2535.5881546420969</v>
      </c>
      <c r="N3259" s="2">
        <f>enflows!EA3259</f>
        <v>0</v>
      </c>
      <c r="O3259" s="24">
        <f>enflows!EK3259</f>
        <v>134.31010455139187</v>
      </c>
    </row>
    <row r="3260" spans="1:15" x14ac:dyDescent="0.25">
      <c r="A3260" s="2">
        <f>enflows!DN3260</f>
        <v>0</v>
      </c>
      <c r="B3260" s="24">
        <f>enflows!DO3260</f>
        <v>31.793208495090482</v>
      </c>
      <c r="C3260" s="24">
        <f>enflows!DP3260</f>
        <v>0</v>
      </c>
      <c r="D3260" s="2">
        <f>enflows!DQ3260</f>
        <v>0</v>
      </c>
      <c r="E3260" s="2">
        <f>enflows!DR3260</f>
        <v>0</v>
      </c>
      <c r="F3260" s="2">
        <f>enflows!DS3260</f>
        <v>0</v>
      </c>
      <c r="G3260" s="24">
        <f>enflows!DT3260</f>
        <v>20.706791504909518</v>
      </c>
      <c r="H3260" s="24">
        <f>enflows!DU3260</f>
        <v>52.5</v>
      </c>
      <c r="I3260" s="24">
        <f>enflows!DV3260</f>
        <v>832.18733327556345</v>
      </c>
      <c r="J3260" s="2">
        <f>enflows!DW3260</f>
        <v>3000</v>
      </c>
      <c r="K3260" s="2">
        <f>enflows!DX3260</f>
        <v>37.000284379757929</v>
      </c>
      <c r="L3260" s="2">
        <f>enflows!DY3260</f>
        <v>3037.0002843797579</v>
      </c>
      <c r="M3260" s="2">
        <f>enflows!DZ3260</f>
        <v>2577.3691400028583</v>
      </c>
      <c r="N3260" s="2">
        <f>enflows!EA3260</f>
        <v>0</v>
      </c>
      <c r="O3260" s="24">
        <f>enflows!EK3260</f>
        <v>131.18808922614548</v>
      </c>
    </row>
    <row r="3261" spans="1:15" x14ac:dyDescent="0.25">
      <c r="A3261" s="2">
        <f>enflows!DN3261</f>
        <v>0</v>
      </c>
      <c r="B3261" s="24">
        <f>enflows!DO3261</f>
        <v>37.56588368148099</v>
      </c>
      <c r="C3261" s="24">
        <f>enflows!DP3261</f>
        <v>0</v>
      </c>
      <c r="D3261" s="2">
        <f>enflows!DQ3261</f>
        <v>0</v>
      </c>
      <c r="E3261" s="2">
        <f>enflows!DR3261</f>
        <v>0</v>
      </c>
      <c r="F3261" s="2">
        <f>enflows!DS3261</f>
        <v>0</v>
      </c>
      <c r="G3261" s="24">
        <f>enflows!DT3261</f>
        <v>14.93411631851901</v>
      </c>
      <c r="H3261" s="24">
        <f>enflows!DU3261</f>
        <v>52.5</v>
      </c>
      <c r="I3261" s="24">
        <f>enflows!DV3261</f>
        <v>847.12144959408249</v>
      </c>
      <c r="J3261" s="2">
        <f>enflows!DW3261</f>
        <v>3000</v>
      </c>
      <c r="K3261" s="2">
        <f>enflows!DX3261</f>
        <v>26.685281040018928</v>
      </c>
      <c r="L3261" s="2">
        <f>enflows!DY3261</f>
        <v>3026.6852810400187</v>
      </c>
      <c r="M3261" s="2">
        <f>enflows!DZ3261</f>
        <v>2842.8328232892591</v>
      </c>
      <c r="N3261" s="2">
        <f>enflows!EA3261</f>
        <v>0</v>
      </c>
      <c r="O3261" s="24">
        <f>enflows!EK3261</f>
        <v>153.65511409878442</v>
      </c>
    </row>
    <row r="3262" spans="1:15" x14ac:dyDescent="0.25">
      <c r="A3262" s="2">
        <f>enflows!DN3262</f>
        <v>0</v>
      </c>
      <c r="B3262" s="24">
        <f>enflows!DO3262</f>
        <v>45.068444732516511</v>
      </c>
      <c r="C3262" s="24">
        <f>enflows!DP3262</f>
        <v>0</v>
      </c>
      <c r="D3262" s="2">
        <f>enflows!DQ3262</f>
        <v>0</v>
      </c>
      <c r="E3262" s="2">
        <f>enflows!DR3262</f>
        <v>0</v>
      </c>
      <c r="F3262" s="2">
        <f>enflows!DS3262</f>
        <v>0</v>
      </c>
      <c r="G3262" s="24">
        <f>enflows!DT3262</f>
        <v>7.431555267483489</v>
      </c>
      <c r="H3262" s="24">
        <f>enflows!DU3262</f>
        <v>52.5</v>
      </c>
      <c r="I3262" s="24">
        <f>enflows!DV3262</f>
        <v>854.55300486156602</v>
      </c>
      <c r="J3262" s="2">
        <f>enflows!DW3262</f>
        <v>3000</v>
      </c>
      <c r="K3262" s="2">
        <f>enflows!DX3262</f>
        <v>13.279201570923368</v>
      </c>
      <c r="L3262" s="2">
        <f>enflows!DY3262</f>
        <v>3013.2792015709233</v>
      </c>
      <c r="M3262" s="2">
        <f>enflows!DZ3262</f>
        <v>2915.9455474675797</v>
      </c>
      <c r="N3262" s="2">
        <f>enflows!EA3262</f>
        <v>0</v>
      </c>
      <c r="O3262" s="24">
        <f>enflows!EK3262</f>
        <v>163.20547229176043</v>
      </c>
    </row>
    <row r="3263" spans="1:15" x14ac:dyDescent="0.25">
      <c r="A3263" s="2">
        <f>enflows!DN3263</f>
        <v>0</v>
      </c>
      <c r="B3263" s="24">
        <f>enflows!DO3263</f>
        <v>47.017941285151082</v>
      </c>
      <c r="C3263" s="24">
        <f>enflows!DP3263</f>
        <v>0</v>
      </c>
      <c r="D3263" s="2">
        <f>enflows!DQ3263</f>
        <v>0</v>
      </c>
      <c r="E3263" s="2">
        <f>enflows!DR3263</f>
        <v>0</v>
      </c>
      <c r="F3263" s="2">
        <f>enflows!DS3263</f>
        <v>0</v>
      </c>
      <c r="G3263" s="24">
        <f>enflows!DT3263</f>
        <v>5.4820587148489182</v>
      </c>
      <c r="H3263" s="24">
        <f>enflows!DU3263</f>
        <v>52.5</v>
      </c>
      <c r="I3263" s="24">
        <f>enflows!DV3263</f>
        <v>860.03506357641493</v>
      </c>
      <c r="J3263" s="2">
        <f>enflows!DW3263</f>
        <v>3000</v>
      </c>
      <c r="K3263" s="2">
        <f>enflows!DX3263</f>
        <v>9.7957103295239172</v>
      </c>
      <c r="L3263" s="2">
        <f>enflows!DY3263</f>
        <v>3009.7957103295239</v>
      </c>
      <c r="M3263" s="2">
        <f>enflows!DZ3263</f>
        <v>2950.3140328219251</v>
      </c>
      <c r="N3263" s="2">
        <f>enflows!EA3263</f>
        <v>0</v>
      </c>
      <c r="O3263" s="24">
        <f>enflows!EK3263</f>
        <v>170.52815109710727</v>
      </c>
    </row>
    <row r="3264" spans="1:15" x14ac:dyDescent="0.25">
      <c r="A3264" s="2">
        <f>enflows!DN3264</f>
        <v>0</v>
      </c>
      <c r="B3264" s="24">
        <f>enflows!DO3264</f>
        <v>40.1615525003823</v>
      </c>
      <c r="C3264" s="24">
        <f>enflows!DP3264</f>
        <v>0</v>
      </c>
      <c r="D3264" s="2">
        <f>enflows!DQ3264</f>
        <v>0</v>
      </c>
      <c r="E3264" s="2">
        <f>enflows!DR3264</f>
        <v>0</v>
      </c>
      <c r="F3264" s="2">
        <f>enflows!DS3264</f>
        <v>0</v>
      </c>
      <c r="G3264" s="24">
        <f>enflows!DT3264</f>
        <v>12.3384474996177</v>
      </c>
      <c r="H3264" s="24">
        <f>enflows!DU3264</f>
        <v>52.5</v>
      </c>
      <c r="I3264" s="24">
        <f>enflows!DV3264</f>
        <v>872.37351107603263</v>
      </c>
      <c r="J3264" s="2">
        <f>enflows!DW3264</f>
        <v>3000</v>
      </c>
      <c r="K3264" s="2">
        <f>enflows!DX3264</f>
        <v>22.047165838431663</v>
      </c>
      <c r="L3264" s="2">
        <f>enflows!DY3264</f>
        <v>3022.0471658384317</v>
      </c>
      <c r="M3264" s="2">
        <f>enflows!DZ3264</f>
        <v>3022.0471658384317</v>
      </c>
      <c r="N3264" s="2">
        <f>enflows!EA3264</f>
        <v>0</v>
      </c>
      <c r="O3264" s="24">
        <f>enflows!EK3264</f>
        <v>170.98742864313846</v>
      </c>
    </row>
    <row r="3265" spans="1:15" x14ac:dyDescent="0.25">
      <c r="A3265" s="2">
        <f>enflows!DN3265</f>
        <v>0</v>
      </c>
      <c r="B3265" s="24">
        <f>enflows!DO3265</f>
        <v>229.06938733354809</v>
      </c>
      <c r="C3265" s="24">
        <f>enflows!DP3265</f>
        <v>0</v>
      </c>
      <c r="D3265" s="2">
        <f>enflows!DQ3265</f>
        <v>0</v>
      </c>
      <c r="E3265" s="2">
        <f>enflows!DR3265</f>
        <v>0</v>
      </c>
      <c r="F3265" s="2">
        <f>enflows!DS3265</f>
        <v>0</v>
      </c>
      <c r="G3265" s="24">
        <f>enflows!DT3265</f>
        <v>-176.56938733354809</v>
      </c>
      <c r="H3265" s="24">
        <f>enflows!DU3265</f>
        <v>52.5</v>
      </c>
      <c r="I3265" s="24">
        <f>enflows!DV3265</f>
        <v>695.80412374248453</v>
      </c>
      <c r="J3265" s="2">
        <f>enflows!DW3265</f>
        <v>3000</v>
      </c>
      <c r="K3265" s="2">
        <f>enflows!DX3265</f>
        <v>0</v>
      </c>
      <c r="L3265" s="2">
        <f>enflows!DY3265</f>
        <v>3000</v>
      </c>
      <c r="M3265" s="2">
        <f>enflows!DZ3265</f>
        <v>3000</v>
      </c>
      <c r="N3265" s="2">
        <f>enflows!EA3265</f>
        <v>0</v>
      </c>
      <c r="O3265" s="24">
        <f>enflows!EK3265</f>
        <v>169.14</v>
      </c>
    </row>
    <row r="3266" spans="1:15" x14ac:dyDescent="0.25">
      <c r="A3266" s="2">
        <f>enflows!DN3266</f>
        <v>0</v>
      </c>
      <c r="B3266" s="24">
        <f>enflows!DO3266</f>
        <v>31.202274452487483</v>
      </c>
      <c r="C3266" s="24">
        <f>enflows!DP3266</f>
        <v>0</v>
      </c>
      <c r="D3266" s="2">
        <f>enflows!DQ3266</f>
        <v>0</v>
      </c>
      <c r="E3266" s="2">
        <f>enflows!DR3266</f>
        <v>0</v>
      </c>
      <c r="F3266" s="2">
        <f>enflows!DS3266</f>
        <v>0</v>
      </c>
      <c r="G3266" s="24">
        <f>enflows!DT3266</f>
        <v>21.297725547512517</v>
      </c>
      <c r="H3266" s="24">
        <f>enflows!DU3266</f>
        <v>52.5</v>
      </c>
      <c r="I3266" s="24">
        <f>enflows!DV3266</f>
        <v>717.10184928999706</v>
      </c>
      <c r="J3266" s="2">
        <f>enflows!DW3266</f>
        <v>3000</v>
      </c>
      <c r="K3266" s="2">
        <f>enflows!DX3266</f>
        <v>38.0562049757038</v>
      </c>
      <c r="L3266" s="2">
        <f>enflows!DY3266</f>
        <v>3038.0562049757036</v>
      </c>
      <c r="M3266" s="2">
        <f>enflows!DZ3266</f>
        <v>3038.0562049757036</v>
      </c>
      <c r="N3266" s="2">
        <f>enflows!EA3266</f>
        <v>0</v>
      </c>
      <c r="O3266" s="24">
        <f>enflows!EK3266</f>
        <v>169.61467792379352</v>
      </c>
    </row>
    <row r="3267" spans="1:15" x14ac:dyDescent="0.25">
      <c r="A3267" s="2">
        <f>enflows!DN3267</f>
        <v>0</v>
      </c>
      <c r="B3267" s="24">
        <f>enflows!DO3267</f>
        <v>28.391419036836218</v>
      </c>
      <c r="C3267" s="24">
        <f>enflows!DP3267</f>
        <v>0</v>
      </c>
      <c r="D3267" s="2">
        <f>enflows!DQ3267</f>
        <v>0</v>
      </c>
      <c r="E3267" s="2">
        <f>enflows!DR3267</f>
        <v>0</v>
      </c>
      <c r="F3267" s="2">
        <f>enflows!DS3267</f>
        <v>0</v>
      </c>
      <c r="G3267" s="24">
        <f>enflows!DT3267</f>
        <v>24.108580963163782</v>
      </c>
      <c r="H3267" s="24">
        <f>enflows!DU3267</f>
        <v>52.5</v>
      </c>
      <c r="I3267" s="24">
        <f>enflows!DV3267</f>
        <v>741.21043025316089</v>
      </c>
      <c r="J3267" s="2">
        <f>enflows!DW3267</f>
        <v>3000</v>
      </c>
      <c r="K3267" s="2">
        <f>enflows!DX3267</f>
        <v>43.078830026273359</v>
      </c>
      <c r="L3267" s="2">
        <f>enflows!DY3267</f>
        <v>3043.0788300262734</v>
      </c>
      <c r="M3267" s="2">
        <f>enflows!DZ3267</f>
        <v>3043.0788300262734</v>
      </c>
      <c r="N3267" s="2">
        <f>enflows!EA3267</f>
        <v>0</v>
      </c>
      <c r="O3267" s="24">
        <f>enflows!EK3267</f>
        <v>157.60105260706069</v>
      </c>
    </row>
    <row r="3268" spans="1:15" x14ac:dyDescent="0.25">
      <c r="A3268" s="2">
        <f>enflows!DN3268</f>
        <v>0</v>
      </c>
      <c r="B3268" s="24">
        <f>enflows!DO3268</f>
        <v>58.77716242289749</v>
      </c>
      <c r="C3268" s="24">
        <f>enflows!DP3268</f>
        <v>0</v>
      </c>
      <c r="D3268" s="2">
        <f>enflows!DQ3268</f>
        <v>0</v>
      </c>
      <c r="E3268" s="2">
        <f>enflows!DR3268</f>
        <v>0</v>
      </c>
      <c r="F3268" s="2">
        <f>enflows!DS3268</f>
        <v>0</v>
      </c>
      <c r="G3268" s="24">
        <f>enflows!DT3268</f>
        <v>-6.27716242289749</v>
      </c>
      <c r="H3268" s="24">
        <f>enflows!DU3268</f>
        <v>52.5</v>
      </c>
      <c r="I3268" s="24">
        <f>enflows!DV3268</f>
        <v>734.93326783026339</v>
      </c>
      <c r="J3268" s="2">
        <f>enflows!DW3268</f>
        <v>3000</v>
      </c>
      <c r="K3268" s="2">
        <f>enflows!DX3268</f>
        <v>0</v>
      </c>
      <c r="L3268" s="2">
        <f>enflows!DY3268</f>
        <v>3000</v>
      </c>
      <c r="M3268" s="2">
        <f>enflows!DZ3268</f>
        <v>3000</v>
      </c>
      <c r="N3268" s="2">
        <f>enflows!EA3268</f>
        <v>0</v>
      </c>
      <c r="O3268" s="24">
        <f>enflows!EK3268</f>
        <v>152.1</v>
      </c>
    </row>
    <row r="3269" spans="1:15" x14ac:dyDescent="0.25">
      <c r="A3269" s="2">
        <f>enflows!DN3269</f>
        <v>0</v>
      </c>
      <c r="B3269" s="24">
        <f>enflows!DO3269</f>
        <v>118.9531477715812</v>
      </c>
      <c r="C3269" s="24">
        <f>enflows!DP3269</f>
        <v>0</v>
      </c>
      <c r="D3269" s="2">
        <f>enflows!DQ3269</f>
        <v>0</v>
      </c>
      <c r="E3269" s="2">
        <f>enflows!DR3269</f>
        <v>0</v>
      </c>
      <c r="F3269" s="2">
        <f>enflows!DS3269</f>
        <v>0</v>
      </c>
      <c r="G3269" s="24">
        <f>enflows!DT3269</f>
        <v>-66.4531477715812</v>
      </c>
      <c r="H3269" s="24">
        <f>enflows!DU3269</f>
        <v>52.5</v>
      </c>
      <c r="I3269" s="24">
        <f>enflows!DV3269</f>
        <v>668.48012005868213</v>
      </c>
      <c r="J3269" s="2">
        <f>enflows!DW3269</f>
        <v>3000</v>
      </c>
      <c r="K3269" s="2">
        <f>enflows!DX3269</f>
        <v>0</v>
      </c>
      <c r="L3269" s="2">
        <f>enflows!DY3269</f>
        <v>3000</v>
      </c>
      <c r="M3269" s="2">
        <f>enflows!DZ3269</f>
        <v>3000</v>
      </c>
      <c r="N3269" s="2">
        <f>enflows!EA3269</f>
        <v>0</v>
      </c>
      <c r="O3269" s="24">
        <f>enflows!EK3269</f>
        <v>150.54000000000002</v>
      </c>
    </row>
    <row r="3270" spans="1:15" x14ac:dyDescent="0.25">
      <c r="A3270" s="2">
        <f>enflows!DN3270</f>
        <v>0</v>
      </c>
      <c r="B3270" s="24">
        <f>enflows!DO3270</f>
        <v>87.198072405676726</v>
      </c>
      <c r="C3270" s="24">
        <f>enflows!DP3270</f>
        <v>0</v>
      </c>
      <c r="D3270" s="2">
        <f>enflows!DQ3270</f>
        <v>0</v>
      </c>
      <c r="E3270" s="2">
        <f>enflows!DR3270</f>
        <v>0</v>
      </c>
      <c r="F3270" s="2">
        <f>enflows!DS3270</f>
        <v>0</v>
      </c>
      <c r="G3270" s="24">
        <f>enflows!DT3270</f>
        <v>-34.698072405676726</v>
      </c>
      <c r="H3270" s="24">
        <f>enflows!DU3270</f>
        <v>52.5</v>
      </c>
      <c r="I3270" s="24">
        <f>enflows!DV3270</f>
        <v>633.78204765300541</v>
      </c>
      <c r="J3270" s="2">
        <f>enflows!DW3270</f>
        <v>3000</v>
      </c>
      <c r="K3270" s="2">
        <f>enflows!DX3270</f>
        <v>0</v>
      </c>
      <c r="L3270" s="2">
        <f>enflows!DY3270</f>
        <v>3000</v>
      </c>
      <c r="M3270" s="2">
        <f>enflows!DZ3270</f>
        <v>3000</v>
      </c>
      <c r="N3270" s="2">
        <f>enflows!EA3270</f>
        <v>0</v>
      </c>
      <c r="O3270" s="24">
        <f>enflows!EK3270</f>
        <v>147.75</v>
      </c>
    </row>
    <row r="3271" spans="1:15" x14ac:dyDescent="0.25">
      <c r="A3271" s="2">
        <f>enflows!DN3271</f>
        <v>0</v>
      </c>
      <c r="B3271" s="24">
        <f>enflows!DO3271</f>
        <v>29.003024352651927</v>
      </c>
      <c r="C3271" s="24">
        <f>enflows!DP3271</f>
        <v>0</v>
      </c>
      <c r="D3271" s="2">
        <f>enflows!DQ3271</f>
        <v>0</v>
      </c>
      <c r="E3271" s="2">
        <f>enflows!DR3271</f>
        <v>0</v>
      </c>
      <c r="F3271" s="2">
        <f>enflows!DS3271</f>
        <v>0</v>
      </c>
      <c r="G3271" s="24">
        <f>enflows!DT3271</f>
        <v>23.496975647348073</v>
      </c>
      <c r="H3271" s="24">
        <f>enflows!DU3271</f>
        <v>52.5</v>
      </c>
      <c r="I3271" s="24">
        <f>enflows!DV3271</f>
        <v>657.27902330035351</v>
      </c>
      <c r="J3271" s="2">
        <f>enflows!DW3271</f>
        <v>3000</v>
      </c>
      <c r="K3271" s="2">
        <f>enflows!DX3271</f>
        <v>41.985972612415331</v>
      </c>
      <c r="L3271" s="2">
        <f>enflows!DY3271</f>
        <v>3041.9859726124155</v>
      </c>
      <c r="M3271" s="2">
        <f>enflows!DZ3271</f>
        <v>3041.9859726124155</v>
      </c>
      <c r="N3271" s="2">
        <f>enflows!EA3271</f>
        <v>0</v>
      </c>
      <c r="O3271" s="24">
        <f>enflows!EK3271</f>
        <v>148.41849560375974</v>
      </c>
    </row>
    <row r="3272" spans="1:15" x14ac:dyDescent="0.25">
      <c r="A3272" s="2">
        <f>enflows!DN3272</f>
        <v>0</v>
      </c>
      <c r="B3272" s="24">
        <f>enflows!DO3272</f>
        <v>36.534298777213806</v>
      </c>
      <c r="C3272" s="24">
        <f>enflows!DP3272</f>
        <v>0</v>
      </c>
      <c r="D3272" s="2">
        <f>enflows!DQ3272</f>
        <v>0</v>
      </c>
      <c r="E3272" s="2">
        <f>enflows!DR3272</f>
        <v>0</v>
      </c>
      <c r="F3272" s="2">
        <f>enflows!DS3272</f>
        <v>0</v>
      </c>
      <c r="G3272" s="24">
        <f>enflows!DT3272</f>
        <v>15.965701222786194</v>
      </c>
      <c r="H3272" s="24">
        <f>enflows!DU3272</f>
        <v>52.5</v>
      </c>
      <c r="I3272" s="24">
        <f>enflows!DV3272</f>
        <v>673.24472452313967</v>
      </c>
      <c r="J3272" s="2">
        <f>enflows!DW3272</f>
        <v>3000</v>
      </c>
      <c r="K3272" s="2">
        <f>enflows!DX3272</f>
        <v>28.528586160983778</v>
      </c>
      <c r="L3272" s="2">
        <f>enflows!DY3272</f>
        <v>3028.5285861609837</v>
      </c>
      <c r="M3272" s="2">
        <f>enflows!DZ3272</f>
        <v>3028.5285861609837</v>
      </c>
      <c r="N3272" s="2">
        <f>enflows!EA3272</f>
        <v>0</v>
      </c>
      <c r="O3272" s="24">
        <f>enflows!EK3272</f>
        <v>148.39790072188819</v>
      </c>
    </row>
    <row r="3273" spans="1:15" x14ac:dyDescent="0.25">
      <c r="A3273" s="2">
        <f>enflows!DN3273</f>
        <v>0</v>
      </c>
      <c r="B3273" s="24">
        <f>enflows!DO3273</f>
        <v>42.938211502312782</v>
      </c>
      <c r="C3273" s="24">
        <f>enflows!DP3273</f>
        <v>0</v>
      </c>
      <c r="D3273" s="2">
        <f>enflows!DQ3273</f>
        <v>0</v>
      </c>
      <c r="E3273" s="2">
        <f>enflows!DR3273</f>
        <v>0</v>
      </c>
      <c r="F3273" s="2">
        <f>enflows!DS3273</f>
        <v>0</v>
      </c>
      <c r="G3273" s="24">
        <f>enflows!DT3273</f>
        <v>9.5617884976872176</v>
      </c>
      <c r="H3273" s="24">
        <f>enflows!DU3273</f>
        <v>52.5</v>
      </c>
      <c r="I3273" s="24">
        <f>enflows!DV3273</f>
        <v>682.80651302082686</v>
      </c>
      <c r="J3273" s="2">
        <f>enflows!DW3273</f>
        <v>3000</v>
      </c>
      <c r="K3273" s="2">
        <f>enflows!DX3273</f>
        <v>17.085645234301179</v>
      </c>
      <c r="L3273" s="2">
        <f>enflows!DY3273</f>
        <v>3017.085645234301</v>
      </c>
      <c r="M3273" s="2">
        <f>enflows!DZ3273</f>
        <v>2968.4188181826294</v>
      </c>
      <c r="N3273" s="2">
        <f>enflows!EA3273</f>
        <v>0</v>
      </c>
      <c r="O3273" s="24">
        <f>enflows!EK3273</f>
        <v>151.65651742095054</v>
      </c>
    </row>
    <row r="3274" spans="1:15" x14ac:dyDescent="0.25">
      <c r="A3274" s="2">
        <f>enflows!DN3274</f>
        <v>0</v>
      </c>
      <c r="B3274" s="24">
        <f>enflows!DO3274</f>
        <v>80.662915795032688</v>
      </c>
      <c r="C3274" s="24">
        <f>enflows!DP3274</f>
        <v>0</v>
      </c>
      <c r="D3274" s="2">
        <f>enflows!DQ3274</f>
        <v>0</v>
      </c>
      <c r="E3274" s="2">
        <f>enflows!DR3274</f>
        <v>0</v>
      </c>
      <c r="F3274" s="2">
        <f>enflows!DS3274</f>
        <v>0</v>
      </c>
      <c r="G3274" s="24">
        <f>enflows!DT3274</f>
        <v>-28.162915795032688</v>
      </c>
      <c r="H3274" s="24">
        <f>enflows!DU3274</f>
        <v>52.5</v>
      </c>
      <c r="I3274" s="24">
        <f>enflows!DV3274</f>
        <v>654.64359722579411</v>
      </c>
      <c r="J3274" s="2">
        <f>enflows!DW3274</f>
        <v>3000</v>
      </c>
      <c r="K3274" s="2">
        <f>enflows!DX3274</f>
        <v>0</v>
      </c>
      <c r="L3274" s="2">
        <f>enflows!DY3274</f>
        <v>3000</v>
      </c>
      <c r="M3274" s="2">
        <f>enflows!DZ3274</f>
        <v>2848.5920936170214</v>
      </c>
      <c r="N3274" s="2">
        <f>enflows!EA3274</f>
        <v>0</v>
      </c>
      <c r="O3274" s="24">
        <f>enflows!EK3274</f>
        <v>159.89147421472342</v>
      </c>
    </row>
    <row r="3275" spans="1:15" x14ac:dyDescent="0.25">
      <c r="A3275" s="2">
        <f>enflows!DN3275</f>
        <v>0</v>
      </c>
      <c r="B3275" s="24">
        <f>enflows!DO3275</f>
        <v>84.87790943377108</v>
      </c>
      <c r="C3275" s="24">
        <f>enflows!DP3275</f>
        <v>0</v>
      </c>
      <c r="D3275" s="2">
        <f>enflows!DQ3275</f>
        <v>0</v>
      </c>
      <c r="E3275" s="2">
        <f>enflows!DR3275</f>
        <v>0</v>
      </c>
      <c r="F3275" s="2">
        <f>enflows!DS3275</f>
        <v>0</v>
      </c>
      <c r="G3275" s="24">
        <f>enflows!DT3275</f>
        <v>-32.37790943377108</v>
      </c>
      <c r="H3275" s="24">
        <f>enflows!DU3275</f>
        <v>52.5</v>
      </c>
      <c r="I3275" s="24">
        <f>enflows!DV3275</f>
        <v>622.26568779202307</v>
      </c>
      <c r="J3275" s="2">
        <f>enflows!DW3275</f>
        <v>3000</v>
      </c>
      <c r="K3275" s="2">
        <f>enflows!DX3275</f>
        <v>0</v>
      </c>
      <c r="L3275" s="2">
        <f>enflows!DY3275</f>
        <v>3000</v>
      </c>
      <c r="M3275" s="2">
        <f>enflows!DZ3275</f>
        <v>2772.8881404255321</v>
      </c>
      <c r="N3275" s="2">
        <f>enflows!EA3275</f>
        <v>0</v>
      </c>
      <c r="O3275" s="24">
        <f>enflows!EK3275</f>
        <v>171.11492714565958</v>
      </c>
    </row>
    <row r="3276" spans="1:15" x14ac:dyDescent="0.25">
      <c r="A3276" s="2">
        <f>enflows!DN3276</f>
        <v>0</v>
      </c>
      <c r="B3276" s="24">
        <f>enflows!DO3276</f>
        <v>87.063722319082004</v>
      </c>
      <c r="C3276" s="24">
        <f>enflows!DP3276</f>
        <v>0</v>
      </c>
      <c r="D3276" s="2">
        <f>enflows!DQ3276</f>
        <v>0</v>
      </c>
      <c r="E3276" s="2">
        <f>enflows!DR3276</f>
        <v>0</v>
      </c>
      <c r="F3276" s="2">
        <f>enflows!DS3276</f>
        <v>0</v>
      </c>
      <c r="G3276" s="24">
        <f>enflows!DT3276</f>
        <v>-34.563722319082004</v>
      </c>
      <c r="H3276" s="24">
        <f>enflows!DU3276</f>
        <v>52.5</v>
      </c>
      <c r="I3276" s="24">
        <f>enflows!DV3276</f>
        <v>587.70196547294108</v>
      </c>
      <c r="J3276" s="2">
        <f>enflows!DW3276</f>
        <v>3000</v>
      </c>
      <c r="K3276" s="2">
        <f>enflows!DX3276</f>
        <v>0</v>
      </c>
      <c r="L3276" s="2">
        <f>enflows!DY3276</f>
        <v>3000</v>
      </c>
      <c r="M3276" s="2">
        <f>enflows!DZ3276</f>
        <v>2605.2579583586626</v>
      </c>
      <c r="N3276" s="2">
        <f>enflows!EA3276</f>
        <v>0</v>
      </c>
      <c r="O3276" s="24">
        <f>enflows!EK3276</f>
        <v>171.66044687625228</v>
      </c>
    </row>
    <row r="3277" spans="1:15" x14ac:dyDescent="0.25">
      <c r="A3277" s="2">
        <f>enflows!DN3277</f>
        <v>0</v>
      </c>
      <c r="B3277" s="24">
        <f>enflows!DO3277</f>
        <v>97.407878172761286</v>
      </c>
      <c r="C3277" s="24">
        <f>enflows!DP3277</f>
        <v>0</v>
      </c>
      <c r="D3277" s="2">
        <f>enflows!DQ3277</f>
        <v>0</v>
      </c>
      <c r="E3277" s="2">
        <f>enflows!DR3277</f>
        <v>0</v>
      </c>
      <c r="F3277" s="2">
        <f>enflows!DS3277</f>
        <v>0</v>
      </c>
      <c r="G3277" s="24">
        <f>enflows!DT3277</f>
        <v>-44.907878172761286</v>
      </c>
      <c r="H3277" s="24">
        <f>enflows!DU3277</f>
        <v>52.5</v>
      </c>
      <c r="I3277" s="24">
        <f>enflows!DV3277</f>
        <v>542.79408730017974</v>
      </c>
      <c r="J3277" s="2">
        <f>enflows!DW3277</f>
        <v>3000</v>
      </c>
      <c r="K3277" s="2">
        <f>enflows!DX3277</f>
        <v>0</v>
      </c>
      <c r="L3277" s="2">
        <f>enflows!DY3277</f>
        <v>3000</v>
      </c>
      <c r="M3277" s="2">
        <f>enflows!DZ3277</f>
        <v>2313.2569960486326</v>
      </c>
      <c r="N3277" s="2">
        <f>enflows!EA3277</f>
        <v>0</v>
      </c>
      <c r="O3277" s="24">
        <f>enflows!EK3277</f>
        <v>148.44170143644075</v>
      </c>
    </row>
    <row r="3278" spans="1:15" x14ac:dyDescent="0.25">
      <c r="A3278" s="2">
        <f>enflows!DN3278</f>
        <v>0</v>
      </c>
      <c r="B3278" s="24">
        <f>enflows!DO3278</f>
        <v>42.893676810900587</v>
      </c>
      <c r="C3278" s="24">
        <f>enflows!DP3278</f>
        <v>0</v>
      </c>
      <c r="D3278" s="2">
        <f>enflows!DQ3278</f>
        <v>0</v>
      </c>
      <c r="E3278" s="2">
        <f>enflows!DR3278</f>
        <v>0</v>
      </c>
      <c r="F3278" s="2">
        <f>enflows!DS3278</f>
        <v>0</v>
      </c>
      <c r="G3278" s="24">
        <f>enflows!DT3278</f>
        <v>9.6063231890994132</v>
      </c>
      <c r="H3278" s="24">
        <f>enflows!DU3278</f>
        <v>52.5</v>
      </c>
      <c r="I3278" s="24">
        <f>enflows!DV3278</f>
        <v>552.40041048927912</v>
      </c>
      <c r="J3278" s="2">
        <f>enflows!DW3278</f>
        <v>3000</v>
      </c>
      <c r="K3278" s="2">
        <f>enflows!DX3278</f>
        <v>17.165222808964316</v>
      </c>
      <c r="L3278" s="2">
        <f>enflows!DY3278</f>
        <v>3017.1652228089642</v>
      </c>
      <c r="M3278" s="2">
        <f>enflows!DZ3278</f>
        <v>2422.3484477329766</v>
      </c>
      <c r="N3278" s="2">
        <f>enflows!EA3278</f>
        <v>0</v>
      </c>
      <c r="O3278" s="24">
        <f>enflows!EK3278</f>
        <v>148.41728939259949</v>
      </c>
    </row>
    <row r="3279" spans="1:15" x14ac:dyDescent="0.25">
      <c r="A3279" s="2">
        <f>enflows!DN3279</f>
        <v>0</v>
      </c>
      <c r="B3279" s="24">
        <f>enflows!DO3279</f>
        <v>40.240746624297202</v>
      </c>
      <c r="C3279" s="24">
        <f>enflows!DP3279</f>
        <v>0</v>
      </c>
      <c r="D3279" s="2">
        <f>enflows!DQ3279</f>
        <v>0</v>
      </c>
      <c r="E3279" s="2">
        <f>enflows!DR3279</f>
        <v>0</v>
      </c>
      <c r="F3279" s="2">
        <f>enflows!DS3279</f>
        <v>0</v>
      </c>
      <c r="G3279" s="24">
        <f>enflows!DT3279</f>
        <v>12.259253375702794</v>
      </c>
      <c r="H3279" s="24">
        <f>enflows!DU3279</f>
        <v>52.5</v>
      </c>
      <c r="I3279" s="24">
        <f>enflows!DV3279</f>
        <v>564.65966386498189</v>
      </c>
      <c r="J3279" s="2">
        <f>enflows!DW3279</f>
        <v>3000</v>
      </c>
      <c r="K3279" s="2">
        <f>enflows!DX3279</f>
        <v>21.905656464303732</v>
      </c>
      <c r="L3279" s="2">
        <f>enflows!DY3279</f>
        <v>3021.9056564643033</v>
      </c>
      <c r="M3279" s="2">
        <f>enflows!DZ3279</f>
        <v>2529.8299607196227</v>
      </c>
      <c r="N3279" s="2">
        <f>enflows!EA3279</f>
        <v>0</v>
      </c>
      <c r="O3279" s="24">
        <f>enflows!EK3279</f>
        <v>154.39552250271856</v>
      </c>
    </row>
    <row r="3280" spans="1:15" x14ac:dyDescent="0.25">
      <c r="A3280" s="2">
        <f>enflows!DN3280</f>
        <v>0</v>
      </c>
      <c r="B3280" s="24">
        <f>enflows!DO3280</f>
        <v>46.670709025417054</v>
      </c>
      <c r="C3280" s="24">
        <f>enflows!DP3280</f>
        <v>0</v>
      </c>
      <c r="D3280" s="2">
        <f>enflows!DQ3280</f>
        <v>0</v>
      </c>
      <c r="E3280" s="2">
        <f>enflows!DR3280</f>
        <v>0</v>
      </c>
      <c r="F3280" s="2">
        <f>enflows!DS3280</f>
        <v>0</v>
      </c>
      <c r="G3280" s="24">
        <f>enflows!DT3280</f>
        <v>5.8292909745829462</v>
      </c>
      <c r="H3280" s="24">
        <f>enflows!DU3280</f>
        <v>52.5</v>
      </c>
      <c r="I3280" s="24">
        <f>enflows!DV3280</f>
        <v>570.48895483956483</v>
      </c>
      <c r="J3280" s="2">
        <f>enflows!DW3280</f>
        <v>3000</v>
      </c>
      <c r="K3280" s="2">
        <f>enflows!DX3280</f>
        <v>10.416168228708292</v>
      </c>
      <c r="L3280" s="2">
        <f>enflows!DY3280</f>
        <v>3010.4161682287086</v>
      </c>
      <c r="M3280" s="2">
        <f>enflows!DZ3280</f>
        <v>2431.821668836611</v>
      </c>
      <c r="N3280" s="2">
        <f>enflows!EA3280</f>
        <v>0</v>
      </c>
      <c r="O3280" s="24">
        <f>enflows!EK3280</f>
        <v>145.56884509655953</v>
      </c>
    </row>
    <row r="3281" spans="1:15" x14ac:dyDescent="0.25">
      <c r="A3281" s="2">
        <f>enflows!DN3281</f>
        <v>0</v>
      </c>
      <c r="B3281" s="24">
        <f>enflows!DO3281</f>
        <v>45.519596550743472</v>
      </c>
      <c r="C3281" s="24">
        <f>enflows!DP3281</f>
        <v>0</v>
      </c>
      <c r="D3281" s="2">
        <f>enflows!DQ3281</f>
        <v>0</v>
      </c>
      <c r="E3281" s="2">
        <f>enflows!DR3281</f>
        <v>0</v>
      </c>
      <c r="F3281" s="2">
        <f>enflows!DS3281</f>
        <v>0</v>
      </c>
      <c r="G3281" s="24">
        <f>enflows!DT3281</f>
        <v>6.9804034492565279</v>
      </c>
      <c r="H3281" s="24">
        <f>enflows!DU3281</f>
        <v>52.5</v>
      </c>
      <c r="I3281" s="24">
        <f>enflows!DV3281</f>
        <v>577.46935828882135</v>
      </c>
      <c r="J3281" s="2">
        <f>enflows!DW3281</f>
        <v>3000</v>
      </c>
      <c r="K3281" s="2">
        <f>enflows!DX3281</f>
        <v>12.473053232158058</v>
      </c>
      <c r="L3281" s="2">
        <f>enflows!DY3281</f>
        <v>3012.4730532321582</v>
      </c>
      <c r="M3281" s="2">
        <f>enflows!DZ3281</f>
        <v>2412.2488529282068</v>
      </c>
      <c r="N3281" s="2">
        <f>enflows!EA3281</f>
        <v>0</v>
      </c>
      <c r="O3281" s="24">
        <f>enflows!EK3281</f>
        <v>136.5332850757365</v>
      </c>
    </row>
    <row r="3282" spans="1:15" x14ac:dyDescent="0.25">
      <c r="A3282" s="2">
        <f>enflows!DN3282</f>
        <v>0</v>
      </c>
      <c r="B3282" s="24">
        <f>enflows!DO3282</f>
        <v>39.86525786644475</v>
      </c>
      <c r="C3282" s="24">
        <f>enflows!DP3282</f>
        <v>0</v>
      </c>
      <c r="D3282" s="2">
        <f>enflows!DQ3282</f>
        <v>0</v>
      </c>
      <c r="E3282" s="2">
        <f>enflows!DR3282</f>
        <v>0</v>
      </c>
      <c r="F3282" s="2">
        <f>enflows!DS3282</f>
        <v>0</v>
      </c>
      <c r="G3282" s="24">
        <f>enflows!DT3282</f>
        <v>12.63474213355525</v>
      </c>
      <c r="H3282" s="24">
        <f>enflows!DU3282</f>
        <v>52.5</v>
      </c>
      <c r="I3282" s="24">
        <f>enflows!DV3282</f>
        <v>590.10410042237663</v>
      </c>
      <c r="J3282" s="2">
        <f>enflows!DW3282</f>
        <v>3000.0000000000005</v>
      </c>
      <c r="K3282" s="2">
        <f>enflows!DX3282</f>
        <v>22.576604970191227</v>
      </c>
      <c r="L3282" s="2">
        <f>enflows!DY3282</f>
        <v>3022.5766049701915</v>
      </c>
      <c r="M3282" s="2">
        <f>enflows!DZ3282</f>
        <v>2671.0939651525623</v>
      </c>
      <c r="N3282" s="2">
        <f>enflows!EA3282</f>
        <v>0</v>
      </c>
      <c r="O3282" s="24">
        <f>enflows!EK3282</f>
        <v>144.63973821301124</v>
      </c>
    </row>
    <row r="3283" spans="1:15" x14ac:dyDescent="0.25">
      <c r="A3283" s="2">
        <f>enflows!DN3283</f>
        <v>0</v>
      </c>
      <c r="B3283" s="24">
        <f>enflows!DO3283</f>
        <v>48.460510958613931</v>
      </c>
      <c r="C3283" s="24">
        <f>enflows!DP3283</f>
        <v>0</v>
      </c>
      <c r="D3283" s="2">
        <f>enflows!DQ3283</f>
        <v>0</v>
      </c>
      <c r="E3283" s="2">
        <f>enflows!DR3283</f>
        <v>0</v>
      </c>
      <c r="F3283" s="2">
        <f>enflows!DS3283</f>
        <v>0</v>
      </c>
      <c r="G3283" s="24">
        <f>enflows!DT3283</f>
        <v>4.0394890413860693</v>
      </c>
      <c r="H3283" s="24">
        <f>enflows!DU3283</f>
        <v>52.5</v>
      </c>
      <c r="I3283" s="24">
        <f>enflows!DV3283</f>
        <v>594.14358946376274</v>
      </c>
      <c r="J3283" s="2">
        <f>enflows!DW3283</f>
        <v>3000</v>
      </c>
      <c r="K3283" s="2">
        <f>enflows!DX3283</f>
        <v>7.218030048004457</v>
      </c>
      <c r="L3283" s="2">
        <f>enflows!DY3283</f>
        <v>3007.2180300480045</v>
      </c>
      <c r="M3283" s="2">
        <f>enflows!DZ3283</f>
        <v>2780.1061704735366</v>
      </c>
      <c r="N3283" s="2">
        <f>enflows!EA3283</f>
        <v>0</v>
      </c>
      <c r="O3283" s="24">
        <f>enflows!EK3283</f>
        <v>148.70787905862949</v>
      </c>
    </row>
    <row r="3284" spans="1:15" x14ac:dyDescent="0.25">
      <c r="A3284" s="2">
        <f>enflows!DN3284</f>
        <v>0</v>
      </c>
      <c r="B3284" s="24">
        <f>enflows!DO3284</f>
        <v>49.297121791977062</v>
      </c>
      <c r="C3284" s="24">
        <f>enflows!DP3284</f>
        <v>0</v>
      </c>
      <c r="D3284" s="2">
        <f>enflows!DQ3284</f>
        <v>0</v>
      </c>
      <c r="E3284" s="2">
        <f>enflows!DR3284</f>
        <v>0</v>
      </c>
      <c r="F3284" s="2">
        <f>enflows!DS3284</f>
        <v>0</v>
      </c>
      <c r="G3284" s="24">
        <f>enflows!DT3284</f>
        <v>3.2028782080229377</v>
      </c>
      <c r="H3284" s="24">
        <f>enflows!DU3284</f>
        <v>52.5</v>
      </c>
      <c r="I3284" s="24">
        <f>enflows!DV3284</f>
        <v>597.34646767178572</v>
      </c>
      <c r="J3284" s="2">
        <f>enflows!DW3284</f>
        <v>3000</v>
      </c>
      <c r="K3284" s="2">
        <f>enflows!DX3284</f>
        <v>5.7231176786843303</v>
      </c>
      <c r="L3284" s="2">
        <f>enflows!DY3284</f>
        <v>3005.7231176786845</v>
      </c>
      <c r="M3284" s="2">
        <f>enflows!DZ3284</f>
        <v>2708.3147301406907</v>
      </c>
      <c r="N3284" s="2">
        <f>enflows!EA3284</f>
        <v>0</v>
      </c>
      <c r="O3284" s="24">
        <f>enflows!EK3284</f>
        <v>146.35732801680291</v>
      </c>
    </row>
    <row r="3285" spans="1:15" x14ac:dyDescent="0.25">
      <c r="A3285" s="2">
        <f>enflows!DN3285</f>
        <v>0</v>
      </c>
      <c r="B3285" s="24">
        <f>enflows!DO3285</f>
        <v>43.338762000888146</v>
      </c>
      <c r="C3285" s="24">
        <f>enflows!DP3285</f>
        <v>0</v>
      </c>
      <c r="D3285" s="2">
        <f>enflows!DQ3285</f>
        <v>0</v>
      </c>
      <c r="E3285" s="2">
        <f>enflows!DR3285</f>
        <v>0</v>
      </c>
      <c r="F3285" s="2">
        <f>enflows!DS3285</f>
        <v>0</v>
      </c>
      <c r="G3285" s="24">
        <f>enflows!DT3285</f>
        <v>9.1612379991118544</v>
      </c>
      <c r="H3285" s="24">
        <f>enflows!DU3285</f>
        <v>52.5</v>
      </c>
      <c r="I3285" s="24">
        <f>enflows!DV3285</f>
        <v>606.50770567089762</v>
      </c>
      <c r="J3285" s="2">
        <f>enflows!DW3285</f>
        <v>3000</v>
      </c>
      <c r="K3285" s="2">
        <f>enflows!DX3285</f>
        <v>16.3699147285766</v>
      </c>
      <c r="L3285" s="2">
        <f>enflows!DY3285</f>
        <v>3016.3699147285765</v>
      </c>
      <c r="M3285" s="2">
        <f>enflows!DZ3285</f>
        <v>2859.5545831176341</v>
      </c>
      <c r="N3285" s="2">
        <f>enflows!EA3285</f>
        <v>0</v>
      </c>
      <c r="O3285" s="24">
        <f>enflows!EK3285</f>
        <v>164.51017516675748</v>
      </c>
    </row>
    <row r="3286" spans="1:15" x14ac:dyDescent="0.25">
      <c r="A3286" s="2">
        <f>enflows!DN3286</f>
        <v>0</v>
      </c>
      <c r="B3286" s="24">
        <f>enflows!DO3286</f>
        <v>30.992865382396911</v>
      </c>
      <c r="C3286" s="24">
        <f>enflows!DP3286</f>
        <v>0</v>
      </c>
      <c r="D3286" s="2">
        <f>enflows!DQ3286</f>
        <v>0</v>
      </c>
      <c r="E3286" s="2">
        <f>enflows!DR3286</f>
        <v>0</v>
      </c>
      <c r="F3286" s="2">
        <f>enflows!DS3286</f>
        <v>0</v>
      </c>
      <c r="G3286" s="24">
        <f>enflows!DT3286</f>
        <v>21.507134617603089</v>
      </c>
      <c r="H3286" s="24">
        <f>enflows!DU3286</f>
        <v>52.5</v>
      </c>
      <c r="I3286" s="24">
        <f>enflows!DV3286</f>
        <v>628.01484028850075</v>
      </c>
      <c r="J3286" s="2">
        <f>enflows!DW3286</f>
        <v>3000</v>
      </c>
      <c r="K3286" s="2">
        <f>enflows!DX3286</f>
        <v>38.430391152408909</v>
      </c>
      <c r="L3286" s="2">
        <f>enflows!DY3286</f>
        <v>3038.4303911524089</v>
      </c>
      <c r="M3286" s="2">
        <f>enflows!DZ3286</f>
        <v>2968.133863188883</v>
      </c>
      <c r="N3286" s="2">
        <f>enflows!EA3286</f>
        <v>0</v>
      </c>
      <c r="O3286" s="24">
        <f>enflows!EK3286</f>
        <v>188.06096157164762</v>
      </c>
    </row>
    <row r="3287" spans="1:15" x14ac:dyDescent="0.25">
      <c r="A3287" s="2">
        <f>enflows!DN3287</f>
        <v>0</v>
      </c>
      <c r="B3287" s="24">
        <f>enflows!DO3287</f>
        <v>48.925362298002746</v>
      </c>
      <c r="C3287" s="24">
        <f>enflows!DP3287</f>
        <v>0</v>
      </c>
      <c r="D3287" s="2">
        <f>enflows!DQ3287</f>
        <v>0</v>
      </c>
      <c r="E3287" s="2">
        <f>enflows!DR3287</f>
        <v>0</v>
      </c>
      <c r="F3287" s="2">
        <f>enflows!DS3287</f>
        <v>0</v>
      </c>
      <c r="G3287" s="24">
        <f>enflows!DT3287</f>
        <v>3.5746377019972542</v>
      </c>
      <c r="H3287" s="24">
        <f>enflows!DU3287</f>
        <v>52.5</v>
      </c>
      <c r="I3287" s="24">
        <f>enflows!DV3287</f>
        <v>631.58947799049804</v>
      </c>
      <c r="J3287" s="2">
        <f>enflows!DW3287</f>
        <v>3000</v>
      </c>
      <c r="K3287" s="2">
        <f>enflows!DX3287</f>
        <v>6.3874024856600178</v>
      </c>
      <c r="L3287" s="2">
        <f>enflows!DY3287</f>
        <v>3006.38740248566</v>
      </c>
      <c r="M3287" s="2">
        <f>enflows!DZ3287</f>
        <v>2979.3502763458423</v>
      </c>
      <c r="N3287" s="2">
        <f>enflows!EA3287</f>
        <v>0</v>
      </c>
      <c r="O3287" s="24">
        <f>enflows!EK3287</f>
        <v>201.43387218374241</v>
      </c>
    </row>
    <row r="3288" spans="1:15" x14ac:dyDescent="0.25">
      <c r="A3288" s="2">
        <f>enflows!DN3288</f>
        <v>0</v>
      </c>
      <c r="B3288" s="24">
        <f>enflows!DO3288</f>
        <v>32.792614168673779</v>
      </c>
      <c r="C3288" s="24">
        <f>enflows!DP3288</f>
        <v>0</v>
      </c>
      <c r="D3288" s="2">
        <f>enflows!DQ3288</f>
        <v>0</v>
      </c>
      <c r="E3288" s="2">
        <f>enflows!DR3288</f>
        <v>0</v>
      </c>
      <c r="F3288" s="2">
        <f>enflows!DS3288</f>
        <v>0</v>
      </c>
      <c r="G3288" s="24">
        <f>enflows!DT3288</f>
        <v>19.707385831326221</v>
      </c>
      <c r="H3288" s="24">
        <f>enflows!DU3288</f>
        <v>52.5</v>
      </c>
      <c r="I3288" s="24">
        <f>enflows!DV3288</f>
        <v>651.29686382182422</v>
      </c>
      <c r="J3288" s="2">
        <f>enflows!DW3288</f>
        <v>3000</v>
      </c>
      <c r="K3288" s="2">
        <f>enflows!DX3288</f>
        <v>35.214479267239263</v>
      </c>
      <c r="L3288" s="2">
        <f>enflows!DY3288</f>
        <v>3035.2144792672393</v>
      </c>
      <c r="M3288" s="2">
        <f>enflows!DZ3288</f>
        <v>3029.807054039276</v>
      </c>
      <c r="N3288" s="2">
        <f>enflows!EA3288</f>
        <v>0</v>
      </c>
      <c r="O3288" s="24">
        <f>enflows!EK3288</f>
        <v>204.66346650035308</v>
      </c>
    </row>
    <row r="3289" spans="1:15" x14ac:dyDescent="0.25">
      <c r="A3289" s="2">
        <f>enflows!DN3289</f>
        <v>0</v>
      </c>
      <c r="B3289" s="24">
        <f>enflows!DO3289</f>
        <v>53.216303080045122</v>
      </c>
      <c r="C3289" s="24">
        <f>enflows!DP3289</f>
        <v>0</v>
      </c>
      <c r="D3289" s="2">
        <f>enflows!DQ3289</f>
        <v>0</v>
      </c>
      <c r="E3289" s="2">
        <f>enflows!DR3289</f>
        <v>0</v>
      </c>
      <c r="F3289" s="2">
        <f>enflows!DS3289</f>
        <v>0</v>
      </c>
      <c r="G3289" s="24">
        <f>enflows!DT3289</f>
        <v>-0.71630308004512244</v>
      </c>
      <c r="H3289" s="24">
        <f>enflows!DU3289</f>
        <v>52.5</v>
      </c>
      <c r="I3289" s="24">
        <f>enflows!DV3289</f>
        <v>650.5805607417791</v>
      </c>
      <c r="J3289" s="2">
        <f>enflows!DW3289</f>
        <v>3000</v>
      </c>
      <c r="K3289" s="2">
        <f>enflows!DX3289</f>
        <v>0</v>
      </c>
      <c r="L3289" s="2">
        <f>enflows!DY3289</f>
        <v>3000</v>
      </c>
      <c r="M3289" s="2">
        <f>enflows!DZ3289</f>
        <v>3000</v>
      </c>
      <c r="N3289" s="2">
        <f>enflows!EA3289</f>
        <v>0</v>
      </c>
      <c r="O3289" s="24">
        <f>enflows!EK3289</f>
        <v>191.48999999999998</v>
      </c>
    </row>
    <row r="3290" spans="1:15" x14ac:dyDescent="0.25">
      <c r="A3290" s="2">
        <f>enflows!DN3290</f>
        <v>0</v>
      </c>
      <c r="B3290" s="24">
        <f>enflows!DO3290</f>
        <v>99.126259794088554</v>
      </c>
      <c r="C3290" s="24">
        <f>enflows!DP3290</f>
        <v>0</v>
      </c>
      <c r="D3290" s="2">
        <f>enflows!DQ3290</f>
        <v>0</v>
      </c>
      <c r="E3290" s="2">
        <f>enflows!DR3290</f>
        <v>0</v>
      </c>
      <c r="F3290" s="2">
        <f>enflows!DS3290</f>
        <v>0</v>
      </c>
      <c r="G3290" s="24">
        <f>enflows!DT3290</f>
        <v>-46.626259794088554</v>
      </c>
      <c r="H3290" s="24">
        <f>enflows!DU3290</f>
        <v>52.5</v>
      </c>
      <c r="I3290" s="24">
        <f>enflows!DV3290</f>
        <v>603.95430094769051</v>
      </c>
      <c r="J3290" s="2">
        <f>enflows!DW3290</f>
        <v>3000</v>
      </c>
      <c r="K3290" s="2">
        <f>enflows!DX3290</f>
        <v>0</v>
      </c>
      <c r="L3290" s="2">
        <f>enflows!DY3290</f>
        <v>3000</v>
      </c>
      <c r="M3290" s="2">
        <f>enflows!DZ3290</f>
        <v>3000</v>
      </c>
      <c r="N3290" s="2">
        <f>enflows!EA3290</f>
        <v>0</v>
      </c>
      <c r="O3290" s="24">
        <f>enflows!EK3290</f>
        <v>189.96</v>
      </c>
    </row>
    <row r="3291" spans="1:15" x14ac:dyDescent="0.25">
      <c r="A3291" s="2">
        <f>enflows!DN3291</f>
        <v>0</v>
      </c>
      <c r="B3291" s="24">
        <f>enflows!DO3291</f>
        <v>110.30360805009308</v>
      </c>
      <c r="C3291" s="24">
        <f>enflows!DP3291</f>
        <v>0</v>
      </c>
      <c r="D3291" s="2">
        <f>enflows!DQ3291</f>
        <v>0</v>
      </c>
      <c r="E3291" s="2">
        <f>enflows!DR3291</f>
        <v>0</v>
      </c>
      <c r="F3291" s="2">
        <f>enflows!DS3291</f>
        <v>0</v>
      </c>
      <c r="G3291" s="24">
        <f>enflows!DT3291</f>
        <v>-57.803608050093075</v>
      </c>
      <c r="H3291" s="24">
        <f>enflows!DU3291</f>
        <v>52.5</v>
      </c>
      <c r="I3291" s="24">
        <f>enflows!DV3291</f>
        <v>546.15069289759742</v>
      </c>
      <c r="J3291" s="2">
        <f>enflows!DW3291</f>
        <v>3000</v>
      </c>
      <c r="K3291" s="2">
        <f>enflows!DX3291</f>
        <v>0</v>
      </c>
      <c r="L3291" s="2">
        <f>enflows!DY3291</f>
        <v>3000</v>
      </c>
      <c r="M3291" s="2">
        <f>enflows!DZ3291</f>
        <v>3000</v>
      </c>
      <c r="N3291" s="2">
        <f>enflows!EA3291</f>
        <v>0</v>
      </c>
      <c r="O3291" s="24">
        <f>enflows!EK3291</f>
        <v>175.41</v>
      </c>
    </row>
    <row r="3292" spans="1:15" x14ac:dyDescent="0.25">
      <c r="A3292" s="2">
        <f>enflows!DN3292</f>
        <v>0</v>
      </c>
      <c r="B3292" s="24">
        <f>enflows!DO3292</f>
        <v>101.99775686612266</v>
      </c>
      <c r="C3292" s="24">
        <f>enflows!DP3292</f>
        <v>0</v>
      </c>
      <c r="D3292" s="2">
        <f>enflows!DQ3292</f>
        <v>0</v>
      </c>
      <c r="E3292" s="2">
        <f>enflows!DR3292</f>
        <v>0</v>
      </c>
      <c r="F3292" s="2">
        <f>enflows!DS3292</f>
        <v>0</v>
      </c>
      <c r="G3292" s="24">
        <f>enflows!DT3292</f>
        <v>-49.497756866122657</v>
      </c>
      <c r="H3292" s="24">
        <f>enflows!DU3292</f>
        <v>52.5</v>
      </c>
      <c r="I3292" s="24">
        <f>enflows!DV3292</f>
        <v>496.65293603147478</v>
      </c>
      <c r="J3292" s="2">
        <f>enflows!DW3292</f>
        <v>3000</v>
      </c>
      <c r="K3292" s="2">
        <f>enflows!DX3292</f>
        <v>0</v>
      </c>
      <c r="L3292" s="2">
        <f>enflows!DY3292</f>
        <v>3000</v>
      </c>
      <c r="M3292" s="2">
        <f>enflows!DZ3292</f>
        <v>3000</v>
      </c>
      <c r="N3292" s="2">
        <f>enflows!EA3292</f>
        <v>0</v>
      </c>
      <c r="O3292" s="24">
        <f>enflows!EK3292</f>
        <v>157.11000000000001</v>
      </c>
    </row>
    <row r="3293" spans="1:15" x14ac:dyDescent="0.25">
      <c r="A3293" s="2">
        <f>enflows!DN3293</f>
        <v>0</v>
      </c>
      <c r="B3293" s="24">
        <f>enflows!DO3293</f>
        <v>59.42742872976978</v>
      </c>
      <c r="C3293" s="24">
        <f>enflows!DP3293</f>
        <v>0</v>
      </c>
      <c r="D3293" s="2">
        <f>enflows!DQ3293</f>
        <v>0</v>
      </c>
      <c r="E3293" s="2">
        <f>enflows!DR3293</f>
        <v>0</v>
      </c>
      <c r="F3293" s="2">
        <f>enflows!DS3293</f>
        <v>0</v>
      </c>
      <c r="G3293" s="24">
        <f>enflows!DT3293</f>
        <v>-6.9274287297697796</v>
      </c>
      <c r="H3293" s="24">
        <f>enflows!DU3293</f>
        <v>52.5</v>
      </c>
      <c r="I3293" s="24">
        <f>enflows!DV3293</f>
        <v>489.72550730170502</v>
      </c>
      <c r="J3293" s="2">
        <f>enflows!DW3293</f>
        <v>3000</v>
      </c>
      <c r="K3293" s="2">
        <f>enflows!DX3293</f>
        <v>0</v>
      </c>
      <c r="L3293" s="2">
        <f>enflows!DY3293</f>
        <v>3000</v>
      </c>
      <c r="M3293" s="2">
        <f>enflows!DZ3293</f>
        <v>3000</v>
      </c>
      <c r="N3293" s="2">
        <f>enflows!EA3293</f>
        <v>0</v>
      </c>
      <c r="O3293" s="24">
        <f>enflows!EK3293</f>
        <v>148.17000000000002</v>
      </c>
    </row>
    <row r="3294" spans="1:15" x14ac:dyDescent="0.25">
      <c r="A3294" s="2">
        <f>enflows!DN3294</f>
        <v>0</v>
      </c>
      <c r="B3294" s="24">
        <f>enflows!DO3294</f>
        <v>34.971945584746244</v>
      </c>
      <c r="C3294" s="24">
        <f>enflows!DP3294</f>
        <v>0</v>
      </c>
      <c r="D3294" s="2">
        <f>enflows!DQ3294</f>
        <v>0</v>
      </c>
      <c r="E3294" s="2">
        <f>enflows!DR3294</f>
        <v>0</v>
      </c>
      <c r="F3294" s="2">
        <f>enflows!DS3294</f>
        <v>0</v>
      </c>
      <c r="G3294" s="24">
        <f>enflows!DT3294</f>
        <v>17.528054415253756</v>
      </c>
      <c r="H3294" s="24">
        <f>enflows!DU3294</f>
        <v>52.5</v>
      </c>
      <c r="I3294" s="24">
        <f>enflows!DV3294</f>
        <v>507.25356171695876</v>
      </c>
      <c r="J3294" s="2">
        <f>enflows!DW3294</f>
        <v>3000</v>
      </c>
      <c r="K3294" s="2">
        <f>enflows!DX3294</f>
        <v>31.320303671116456</v>
      </c>
      <c r="L3294" s="2">
        <f>enflows!DY3294</f>
        <v>3031.3203036711166</v>
      </c>
      <c r="M3294" s="2">
        <f>enflows!DZ3294</f>
        <v>3031.3203036711166</v>
      </c>
      <c r="N3294" s="2">
        <f>enflows!EA3294</f>
        <v>0</v>
      </c>
      <c r="O3294" s="24">
        <f>enflows!EK3294</f>
        <v>151.11131713800515</v>
      </c>
    </row>
    <row r="3295" spans="1:15" x14ac:dyDescent="0.25">
      <c r="A3295" s="2">
        <f>enflows!DN3295</f>
        <v>0</v>
      </c>
      <c r="B3295" s="24">
        <f>enflows!DO3295</f>
        <v>27.701985111444131</v>
      </c>
      <c r="C3295" s="24">
        <f>enflows!DP3295</f>
        <v>0</v>
      </c>
      <c r="D3295" s="2">
        <f>enflows!DQ3295</f>
        <v>0</v>
      </c>
      <c r="E3295" s="2">
        <f>enflows!DR3295</f>
        <v>0</v>
      </c>
      <c r="F3295" s="2">
        <f>enflows!DS3295</f>
        <v>0</v>
      </c>
      <c r="G3295" s="24">
        <f>enflows!DT3295</f>
        <v>24.798014888555869</v>
      </c>
      <c r="H3295" s="24">
        <f>enflows!DU3295</f>
        <v>52.5</v>
      </c>
      <c r="I3295" s="24">
        <f>enflows!DV3295</f>
        <v>532.05157660551458</v>
      </c>
      <c r="J3295" s="2">
        <f>enflows!DW3295</f>
        <v>3000</v>
      </c>
      <c r="K3295" s="2">
        <f>enflows!DX3295</f>
        <v>44.310756821620281</v>
      </c>
      <c r="L3295" s="2">
        <f>enflows!DY3295</f>
        <v>3044.3107568216201</v>
      </c>
      <c r="M3295" s="2">
        <f>enflows!DZ3295</f>
        <v>3044.3107568216201</v>
      </c>
      <c r="N3295" s="2">
        <f>enflows!EA3295</f>
        <v>0</v>
      </c>
      <c r="O3295" s="24">
        <f>enflows!EK3295</f>
        <v>149.50610126750976</v>
      </c>
    </row>
    <row r="3296" spans="1:15" x14ac:dyDescent="0.25">
      <c r="A3296" s="2">
        <f>enflows!DN3296</f>
        <v>0</v>
      </c>
      <c r="B3296" s="24">
        <f>enflows!DO3296</f>
        <v>28.498968194489969</v>
      </c>
      <c r="C3296" s="24">
        <f>enflows!DP3296</f>
        <v>0</v>
      </c>
      <c r="D3296" s="2">
        <f>enflows!DQ3296</f>
        <v>0</v>
      </c>
      <c r="E3296" s="2">
        <f>enflows!DR3296</f>
        <v>0</v>
      </c>
      <c r="F3296" s="2">
        <f>enflows!DS3296</f>
        <v>0</v>
      </c>
      <c r="G3296" s="24">
        <f>enflows!DT3296</f>
        <v>24.001031805510031</v>
      </c>
      <c r="H3296" s="24">
        <f>enflows!DU3296</f>
        <v>52.5</v>
      </c>
      <c r="I3296" s="24">
        <f>enflows!DV3296</f>
        <v>556.05260841102461</v>
      </c>
      <c r="J3296" s="2">
        <f>enflows!DW3296</f>
        <v>3000</v>
      </c>
      <c r="K3296" s="2">
        <f>enflows!DX3296</f>
        <v>42.886653975384519</v>
      </c>
      <c r="L3296" s="2">
        <f>enflows!DY3296</f>
        <v>3042.8866539753844</v>
      </c>
      <c r="M3296" s="2">
        <f>enflows!DZ3296</f>
        <v>3037.4792287474211</v>
      </c>
      <c r="N3296" s="2">
        <f>enflows!EA3296</f>
        <v>0</v>
      </c>
      <c r="O3296" s="24">
        <f>enflows!EK3296</f>
        <v>151.14496642247167</v>
      </c>
    </row>
    <row r="3297" spans="1:15" x14ac:dyDescent="0.25">
      <c r="A3297" s="2">
        <f>enflows!DN3297</f>
        <v>0</v>
      </c>
      <c r="B3297" s="24">
        <f>enflows!DO3297</f>
        <v>41.641669550751388</v>
      </c>
      <c r="C3297" s="24">
        <f>enflows!DP3297</f>
        <v>0</v>
      </c>
      <c r="D3297" s="2">
        <f>enflows!DQ3297</f>
        <v>0</v>
      </c>
      <c r="E3297" s="2">
        <f>enflows!DR3297</f>
        <v>0</v>
      </c>
      <c r="F3297" s="2">
        <f>enflows!DS3297</f>
        <v>0</v>
      </c>
      <c r="G3297" s="24">
        <f>enflows!DT3297</f>
        <v>10.858330449248612</v>
      </c>
      <c r="H3297" s="24">
        <f>enflows!DU3297</f>
        <v>52.5</v>
      </c>
      <c r="I3297" s="24">
        <f>enflows!DV3297</f>
        <v>566.91093886027318</v>
      </c>
      <c r="J3297" s="2">
        <f>enflows!DW3297</f>
        <v>3000</v>
      </c>
      <c r="K3297" s="2">
        <f>enflows!DX3297</f>
        <v>19.402393384621028</v>
      </c>
      <c r="L3297" s="2">
        <f>enflows!DY3297</f>
        <v>3019.4023933846211</v>
      </c>
      <c r="M3297" s="2">
        <f>enflows!DZ3297</f>
        <v>2905.8464635973869</v>
      </c>
      <c r="N3297" s="2">
        <f>enflows!EA3297</f>
        <v>0</v>
      </c>
      <c r="O3297" s="24">
        <f>enflows!EK3297</f>
        <v>140.70108576738548</v>
      </c>
    </row>
    <row r="3298" spans="1:15" x14ac:dyDescent="0.25">
      <c r="A3298" s="2">
        <f>enflows!DN3298</f>
        <v>0</v>
      </c>
      <c r="B3298" s="24">
        <f>enflows!DO3298</f>
        <v>108.22221363640364</v>
      </c>
      <c r="C3298" s="24">
        <f>enflows!DP3298</f>
        <v>0</v>
      </c>
      <c r="D3298" s="2">
        <f>enflows!DQ3298</f>
        <v>0</v>
      </c>
      <c r="E3298" s="2">
        <f>enflows!DR3298</f>
        <v>0</v>
      </c>
      <c r="F3298" s="2">
        <f>enflows!DS3298</f>
        <v>0</v>
      </c>
      <c r="G3298" s="24">
        <f>enflows!DT3298</f>
        <v>-55.722213636403637</v>
      </c>
      <c r="H3298" s="24">
        <f>enflows!DU3298</f>
        <v>52.5</v>
      </c>
      <c r="I3298" s="24">
        <f>enflows!DV3298</f>
        <v>511.1887252238696</v>
      </c>
      <c r="J3298" s="2">
        <f>enflows!DW3298</f>
        <v>3000</v>
      </c>
      <c r="K3298" s="2">
        <f>enflows!DX3298</f>
        <v>0</v>
      </c>
      <c r="L3298" s="2">
        <f>enflows!DY3298</f>
        <v>3000</v>
      </c>
      <c r="M3298" s="2">
        <f>enflows!DZ3298</f>
        <v>2626.8876592705169</v>
      </c>
      <c r="N3298" s="2">
        <f>enflows!EA3298</f>
        <v>0</v>
      </c>
      <c r="O3298" s="24">
        <f>enflows!EK3298</f>
        <v>128.50734429151368</v>
      </c>
    </row>
    <row r="3299" spans="1:15" x14ac:dyDescent="0.25">
      <c r="A3299" s="2">
        <f>enflows!DN3299</f>
        <v>0</v>
      </c>
      <c r="B3299" s="24">
        <f>enflows!DO3299</f>
        <v>95.299601108554768</v>
      </c>
      <c r="C3299" s="24">
        <f>enflows!DP3299</f>
        <v>0</v>
      </c>
      <c r="D3299" s="2">
        <f>enflows!DQ3299</f>
        <v>0</v>
      </c>
      <c r="E3299" s="2">
        <f>enflows!DR3299</f>
        <v>0</v>
      </c>
      <c r="F3299" s="2">
        <f>enflows!DS3299</f>
        <v>0</v>
      </c>
      <c r="G3299" s="24">
        <f>enflows!DT3299</f>
        <v>-42.799601108554768</v>
      </c>
      <c r="H3299" s="24">
        <f>enflows!DU3299</f>
        <v>52.5</v>
      </c>
      <c r="I3299" s="24">
        <f>enflows!DV3299</f>
        <v>468.38912411531487</v>
      </c>
      <c r="J3299" s="2">
        <f>enflows!DW3299</f>
        <v>3000</v>
      </c>
      <c r="K3299" s="2">
        <f>enflows!DX3299</f>
        <v>0</v>
      </c>
      <c r="L3299" s="2">
        <f>enflows!DY3299</f>
        <v>3000</v>
      </c>
      <c r="M3299" s="2">
        <f>enflows!DZ3299</f>
        <v>2318.6644212765959</v>
      </c>
      <c r="N3299" s="2">
        <f>enflows!EA3299</f>
        <v>0</v>
      </c>
      <c r="O3299" s="24">
        <f>enflows!EK3299</f>
        <v>118.80836494621278</v>
      </c>
    </row>
    <row r="3300" spans="1:15" x14ac:dyDescent="0.25">
      <c r="A3300" s="2">
        <f>enflows!DN3300</f>
        <v>0</v>
      </c>
      <c r="B3300" s="24">
        <f>enflows!DO3300</f>
        <v>83.894069556943222</v>
      </c>
      <c r="C3300" s="24">
        <f>enflows!DP3300</f>
        <v>0</v>
      </c>
      <c r="D3300" s="2">
        <f>enflows!DQ3300</f>
        <v>0</v>
      </c>
      <c r="E3300" s="2">
        <f>enflows!DR3300</f>
        <v>0</v>
      </c>
      <c r="F3300" s="2">
        <f>enflows!DS3300</f>
        <v>0</v>
      </c>
      <c r="G3300" s="24">
        <f>enflows!DT3300</f>
        <v>-31.394069556943222</v>
      </c>
      <c r="H3300" s="24">
        <f>enflows!DU3300</f>
        <v>52.5</v>
      </c>
      <c r="I3300" s="24">
        <f>enflows!DV3300</f>
        <v>436.99505455837163</v>
      </c>
      <c r="J3300" s="2">
        <f>enflows!DW3300</f>
        <v>3000</v>
      </c>
      <c r="K3300" s="2">
        <f>enflows!DX3300</f>
        <v>0</v>
      </c>
      <c r="L3300" s="2">
        <f>enflows!DY3300</f>
        <v>3000</v>
      </c>
      <c r="M3300" s="2">
        <f>enflows!DZ3300</f>
        <v>2107.7748373860181</v>
      </c>
      <c r="N3300" s="2">
        <f>enflows!EA3300</f>
        <v>0</v>
      </c>
      <c r="O3300" s="24">
        <f>enflows!EK3300</f>
        <v>113.79876347047113</v>
      </c>
    </row>
    <row r="3301" spans="1:15" x14ac:dyDescent="0.25">
      <c r="A3301" s="2">
        <f>enflows!DN3301</f>
        <v>0</v>
      </c>
      <c r="B3301" s="24">
        <f>enflows!DO3301</f>
        <v>94.216661008914102</v>
      </c>
      <c r="C3301" s="24">
        <f>enflows!DP3301</f>
        <v>0</v>
      </c>
      <c r="D3301" s="2">
        <f>enflows!DQ3301</f>
        <v>0</v>
      </c>
      <c r="E3301" s="2">
        <f>enflows!DR3301</f>
        <v>0</v>
      </c>
      <c r="F3301" s="2">
        <f>enflows!DS3301</f>
        <v>0</v>
      </c>
      <c r="G3301" s="24">
        <f>enflows!DT3301</f>
        <v>-41.716661008914102</v>
      </c>
      <c r="H3301" s="24">
        <f>enflows!DU3301</f>
        <v>52.5</v>
      </c>
      <c r="I3301" s="24">
        <f>enflows!DV3301</f>
        <v>395.27839354945752</v>
      </c>
      <c r="J3301" s="2">
        <f>enflows!DW3301</f>
        <v>3000</v>
      </c>
      <c r="K3301" s="2">
        <f>enflows!DX3301</f>
        <v>0</v>
      </c>
      <c r="L3301" s="2">
        <f>enflows!DY3301</f>
        <v>3000</v>
      </c>
      <c r="M3301" s="2">
        <f>enflows!DZ3301</f>
        <v>1994.2189075987844</v>
      </c>
      <c r="N3301" s="2">
        <f>enflows!EA3301</f>
        <v>0</v>
      </c>
      <c r="O3301" s="24">
        <f>enflows!EK3301</f>
        <v>104.73637702708817</v>
      </c>
    </row>
    <row r="3302" spans="1:15" x14ac:dyDescent="0.25">
      <c r="A3302" s="2">
        <f>enflows!DN3302</f>
        <v>0</v>
      </c>
      <c r="B3302" s="24">
        <f>enflows!DO3302</f>
        <v>92.589737721195917</v>
      </c>
      <c r="C3302" s="24">
        <f>enflows!DP3302</f>
        <v>0</v>
      </c>
      <c r="D3302" s="2">
        <f>enflows!DQ3302</f>
        <v>0</v>
      </c>
      <c r="E3302" s="2">
        <f>enflows!DR3302</f>
        <v>0</v>
      </c>
      <c r="F3302" s="2">
        <f>enflows!DS3302</f>
        <v>0</v>
      </c>
      <c r="G3302" s="24">
        <f>enflows!DT3302</f>
        <v>-40.089737721195924</v>
      </c>
      <c r="H3302" s="24">
        <f>enflows!DU3302</f>
        <v>52.5</v>
      </c>
      <c r="I3302" s="24">
        <f>enflows!DV3302</f>
        <v>355.18865582826163</v>
      </c>
      <c r="J3302" s="2">
        <f>enflows!DW3302</f>
        <v>3000</v>
      </c>
      <c r="K3302" s="2">
        <f>enflows!DX3302</f>
        <v>0</v>
      </c>
      <c r="L3302" s="2">
        <f>enflows!DY3302</f>
        <v>3000</v>
      </c>
      <c r="M3302" s="2">
        <f>enflows!DZ3302</f>
        <v>1723.8476462006081</v>
      </c>
      <c r="N3302" s="2">
        <f>enflows!EA3302</f>
        <v>0</v>
      </c>
      <c r="O3302" s="24">
        <f>enflows!EK3302</f>
        <v>86.399244027574468</v>
      </c>
    </row>
    <row r="3303" spans="1:15" x14ac:dyDescent="0.25">
      <c r="A3303" s="2">
        <f>enflows!DN3303</f>
        <v>0</v>
      </c>
      <c r="B3303" s="24">
        <f>enflows!DO3303</f>
        <v>52.693519043904175</v>
      </c>
      <c r="C3303" s="24">
        <f>enflows!DP3303</f>
        <v>0</v>
      </c>
      <c r="D3303" s="2">
        <f>enflows!DQ3303</f>
        <v>0</v>
      </c>
      <c r="E3303" s="2">
        <f>enflows!DR3303</f>
        <v>0</v>
      </c>
      <c r="F3303" s="2">
        <f>enflows!DS3303</f>
        <v>0</v>
      </c>
      <c r="G3303" s="24">
        <f>enflows!DT3303</f>
        <v>-0.19351904390417474</v>
      </c>
      <c r="H3303" s="24">
        <f>enflows!DU3303</f>
        <v>52.5</v>
      </c>
      <c r="I3303" s="24">
        <f>enflows!DV3303</f>
        <v>354.99513678435744</v>
      </c>
      <c r="J3303" s="2">
        <f>enflows!DW3303</f>
        <v>3000</v>
      </c>
      <c r="K3303" s="2">
        <f>enflows!DX3303</f>
        <v>0</v>
      </c>
      <c r="L3303" s="2">
        <f>enflows!DY3303</f>
        <v>3000</v>
      </c>
      <c r="M3303" s="2">
        <f>enflows!DZ3303</f>
        <v>1880.6629778115505</v>
      </c>
      <c r="N3303" s="2">
        <f>enflows!EA3303</f>
        <v>0</v>
      </c>
      <c r="O3303" s="24">
        <f>enflows!EK3303</f>
        <v>93.638209665237099</v>
      </c>
    </row>
    <row r="3304" spans="1:15" x14ac:dyDescent="0.25">
      <c r="A3304" s="2">
        <f>enflows!DN3304</f>
        <v>0</v>
      </c>
      <c r="B3304" s="24">
        <f>enflows!DO3304</f>
        <v>47.706109925066286</v>
      </c>
      <c r="C3304" s="24">
        <f>enflows!DP3304</f>
        <v>0</v>
      </c>
      <c r="D3304" s="2">
        <f>enflows!DQ3304</f>
        <v>0</v>
      </c>
      <c r="E3304" s="2">
        <f>enflows!DR3304</f>
        <v>0</v>
      </c>
      <c r="F3304" s="2">
        <f>enflows!DS3304</f>
        <v>0</v>
      </c>
      <c r="G3304" s="24">
        <f>enflows!DT3304</f>
        <v>4.7938900749337137</v>
      </c>
      <c r="H3304" s="24">
        <f>enflows!DU3304</f>
        <v>52.5</v>
      </c>
      <c r="I3304" s="24">
        <f>enflows!DV3304</f>
        <v>359.7890268592912</v>
      </c>
      <c r="J3304" s="2">
        <f>enflows!DW3304</f>
        <v>3000</v>
      </c>
      <c r="K3304" s="2">
        <f>enflows!DX3304</f>
        <v>8.5660444311612114</v>
      </c>
      <c r="L3304" s="2">
        <f>enflows!DY3304</f>
        <v>3008.5660444311611</v>
      </c>
      <c r="M3304" s="2">
        <f>enflows!DZ3304</f>
        <v>1483.6721301454472</v>
      </c>
      <c r="N3304" s="2">
        <f>enflows!EA3304</f>
        <v>0</v>
      </c>
      <c r="O3304" s="24">
        <f>enflows!EK3304</f>
        <v>72.55156716411237</v>
      </c>
    </row>
    <row r="3305" spans="1:15" x14ac:dyDescent="0.25">
      <c r="A3305" s="2">
        <f>enflows!DN3305</f>
        <v>0</v>
      </c>
      <c r="B3305" s="24">
        <f>enflows!DO3305</f>
        <v>47.410222015362976</v>
      </c>
      <c r="C3305" s="24">
        <f>enflows!DP3305</f>
        <v>0</v>
      </c>
      <c r="D3305" s="2">
        <f>enflows!DQ3305</f>
        <v>0</v>
      </c>
      <c r="E3305" s="2">
        <f>enflows!DR3305</f>
        <v>0</v>
      </c>
      <c r="F3305" s="2">
        <f>enflows!DS3305</f>
        <v>0</v>
      </c>
      <c r="G3305" s="24">
        <f>enflows!DT3305</f>
        <v>5.0897779846370241</v>
      </c>
      <c r="H3305" s="24">
        <f>enflows!DU3305</f>
        <v>52.5</v>
      </c>
      <c r="I3305" s="24">
        <f>enflows!DV3305</f>
        <v>364.87880484392821</v>
      </c>
      <c r="J3305" s="2">
        <f>enflows!DW3305</f>
        <v>3000</v>
      </c>
      <c r="K3305" s="2">
        <f>enflows!DX3305</f>
        <v>9.0947568007699413</v>
      </c>
      <c r="L3305" s="2">
        <f>enflows!DY3305</f>
        <v>3009.0947568007705</v>
      </c>
      <c r="M3305" s="2">
        <f>enflows!DZ3305</f>
        <v>1835.6834823326853</v>
      </c>
      <c r="N3305" s="2">
        <f>enflows!EA3305</f>
        <v>0</v>
      </c>
      <c r="O3305" s="24">
        <f>enflows!EK3305</f>
        <v>88.20459132608552</v>
      </c>
    </row>
    <row r="3306" spans="1:15" x14ac:dyDescent="0.25">
      <c r="A3306" s="2">
        <f>enflows!DN3306</f>
        <v>0</v>
      </c>
      <c r="B3306" s="24">
        <f>enflows!DO3306</f>
        <v>45.28586479229142</v>
      </c>
      <c r="C3306" s="24">
        <f>enflows!DP3306</f>
        <v>0</v>
      </c>
      <c r="D3306" s="2">
        <f>enflows!DQ3306</f>
        <v>0</v>
      </c>
      <c r="E3306" s="2">
        <f>enflows!DR3306</f>
        <v>0</v>
      </c>
      <c r="F3306" s="2">
        <f>enflows!DS3306</f>
        <v>0</v>
      </c>
      <c r="G3306" s="24">
        <f>enflows!DT3306</f>
        <v>7.2141352077085799</v>
      </c>
      <c r="H3306" s="24">
        <f>enflows!DU3306</f>
        <v>52.5</v>
      </c>
      <c r="I3306" s="24">
        <f>enflows!DV3306</f>
        <v>372.09294005163679</v>
      </c>
      <c r="J3306" s="2">
        <f>enflows!DW3306</f>
        <v>3000</v>
      </c>
      <c r="K3306" s="2">
        <f>enflows!DX3306</f>
        <v>12.890700820354249</v>
      </c>
      <c r="L3306" s="2">
        <f>enflows!DY3306</f>
        <v>3012.8907008203541</v>
      </c>
      <c r="M3306" s="2">
        <f>enflows!DZ3306</f>
        <v>1709.7012208811448</v>
      </c>
      <c r="N3306" s="2">
        <f>enflows!EA3306</f>
        <v>0</v>
      </c>
      <c r="O3306" s="24">
        <f>enflows!EK3306</f>
        <v>80.971449820931014</v>
      </c>
    </row>
    <row r="3307" spans="1:15" x14ac:dyDescent="0.25">
      <c r="A3307" s="2">
        <f>enflows!DN3307</f>
        <v>0</v>
      </c>
      <c r="B3307" s="24">
        <f>enflows!DO3307</f>
        <v>29.349142505479715</v>
      </c>
      <c r="C3307" s="24">
        <f>enflows!DP3307</f>
        <v>0</v>
      </c>
      <c r="D3307" s="2">
        <f>enflows!DQ3307</f>
        <v>0</v>
      </c>
      <c r="E3307" s="2">
        <f>enflows!DR3307</f>
        <v>0</v>
      </c>
      <c r="F3307" s="2">
        <f>enflows!DS3307</f>
        <v>0</v>
      </c>
      <c r="G3307" s="24">
        <f>enflows!DT3307</f>
        <v>23.150857494520285</v>
      </c>
      <c r="H3307" s="24">
        <f>enflows!DU3307</f>
        <v>52.5</v>
      </c>
      <c r="I3307" s="24">
        <f>enflows!DV3307</f>
        <v>395.24379754615711</v>
      </c>
      <c r="J3307" s="2">
        <f>enflows!DW3307</f>
        <v>3000</v>
      </c>
      <c r="K3307" s="2">
        <f>enflows!DX3307</f>
        <v>41.367505474201842</v>
      </c>
      <c r="L3307" s="2">
        <f>enflows!DY3307</f>
        <v>3041.3675054742016</v>
      </c>
      <c r="M3307" s="2">
        <f>enflows!DZ3307</f>
        <v>1857.1413805501898</v>
      </c>
      <c r="N3307" s="2">
        <f>enflows!EA3307</f>
        <v>0</v>
      </c>
      <c r="O3307" s="24">
        <f>enflows!EK3307</f>
        <v>89.607071611546658</v>
      </c>
    </row>
    <row r="3308" spans="1:15" x14ac:dyDescent="0.25">
      <c r="A3308" s="2">
        <f>enflows!DN3308</f>
        <v>0</v>
      </c>
      <c r="B3308" s="24">
        <f>enflows!DO3308</f>
        <v>41.282049082514511</v>
      </c>
      <c r="C3308" s="24">
        <f>enflows!DP3308</f>
        <v>0</v>
      </c>
      <c r="D3308" s="2">
        <f>enflows!DQ3308</f>
        <v>0</v>
      </c>
      <c r="E3308" s="2">
        <f>enflows!DR3308</f>
        <v>0</v>
      </c>
      <c r="F3308" s="2">
        <f>enflows!DS3308</f>
        <v>0</v>
      </c>
      <c r="G3308" s="24">
        <f>enflows!DT3308</f>
        <v>11.217950917485489</v>
      </c>
      <c r="H3308" s="24">
        <f>enflows!DU3308</f>
        <v>52.5</v>
      </c>
      <c r="I3308" s="24">
        <f>enflows!DV3308</f>
        <v>406.46174846364261</v>
      </c>
      <c r="J3308" s="2">
        <f>enflows!DW3308</f>
        <v>3000</v>
      </c>
      <c r="K3308" s="2">
        <f>enflows!DX3308</f>
        <v>20.044987365943115</v>
      </c>
      <c r="L3308" s="2">
        <f>enflows!DY3308</f>
        <v>3020.0449873659431</v>
      </c>
      <c r="M3308" s="2">
        <f>enflows!DZ3308</f>
        <v>2219.7460536273416</v>
      </c>
      <c r="N3308" s="2">
        <f>enflows!EA3308</f>
        <v>0</v>
      </c>
      <c r="O3308" s="24">
        <f>enflows!EK3308</f>
        <v>108.98953123310247</v>
      </c>
    </row>
    <row r="3309" spans="1:15" x14ac:dyDescent="0.25">
      <c r="A3309" s="2">
        <f>enflows!DN3309</f>
        <v>0</v>
      </c>
      <c r="B3309" s="24">
        <f>enflows!DO3309</f>
        <v>41.426674539014357</v>
      </c>
      <c r="C3309" s="24">
        <f>enflows!DP3309</f>
        <v>0</v>
      </c>
      <c r="D3309" s="2">
        <f>enflows!DQ3309</f>
        <v>0</v>
      </c>
      <c r="E3309" s="2">
        <f>enflows!DR3309</f>
        <v>0</v>
      </c>
      <c r="F3309" s="2">
        <f>enflows!DS3309</f>
        <v>0</v>
      </c>
      <c r="G3309" s="24">
        <f>enflows!DT3309</f>
        <v>11.073325460985643</v>
      </c>
      <c r="H3309" s="24">
        <f>enflows!DU3309</f>
        <v>52.5</v>
      </c>
      <c r="I3309" s="24">
        <f>enflows!DV3309</f>
        <v>417.53507392462825</v>
      </c>
      <c r="J3309" s="2">
        <f>enflows!DW3309</f>
        <v>3000</v>
      </c>
      <c r="K3309" s="2">
        <f>enflows!DX3309</f>
        <v>19.786560896647867</v>
      </c>
      <c r="L3309" s="2">
        <f>enflows!DY3309</f>
        <v>3019.7865608966476</v>
      </c>
      <c r="M3309" s="2">
        <f>enflows!DZ3309</f>
        <v>2619.6370940273468</v>
      </c>
      <c r="N3309" s="2">
        <f>enflows!EA3309</f>
        <v>0</v>
      </c>
      <c r="O3309" s="24">
        <f>enflows!EK3309</f>
        <v>131.92492405521719</v>
      </c>
    </row>
    <row r="3310" spans="1:15" x14ac:dyDescent="0.25">
      <c r="A3310" s="2">
        <f>enflows!DN3310</f>
        <v>0</v>
      </c>
      <c r="B3310" s="24">
        <f>enflows!DO3310</f>
        <v>41.254895331876632</v>
      </c>
      <c r="C3310" s="24">
        <f>enflows!DP3310</f>
        <v>0</v>
      </c>
      <c r="D3310" s="2">
        <f>enflows!DQ3310</f>
        <v>0</v>
      </c>
      <c r="E3310" s="2">
        <f>enflows!DR3310</f>
        <v>0</v>
      </c>
      <c r="F3310" s="2">
        <f>enflows!DS3310</f>
        <v>0</v>
      </c>
      <c r="G3310" s="24">
        <f>enflows!DT3310</f>
        <v>11.245104668123368</v>
      </c>
      <c r="H3310" s="24">
        <f>enflows!DU3310</f>
        <v>52.5</v>
      </c>
      <c r="I3310" s="24">
        <f>enflows!DV3310</f>
        <v>428.78017859275161</v>
      </c>
      <c r="J3310" s="2">
        <f>enflows!DW3310</f>
        <v>3000</v>
      </c>
      <c r="K3310" s="2">
        <f>enflows!DX3310</f>
        <v>20.093507509459329</v>
      </c>
      <c r="L3310" s="2">
        <f>enflows!DY3310</f>
        <v>3020.0935075094594</v>
      </c>
      <c r="M3310" s="2">
        <f>enflows!DZ3310</f>
        <v>2619.9440406401586</v>
      </c>
      <c r="N3310" s="2">
        <f>enflows!EA3310</f>
        <v>0</v>
      </c>
      <c r="O3310" s="24">
        <f>enflows!EK3310</f>
        <v>151.69475995306519</v>
      </c>
    </row>
    <row r="3311" spans="1:15" x14ac:dyDescent="0.25">
      <c r="A3311" s="2">
        <f>enflows!DN3311</f>
        <v>0</v>
      </c>
      <c r="B3311" s="24">
        <f>enflows!DO3311</f>
        <v>51.535546000285365</v>
      </c>
      <c r="C3311" s="24">
        <f>enflows!DP3311</f>
        <v>0</v>
      </c>
      <c r="D3311" s="2">
        <f>enflows!DQ3311</f>
        <v>0</v>
      </c>
      <c r="E3311" s="2">
        <f>enflows!DR3311</f>
        <v>0</v>
      </c>
      <c r="F3311" s="2">
        <f>enflows!DS3311</f>
        <v>0</v>
      </c>
      <c r="G3311" s="24">
        <f>enflows!DT3311</f>
        <v>0.9644539997146353</v>
      </c>
      <c r="H3311" s="24">
        <f>enflows!DU3311</f>
        <v>52.5</v>
      </c>
      <c r="I3311" s="24">
        <f>enflows!DV3311</f>
        <v>429.74463259246625</v>
      </c>
      <c r="J3311" s="2">
        <f>enflows!DW3311</f>
        <v>3000</v>
      </c>
      <c r="K3311" s="2">
        <f>enflows!DX3311</f>
        <v>1.7233511165733069</v>
      </c>
      <c r="L3311" s="2">
        <f>enflows!DY3311</f>
        <v>3001.7233511165732</v>
      </c>
      <c r="M3311" s="2">
        <f>enflows!DZ3311</f>
        <v>2877.3525708734123</v>
      </c>
      <c r="N3311" s="2">
        <f>enflows!EA3311</f>
        <v>0</v>
      </c>
      <c r="O3311" s="24">
        <f>enflows!EK3311</f>
        <v>172.43973957244359</v>
      </c>
    </row>
    <row r="3312" spans="1:15" x14ac:dyDescent="0.25">
      <c r="A3312" s="2">
        <f>enflows!DN3312</f>
        <v>0</v>
      </c>
      <c r="B3312" s="24">
        <f>enflows!DO3312</f>
        <v>36.408984691125639</v>
      </c>
      <c r="C3312" s="24">
        <f>enflows!DP3312</f>
        <v>0</v>
      </c>
      <c r="D3312" s="2">
        <f>enflows!DQ3312</f>
        <v>0</v>
      </c>
      <c r="E3312" s="2">
        <f>enflows!DR3312</f>
        <v>0</v>
      </c>
      <c r="F3312" s="2">
        <f>enflows!DS3312</f>
        <v>0</v>
      </c>
      <c r="G3312" s="24">
        <f>enflows!DT3312</f>
        <v>16.091015308874361</v>
      </c>
      <c r="H3312" s="24">
        <f>enflows!DU3312</f>
        <v>52.5</v>
      </c>
      <c r="I3312" s="24">
        <f>enflows!DV3312</f>
        <v>445.83564790134062</v>
      </c>
      <c r="J3312" s="2">
        <f>enflows!DW3312</f>
        <v>3000</v>
      </c>
      <c r="K3312" s="2">
        <f>enflows!DX3312</f>
        <v>28.752505777934203</v>
      </c>
      <c r="L3312" s="2">
        <f>enflows!DY3312</f>
        <v>3028.7525057779344</v>
      </c>
      <c r="M3312" s="2">
        <f>enflows!DZ3312</f>
        <v>3017.9376553220072</v>
      </c>
      <c r="N3312" s="2">
        <f>enflows!EA3312</f>
        <v>0</v>
      </c>
      <c r="O3312" s="24">
        <f>enflows!EK3312</f>
        <v>181.58930872072517</v>
      </c>
    </row>
    <row r="3313" spans="1:15" x14ac:dyDescent="0.25">
      <c r="A3313" s="2">
        <f>enflows!DN3313</f>
        <v>0</v>
      </c>
      <c r="B3313" s="24">
        <f>enflows!DO3313</f>
        <v>31.445573964319294</v>
      </c>
      <c r="C3313" s="24">
        <f>enflows!DP3313</f>
        <v>0</v>
      </c>
      <c r="D3313" s="2">
        <f>enflows!DQ3313</f>
        <v>0</v>
      </c>
      <c r="E3313" s="2">
        <f>enflows!DR3313</f>
        <v>0</v>
      </c>
      <c r="F3313" s="2">
        <f>enflows!DS3313</f>
        <v>0</v>
      </c>
      <c r="G3313" s="24">
        <f>enflows!DT3313</f>
        <v>21.054426035680706</v>
      </c>
      <c r="H3313" s="24">
        <f>enflows!DU3313</f>
        <v>52.5</v>
      </c>
      <c r="I3313" s="24">
        <f>enflows!DV3313</f>
        <v>466.89007393702133</v>
      </c>
      <c r="J3313" s="2">
        <f>enflows!DW3313</f>
        <v>3000</v>
      </c>
      <c r="K3313" s="2">
        <f>enflows!DX3313</f>
        <v>37.621461083821814</v>
      </c>
      <c r="L3313" s="2">
        <f>enflows!DY3313</f>
        <v>3037.6214610838219</v>
      </c>
      <c r="M3313" s="2">
        <f>enflows!DZ3313</f>
        <v>3037.6214610838219</v>
      </c>
      <c r="N3313" s="2">
        <f>enflows!EA3313</f>
        <v>0</v>
      </c>
      <c r="O3313" s="24">
        <f>enflows!EK3313</f>
        <v>181.49788229975834</v>
      </c>
    </row>
    <row r="3314" spans="1:15" x14ac:dyDescent="0.25">
      <c r="A3314" s="2">
        <f>enflows!DN3314</f>
        <v>0</v>
      </c>
      <c r="B3314" s="24">
        <f>enflows!DO3314</f>
        <v>29.790311064856695</v>
      </c>
      <c r="C3314" s="24">
        <f>enflows!DP3314</f>
        <v>0</v>
      </c>
      <c r="D3314" s="2">
        <f>enflows!DQ3314</f>
        <v>0</v>
      </c>
      <c r="E3314" s="2">
        <f>enflows!DR3314</f>
        <v>0</v>
      </c>
      <c r="F3314" s="2">
        <f>enflows!DS3314</f>
        <v>0</v>
      </c>
      <c r="G3314" s="24">
        <f>enflows!DT3314</f>
        <v>22.709688935143305</v>
      </c>
      <c r="H3314" s="24">
        <f>enflows!DU3314</f>
        <v>52.5</v>
      </c>
      <c r="I3314" s="24">
        <f>enflows!DV3314</f>
        <v>489.59976287216466</v>
      </c>
      <c r="J3314" s="2">
        <f>enflows!DW3314</f>
        <v>3000</v>
      </c>
      <c r="K3314" s="2">
        <f>enflows!DX3314</f>
        <v>40.579195892174802</v>
      </c>
      <c r="L3314" s="2">
        <f>enflows!DY3314</f>
        <v>3040.579195892175</v>
      </c>
      <c r="M3314" s="2">
        <f>enflows!DZ3314</f>
        <v>3040.579195892175</v>
      </c>
      <c r="N3314" s="2">
        <f>enflows!EA3314</f>
        <v>0</v>
      </c>
      <c r="O3314" s="24">
        <f>enflows!EK3314</f>
        <v>182.31312858569481</v>
      </c>
    </row>
    <row r="3315" spans="1:15" x14ac:dyDescent="0.25">
      <c r="A3315" s="2">
        <f>enflows!DN3315</f>
        <v>0</v>
      </c>
      <c r="B3315" s="24">
        <f>enflows!DO3315</f>
        <v>25.218361540115232</v>
      </c>
      <c r="C3315" s="24">
        <f>enflows!DP3315</f>
        <v>0</v>
      </c>
      <c r="D3315" s="2">
        <f>enflows!DQ3315</f>
        <v>0</v>
      </c>
      <c r="E3315" s="2">
        <f>enflows!DR3315</f>
        <v>0</v>
      </c>
      <c r="F3315" s="2">
        <f>enflows!DS3315</f>
        <v>0</v>
      </c>
      <c r="G3315" s="24">
        <f>enflows!DT3315</f>
        <v>27.281638459884768</v>
      </c>
      <c r="H3315" s="24">
        <f>enflows!DU3315</f>
        <v>52.5</v>
      </c>
      <c r="I3315" s="24">
        <f>enflows!DV3315</f>
        <v>516.88140133204945</v>
      </c>
      <c r="J3315" s="2">
        <f>enflows!DW3315</f>
        <v>3000</v>
      </c>
      <c r="K3315" s="2">
        <f>enflows!DX3315</f>
        <v>48.748662057187623</v>
      </c>
      <c r="L3315" s="2">
        <f>enflows!DY3315</f>
        <v>3048.7486620571876</v>
      </c>
      <c r="M3315" s="2">
        <f>enflows!DZ3315</f>
        <v>3048.7486620571876</v>
      </c>
      <c r="N3315" s="2">
        <f>enflows!EA3315</f>
        <v>0</v>
      </c>
      <c r="O3315" s="24">
        <f>enflows!EK3315</f>
        <v>173.77867373725971</v>
      </c>
    </row>
    <row r="3316" spans="1:15" x14ac:dyDescent="0.25">
      <c r="A3316" s="2">
        <f>enflows!DN3316</f>
        <v>0</v>
      </c>
      <c r="B3316" s="24">
        <f>enflows!DO3316</f>
        <v>29.609350647858946</v>
      </c>
      <c r="C3316" s="24">
        <f>enflows!DP3316</f>
        <v>0</v>
      </c>
      <c r="D3316" s="2">
        <f>enflows!DQ3316</f>
        <v>0</v>
      </c>
      <c r="E3316" s="2">
        <f>enflows!DR3316</f>
        <v>0</v>
      </c>
      <c r="F3316" s="2">
        <f>enflows!DS3316</f>
        <v>0</v>
      </c>
      <c r="G3316" s="24">
        <f>enflows!DT3316</f>
        <v>22.890649352141054</v>
      </c>
      <c r="H3316" s="24">
        <f>enflows!DU3316</f>
        <v>52.5</v>
      </c>
      <c r="I3316" s="24">
        <f>enflows!DV3316</f>
        <v>539.7720506841905</v>
      </c>
      <c r="J3316" s="2">
        <f>enflows!DW3316</f>
        <v>3000</v>
      </c>
      <c r="K3316" s="2">
        <f>enflows!DX3316</f>
        <v>40.902548106775924</v>
      </c>
      <c r="L3316" s="2">
        <f>enflows!DY3316</f>
        <v>3040.9025481067761</v>
      </c>
      <c r="M3316" s="2">
        <f>enflows!DZ3316</f>
        <v>3040.9025481067761</v>
      </c>
      <c r="N3316" s="2">
        <f>enflows!EA3316</f>
        <v>0</v>
      </c>
      <c r="O3316" s="24">
        <f>enflows!EK3316</f>
        <v>166.21573327951637</v>
      </c>
    </row>
    <row r="3317" spans="1:15" x14ac:dyDescent="0.25">
      <c r="A3317" s="2">
        <f>enflows!DN3317</f>
        <v>0</v>
      </c>
      <c r="B3317" s="24">
        <f>enflows!DO3317</f>
        <v>26.4011690763001</v>
      </c>
      <c r="C3317" s="24">
        <f>enflows!DP3317</f>
        <v>0</v>
      </c>
      <c r="D3317" s="2">
        <f>enflows!DQ3317</f>
        <v>0</v>
      </c>
      <c r="E3317" s="2">
        <f>enflows!DR3317</f>
        <v>0</v>
      </c>
      <c r="F3317" s="2">
        <f>enflows!DS3317</f>
        <v>0</v>
      </c>
      <c r="G3317" s="24">
        <f>enflows!DT3317</f>
        <v>26.0988309236999</v>
      </c>
      <c r="H3317" s="24">
        <f>enflows!DU3317</f>
        <v>52.5</v>
      </c>
      <c r="I3317" s="24">
        <f>enflows!DV3317</f>
        <v>565.8708816078904</v>
      </c>
      <c r="J3317" s="2">
        <f>enflows!DW3317</f>
        <v>3000</v>
      </c>
      <c r="K3317" s="2">
        <f>enflows!DX3317</f>
        <v>46.635142191254531</v>
      </c>
      <c r="L3317" s="2">
        <f>enflows!DY3317</f>
        <v>3046.6351421912545</v>
      </c>
      <c r="M3317" s="2">
        <f>enflows!DZ3317</f>
        <v>3046.6351421912545</v>
      </c>
      <c r="N3317" s="2">
        <f>enflows!EA3317</f>
        <v>0</v>
      </c>
      <c r="O3317" s="24">
        <f>enflows!EK3317</f>
        <v>155.43932495459782</v>
      </c>
    </row>
    <row r="3318" spans="1:15" x14ac:dyDescent="0.25">
      <c r="A3318" s="2">
        <f>enflows!DN3318</f>
        <v>0</v>
      </c>
      <c r="B3318" s="24">
        <f>enflows!DO3318</f>
        <v>28.432804045620372</v>
      </c>
      <c r="C3318" s="24">
        <f>enflows!DP3318</f>
        <v>0</v>
      </c>
      <c r="D3318" s="2">
        <f>enflows!DQ3318</f>
        <v>0</v>
      </c>
      <c r="E3318" s="2">
        <f>enflows!DR3318</f>
        <v>0</v>
      </c>
      <c r="F3318" s="2">
        <f>enflows!DS3318</f>
        <v>0</v>
      </c>
      <c r="G3318" s="24">
        <f>enflows!DT3318</f>
        <v>24.067195954379628</v>
      </c>
      <c r="H3318" s="24">
        <f>enflows!DU3318</f>
        <v>52.5</v>
      </c>
      <c r="I3318" s="24">
        <f>enflows!DV3318</f>
        <v>589.93807756227</v>
      </c>
      <c r="J3318" s="2">
        <f>enflows!DW3318</f>
        <v>3000</v>
      </c>
      <c r="K3318" s="2">
        <f>enflows!DX3318</f>
        <v>43.004880515857444</v>
      </c>
      <c r="L3318" s="2">
        <f>enflows!DY3318</f>
        <v>3043.0048805158576</v>
      </c>
      <c r="M3318" s="2">
        <f>enflows!DZ3318</f>
        <v>3043.0048805158576</v>
      </c>
      <c r="N3318" s="2">
        <f>enflows!EA3318</f>
        <v>0</v>
      </c>
      <c r="O3318" s="24">
        <f>enflows!EK3318</f>
        <v>152.15024402579289</v>
      </c>
    </row>
    <row r="3319" spans="1:15" x14ac:dyDescent="0.25">
      <c r="A3319" s="2">
        <f>enflows!DN3319</f>
        <v>0</v>
      </c>
      <c r="B3319" s="24">
        <f>enflows!DO3319</f>
        <v>29.49418964807143</v>
      </c>
      <c r="C3319" s="24">
        <f>enflows!DP3319</f>
        <v>0</v>
      </c>
      <c r="D3319" s="2">
        <f>enflows!DQ3319</f>
        <v>0</v>
      </c>
      <c r="E3319" s="2">
        <f>enflows!DR3319</f>
        <v>0</v>
      </c>
      <c r="F3319" s="2">
        <f>enflows!DS3319</f>
        <v>0</v>
      </c>
      <c r="G3319" s="24">
        <f>enflows!DT3319</f>
        <v>23.00581035192857</v>
      </c>
      <c r="H3319" s="24">
        <f>enflows!DU3319</f>
        <v>52.5</v>
      </c>
      <c r="I3319" s="24">
        <f>enflows!DV3319</f>
        <v>612.94388791419851</v>
      </c>
      <c r="J3319" s="2">
        <f>enflows!DW3319</f>
        <v>3000</v>
      </c>
      <c r="K3319" s="2">
        <f>enflows!DX3319</f>
        <v>41.108325507904688</v>
      </c>
      <c r="L3319" s="2">
        <f>enflows!DY3319</f>
        <v>3041.1083255079047</v>
      </c>
      <c r="M3319" s="2">
        <f>enflows!DZ3319</f>
        <v>3041.1083255079047</v>
      </c>
      <c r="N3319" s="2">
        <f>enflows!EA3319</f>
        <v>0</v>
      </c>
      <c r="O3319" s="24">
        <f>enflows!EK3319</f>
        <v>149.10554119965255</v>
      </c>
    </row>
    <row r="3320" spans="1:15" x14ac:dyDescent="0.25">
      <c r="A3320" s="2">
        <f>enflows!DN3320</f>
        <v>0</v>
      </c>
      <c r="B3320" s="24">
        <f>enflows!DO3320</f>
        <v>33.055867661357496</v>
      </c>
      <c r="C3320" s="24">
        <f>enflows!DP3320</f>
        <v>0</v>
      </c>
      <c r="D3320" s="2">
        <f>enflows!DQ3320</f>
        <v>0</v>
      </c>
      <c r="E3320" s="2">
        <f>enflows!DR3320</f>
        <v>0</v>
      </c>
      <c r="F3320" s="2">
        <f>enflows!DS3320</f>
        <v>0</v>
      </c>
      <c r="G3320" s="24">
        <f>enflows!DT3320</f>
        <v>19.444132338642504</v>
      </c>
      <c r="H3320" s="24">
        <f>enflows!DU3320</f>
        <v>52.5</v>
      </c>
      <c r="I3320" s="24">
        <f>enflows!DV3320</f>
        <v>632.38802025284099</v>
      </c>
      <c r="J3320" s="2">
        <f>enflows!DW3320</f>
        <v>3000</v>
      </c>
      <c r="K3320" s="2">
        <f>enflows!DX3320</f>
        <v>34.744080263562012</v>
      </c>
      <c r="L3320" s="2">
        <f>enflows!DY3320</f>
        <v>3034.744080263562</v>
      </c>
      <c r="M3320" s="2">
        <f>enflows!DZ3320</f>
        <v>3023.9292298076348</v>
      </c>
      <c r="N3320" s="2">
        <f>enflows!EA3320</f>
        <v>0</v>
      </c>
      <c r="O3320" s="24">
        <f>enflows!EK3320</f>
        <v>148.71683952193948</v>
      </c>
    </row>
    <row r="3321" spans="1:15" x14ac:dyDescent="0.25">
      <c r="A3321" s="2">
        <f>enflows!DN3321</f>
        <v>0</v>
      </c>
      <c r="B3321" s="24">
        <f>enflows!DO3321</f>
        <v>37.455243227889191</v>
      </c>
      <c r="C3321" s="24">
        <f>enflows!DP3321</f>
        <v>0</v>
      </c>
      <c r="D3321" s="2">
        <f>enflows!DQ3321</f>
        <v>0</v>
      </c>
      <c r="E3321" s="2">
        <f>enflows!DR3321</f>
        <v>0</v>
      </c>
      <c r="F3321" s="2">
        <f>enflows!DS3321</f>
        <v>0</v>
      </c>
      <c r="G3321" s="24">
        <f>enflows!DT3321</f>
        <v>15.044756772110809</v>
      </c>
      <c r="H3321" s="24">
        <f>enflows!DU3321</f>
        <v>52.5</v>
      </c>
      <c r="I3321" s="24">
        <f>enflows!DV3321</f>
        <v>647.43277702495175</v>
      </c>
      <c r="J3321" s="2">
        <f>enflows!DW3321</f>
        <v>3000</v>
      </c>
      <c r="K3321" s="2">
        <f>enflows!DX3321</f>
        <v>26.882980825899871</v>
      </c>
      <c r="L3321" s="2">
        <f>enflows!DY3321</f>
        <v>3026.8829808258997</v>
      </c>
      <c r="M3321" s="2">
        <f>enflows!DZ3321</f>
        <v>2929.5493267225561</v>
      </c>
      <c r="N3321" s="2">
        <f>enflows!EA3321</f>
        <v>0</v>
      </c>
      <c r="O3321" s="24">
        <f>enflows!EK3321</f>
        <v>143.28425757000019</v>
      </c>
    </row>
    <row r="3322" spans="1:15" x14ac:dyDescent="0.25">
      <c r="A3322" s="2">
        <f>enflows!DN3322</f>
        <v>0</v>
      </c>
      <c r="B3322" s="24">
        <f>enflows!DO3322</f>
        <v>236.08415366159716</v>
      </c>
      <c r="C3322" s="24">
        <f>enflows!DP3322</f>
        <v>0</v>
      </c>
      <c r="D3322" s="2">
        <f>enflows!DQ3322</f>
        <v>0</v>
      </c>
      <c r="E3322" s="2">
        <f>enflows!DR3322</f>
        <v>0</v>
      </c>
      <c r="F3322" s="2">
        <f>enflows!DS3322</f>
        <v>0</v>
      </c>
      <c r="G3322" s="24">
        <f>enflows!DT3322</f>
        <v>-183.58415366159716</v>
      </c>
      <c r="H3322" s="24">
        <f>enflows!DU3322</f>
        <v>52.5</v>
      </c>
      <c r="I3322" s="24">
        <f>enflows!DV3322</f>
        <v>463.84862336335459</v>
      </c>
      <c r="J3322" s="2">
        <f>enflows!DW3322</f>
        <v>3000</v>
      </c>
      <c r="K3322" s="2">
        <f>enflows!DX3322</f>
        <v>0</v>
      </c>
      <c r="L3322" s="2">
        <f>enflows!DY3322</f>
        <v>3000</v>
      </c>
      <c r="M3322" s="2">
        <f>enflows!DZ3322</f>
        <v>2724.2213133738601</v>
      </c>
      <c r="N3322" s="2">
        <f>enflows!EA3322</f>
        <v>0</v>
      </c>
      <c r="O3322" s="24">
        <f>enflows!EK3322</f>
        <v>131.77058492789359</v>
      </c>
    </row>
    <row r="3323" spans="1:15" x14ac:dyDescent="0.25">
      <c r="A3323" s="2">
        <f>enflows!DN3323</f>
        <v>0</v>
      </c>
      <c r="B3323" s="24">
        <f>enflows!DO3323</f>
        <v>31.579800176824271</v>
      </c>
      <c r="C3323" s="24">
        <f>enflows!DP3323</f>
        <v>0</v>
      </c>
      <c r="D3323" s="2">
        <f>enflows!DQ3323</f>
        <v>0</v>
      </c>
      <c r="E3323" s="2">
        <f>enflows!DR3323</f>
        <v>0</v>
      </c>
      <c r="F3323" s="2">
        <f>enflows!DS3323</f>
        <v>0</v>
      </c>
      <c r="G3323" s="24">
        <f>enflows!DT3323</f>
        <v>20.920199823175729</v>
      </c>
      <c r="H3323" s="24">
        <f>enflows!DU3323</f>
        <v>52.5</v>
      </c>
      <c r="I3323" s="24">
        <f>enflows!DV3323</f>
        <v>484.76882318653031</v>
      </c>
      <c r="J3323" s="2">
        <f>enflows!DW3323</f>
        <v>3000</v>
      </c>
      <c r="K3323" s="2">
        <f>enflows!DX3323</f>
        <v>37.38161668143217</v>
      </c>
      <c r="L3323" s="2">
        <f>enflows!DY3323</f>
        <v>3037.3816166814322</v>
      </c>
      <c r="M3323" s="2">
        <f>enflows!DZ3323</f>
        <v>2550.7133461647149</v>
      </c>
      <c r="N3323" s="2">
        <f>enflows!EA3323</f>
        <v>0</v>
      </c>
      <c r="O3323" s="24">
        <f>enflows!EK3323</f>
        <v>125.08698249591762</v>
      </c>
    </row>
    <row r="3324" spans="1:15" x14ac:dyDescent="0.25">
      <c r="A3324" s="2">
        <f>enflows!DN3324</f>
        <v>0</v>
      </c>
      <c r="B3324" s="24">
        <f>enflows!DO3324</f>
        <v>32.055638684275003</v>
      </c>
      <c r="C3324" s="24">
        <f>enflows!DP3324</f>
        <v>0</v>
      </c>
      <c r="D3324" s="2">
        <f>enflows!DQ3324</f>
        <v>0</v>
      </c>
      <c r="E3324" s="2">
        <f>enflows!DR3324</f>
        <v>0</v>
      </c>
      <c r="F3324" s="2">
        <f>enflows!DS3324</f>
        <v>0</v>
      </c>
      <c r="G3324" s="24">
        <f>enflows!DT3324</f>
        <v>20.444361315724997</v>
      </c>
      <c r="H3324" s="24">
        <f>enflows!DU3324</f>
        <v>52.5</v>
      </c>
      <c r="I3324" s="24">
        <f>enflows!DV3324</f>
        <v>505.21318450225527</v>
      </c>
      <c r="J3324" s="2">
        <f>enflows!DW3324</f>
        <v>3000</v>
      </c>
      <c r="K3324" s="2">
        <f>enflows!DX3324</f>
        <v>36.531356510012458</v>
      </c>
      <c r="L3324" s="2">
        <f>enflows!DY3324</f>
        <v>3036.5313565100123</v>
      </c>
      <c r="M3324" s="2">
        <f>enflows!DZ3324</f>
        <v>2209.195296631593</v>
      </c>
      <c r="N3324" s="2">
        <f>enflows!EA3324</f>
        <v>0</v>
      </c>
      <c r="O3324" s="24">
        <f>enflows!EK3324</f>
        <v>110.61440850234385</v>
      </c>
    </row>
    <row r="3325" spans="1:15" x14ac:dyDescent="0.25">
      <c r="A3325" s="2">
        <f>enflows!DN3325</f>
        <v>0</v>
      </c>
      <c r="B3325" s="24">
        <f>enflows!DO3325</f>
        <v>38.416763786269932</v>
      </c>
      <c r="C3325" s="24">
        <f>enflows!DP3325</f>
        <v>0</v>
      </c>
      <c r="D3325" s="2">
        <f>enflows!DQ3325</f>
        <v>0</v>
      </c>
      <c r="E3325" s="2">
        <f>enflows!DR3325</f>
        <v>0</v>
      </c>
      <c r="F3325" s="2">
        <f>enflows!DS3325</f>
        <v>0</v>
      </c>
      <c r="G3325" s="24">
        <f>enflows!DT3325</f>
        <v>14.083236213730064</v>
      </c>
      <c r="H3325" s="24">
        <f>enflows!DU3325</f>
        <v>52.5</v>
      </c>
      <c r="I3325" s="24">
        <f>enflows!DV3325</f>
        <v>519.29642071598539</v>
      </c>
      <c r="J3325" s="2">
        <f>enflows!DW3325</f>
        <v>3000</v>
      </c>
      <c r="K3325" s="2">
        <f>enflows!DX3325</f>
        <v>25.164871379120726</v>
      </c>
      <c r="L3325" s="2">
        <f>enflows!DY3325</f>
        <v>3025.164871379121</v>
      </c>
      <c r="M3325" s="2">
        <f>enflows!DZ3325</f>
        <v>1916.6426996465984</v>
      </c>
      <c r="N3325" s="2">
        <f>enflows!EA3325</f>
        <v>0</v>
      </c>
      <c r="O3325" s="24">
        <f>enflows!EK3325</f>
        <v>95.87046783632286</v>
      </c>
    </row>
    <row r="3326" spans="1:15" x14ac:dyDescent="0.25">
      <c r="A3326" s="2">
        <f>enflows!DN3326</f>
        <v>0</v>
      </c>
      <c r="B3326" s="24">
        <f>enflows!DO3326</f>
        <v>32.704277022192493</v>
      </c>
      <c r="C3326" s="24">
        <f>enflows!DP3326</f>
        <v>0</v>
      </c>
      <c r="D3326" s="2">
        <f>enflows!DQ3326</f>
        <v>0</v>
      </c>
      <c r="E3326" s="2">
        <f>enflows!DR3326</f>
        <v>0</v>
      </c>
      <c r="F3326" s="2">
        <f>enflows!DS3326</f>
        <v>0</v>
      </c>
      <c r="G3326" s="24">
        <f>enflows!DT3326</f>
        <v>19.795722977807507</v>
      </c>
      <c r="H3326" s="24">
        <f>enflows!DU3326</f>
        <v>52.5</v>
      </c>
      <c r="I3326" s="24">
        <f>enflows!DV3326</f>
        <v>539.09214369379288</v>
      </c>
      <c r="J3326" s="2">
        <f>enflows!DW3326</f>
        <v>3000</v>
      </c>
      <c r="K3326" s="2">
        <f>enflows!DX3326</f>
        <v>35.372326007538405</v>
      </c>
      <c r="L3326" s="2">
        <f>enflows!DY3326</f>
        <v>3035.3723260075385</v>
      </c>
      <c r="M3326" s="2">
        <f>enflows!DZ3326</f>
        <v>1840.3313506275995</v>
      </c>
      <c r="N3326" s="2">
        <f>enflows!EA3326</f>
        <v>0</v>
      </c>
      <c r="O3326" s="24">
        <f>enflows!EK3326</f>
        <v>90.323462688802579</v>
      </c>
    </row>
    <row r="3327" spans="1:15" x14ac:dyDescent="0.25">
      <c r="A3327" s="2">
        <f>enflows!DN3327</f>
        <v>0</v>
      </c>
      <c r="B3327" s="24">
        <f>enflows!DO3327</f>
        <v>42.337886021271444</v>
      </c>
      <c r="C3327" s="24">
        <f>enflows!DP3327</f>
        <v>0</v>
      </c>
      <c r="D3327" s="2">
        <f>enflows!DQ3327</f>
        <v>0</v>
      </c>
      <c r="E3327" s="2">
        <f>enflows!DR3327</f>
        <v>0</v>
      </c>
      <c r="F3327" s="2">
        <f>enflows!DS3327</f>
        <v>0</v>
      </c>
      <c r="G3327" s="24">
        <f>enflows!DT3327</f>
        <v>10.162113978728556</v>
      </c>
      <c r="H3327" s="24">
        <f>enflows!DU3327</f>
        <v>52.5</v>
      </c>
      <c r="I3327" s="24">
        <f>enflows!DV3327</f>
        <v>549.25425767252148</v>
      </c>
      <c r="J3327" s="2">
        <f>enflows!DW3327</f>
        <v>3000</v>
      </c>
      <c r="K3327" s="2">
        <f>enflows!DX3327</f>
        <v>18.158347082565697</v>
      </c>
      <c r="L3327" s="2">
        <f>enflows!DY3327</f>
        <v>3018.1583470825658</v>
      </c>
      <c r="M3327" s="2">
        <f>enflows!DZ3327</f>
        <v>1731.1911428272467</v>
      </c>
      <c r="N3327" s="2">
        <f>enflows!EA3327</f>
        <v>0</v>
      </c>
      <c r="O3327" s="24">
        <f>enflows!EK3327</f>
        <v>85.001485112817804</v>
      </c>
    </row>
    <row r="3328" spans="1:15" x14ac:dyDescent="0.25">
      <c r="A3328" s="2">
        <f>enflows!DN3328</f>
        <v>0</v>
      </c>
      <c r="B3328" s="24">
        <f>enflows!DO3328</f>
        <v>47.529925823514063</v>
      </c>
      <c r="C3328" s="24">
        <f>enflows!DP3328</f>
        <v>0</v>
      </c>
      <c r="D3328" s="2">
        <f>enflows!DQ3328</f>
        <v>0</v>
      </c>
      <c r="E3328" s="2">
        <f>enflows!DR3328</f>
        <v>0</v>
      </c>
      <c r="F3328" s="2">
        <f>enflows!DS3328</f>
        <v>0</v>
      </c>
      <c r="G3328" s="24">
        <f>enflows!DT3328</f>
        <v>4.9700741764859373</v>
      </c>
      <c r="H3328" s="24">
        <f>enflows!DU3328</f>
        <v>52.5</v>
      </c>
      <c r="I3328" s="24">
        <f>enflows!DV3328</f>
        <v>554.22433184900751</v>
      </c>
      <c r="J3328" s="2">
        <f>enflows!DW3328</f>
        <v>3000</v>
      </c>
      <c r="K3328" s="2">
        <f>enflows!DX3328</f>
        <v>8.8808620048581712</v>
      </c>
      <c r="L3328" s="2">
        <f>enflows!DY3328</f>
        <v>3008.8808620048585</v>
      </c>
      <c r="M3328" s="2">
        <f>enflows!DZ3328</f>
        <v>1429.9126954395092</v>
      </c>
      <c r="N3328" s="2">
        <f>enflows!EA3328</f>
        <v>0</v>
      </c>
      <c r="O3328" s="24">
        <f>enflows!EK3328</f>
        <v>69.779739537448037</v>
      </c>
    </row>
    <row r="3329" spans="1:15" x14ac:dyDescent="0.25">
      <c r="A3329" s="2">
        <f>enflows!DN3329</f>
        <v>0</v>
      </c>
      <c r="B3329" s="24">
        <f>enflows!DO3329</f>
        <v>48.00371982269121</v>
      </c>
      <c r="C3329" s="24">
        <f>enflows!DP3329</f>
        <v>0</v>
      </c>
      <c r="D3329" s="2">
        <f>enflows!DQ3329</f>
        <v>0</v>
      </c>
      <c r="E3329" s="2">
        <f>enflows!DR3329</f>
        <v>0</v>
      </c>
      <c r="F3329" s="2">
        <f>enflows!DS3329</f>
        <v>0</v>
      </c>
      <c r="G3329" s="24">
        <f>enflows!DT3329</f>
        <v>4.4962801773087904</v>
      </c>
      <c r="H3329" s="24">
        <f>enflows!DU3329</f>
        <v>52.5</v>
      </c>
      <c r="I3329" s="24">
        <f>enflows!DV3329</f>
        <v>558.7206120263163</v>
      </c>
      <c r="J3329" s="2">
        <f>enflows!DW3329</f>
        <v>3000</v>
      </c>
      <c r="K3329" s="2">
        <f>enflows!DX3329</f>
        <v>8.0342550979976473</v>
      </c>
      <c r="L3329" s="2">
        <f>enflows!DY3329</f>
        <v>3008.0342550979976</v>
      </c>
      <c r="M3329" s="2">
        <f>enflows!DZ3329</f>
        <v>1867.0675319976935</v>
      </c>
      <c r="N3329" s="2">
        <f>enflows!EA3329</f>
        <v>0</v>
      </c>
      <c r="O3329" s="24">
        <f>enflows!EK3329</f>
        <v>83.345894628377039</v>
      </c>
    </row>
    <row r="3330" spans="1:15" x14ac:dyDescent="0.25">
      <c r="A3330" s="2">
        <f>enflows!DN3330</f>
        <v>0</v>
      </c>
      <c r="B3330" s="24">
        <f>enflows!DO3330</f>
        <v>45.102672083797913</v>
      </c>
      <c r="C3330" s="24">
        <f>enflows!DP3330</f>
        <v>0</v>
      </c>
      <c r="D3330" s="2">
        <f>enflows!DQ3330</f>
        <v>0</v>
      </c>
      <c r="E3330" s="2">
        <f>enflows!DR3330</f>
        <v>0</v>
      </c>
      <c r="F3330" s="2">
        <f>enflows!DS3330</f>
        <v>0</v>
      </c>
      <c r="G3330" s="24">
        <f>enflows!DT3330</f>
        <v>7.3973279162020873</v>
      </c>
      <c r="H3330" s="24">
        <f>enflows!DU3330</f>
        <v>52.5</v>
      </c>
      <c r="I3330" s="24">
        <f>enflows!DV3330</f>
        <v>566.11793994251843</v>
      </c>
      <c r="J3330" s="2">
        <f>enflows!DW3330</f>
        <v>3000</v>
      </c>
      <c r="K3330" s="2">
        <f>enflows!DX3330</f>
        <v>13.218041843175229</v>
      </c>
      <c r="L3330" s="2">
        <f>enflows!DY3330</f>
        <v>3013.2180418431753</v>
      </c>
      <c r="M3330" s="2">
        <f>enflows!DZ3330</f>
        <v>1569.4355059769141</v>
      </c>
      <c r="N3330" s="2">
        <f>enflows!EA3330</f>
        <v>0</v>
      </c>
      <c r="O3330" s="24">
        <f>enflows!EK3330</f>
        <v>66.559759808480933</v>
      </c>
    </row>
    <row r="3331" spans="1:15" x14ac:dyDescent="0.25">
      <c r="A3331" s="2">
        <f>enflows!DN3331</f>
        <v>0</v>
      </c>
      <c r="B3331" s="24">
        <f>enflows!DO3331</f>
        <v>40.39749524003664</v>
      </c>
      <c r="C3331" s="24">
        <f>enflows!DP3331</f>
        <v>0</v>
      </c>
      <c r="D3331" s="2">
        <f>enflows!DQ3331</f>
        <v>0</v>
      </c>
      <c r="E3331" s="2">
        <f>enflows!DR3331</f>
        <v>0</v>
      </c>
      <c r="F3331" s="2">
        <f>enflows!DS3331</f>
        <v>0</v>
      </c>
      <c r="G3331" s="24">
        <f>enflows!DT3331</f>
        <v>12.10250475996336</v>
      </c>
      <c r="H3331" s="24">
        <f>enflows!DU3331</f>
        <v>52.5</v>
      </c>
      <c r="I3331" s="24">
        <f>enflows!DV3331</f>
        <v>578.22044470248181</v>
      </c>
      <c r="J3331" s="2">
        <f>enflows!DW3331</f>
        <v>3000</v>
      </c>
      <c r="K3331" s="2">
        <f>enflows!DX3331</f>
        <v>21.625567520677802</v>
      </c>
      <c r="L3331" s="2">
        <f>enflows!DY3331</f>
        <v>3021.625567520678</v>
      </c>
      <c r="M3331" s="2">
        <f>enflows!DZ3331</f>
        <v>1988.8073489796448</v>
      </c>
      <c r="N3331" s="2">
        <f>enflows!EA3331</f>
        <v>0</v>
      </c>
      <c r="O3331" s="24">
        <f>enflows!EK3331</f>
        <v>84.504424258145107</v>
      </c>
    </row>
    <row r="3332" spans="1:15" x14ac:dyDescent="0.25">
      <c r="A3332" s="2">
        <f>enflows!DN3332</f>
        <v>0</v>
      </c>
      <c r="B3332" s="24">
        <f>enflows!DO3332</f>
        <v>44.511529192438033</v>
      </c>
      <c r="C3332" s="24">
        <f>enflows!DP3332</f>
        <v>0</v>
      </c>
      <c r="D3332" s="2">
        <f>enflows!DQ3332</f>
        <v>0</v>
      </c>
      <c r="E3332" s="2">
        <f>enflows!DR3332</f>
        <v>0</v>
      </c>
      <c r="F3332" s="2">
        <f>enflows!DS3332</f>
        <v>0</v>
      </c>
      <c r="G3332" s="24">
        <f>enflows!DT3332</f>
        <v>7.988470807561967</v>
      </c>
      <c r="H3332" s="24">
        <f>enflows!DU3332</f>
        <v>52.5</v>
      </c>
      <c r="I3332" s="24">
        <f>enflows!DV3332</f>
        <v>586.20891551004377</v>
      </c>
      <c r="J3332" s="2">
        <f>enflows!DW3332</f>
        <v>3000.0000000000005</v>
      </c>
      <c r="K3332" s="2">
        <f>enflows!DX3332</f>
        <v>14.274335624092569</v>
      </c>
      <c r="L3332" s="2">
        <f>enflows!DY3332</f>
        <v>3014.2743356240931</v>
      </c>
      <c r="M3332" s="2">
        <f>enflows!DZ3332</f>
        <v>2322.1239064447618</v>
      </c>
      <c r="N3332" s="2">
        <f>enflows!EA3332</f>
        <v>0</v>
      </c>
      <c r="O3332" s="24">
        <f>enflows!EK3332</f>
        <v>105.14577048381882</v>
      </c>
    </row>
    <row r="3333" spans="1:15" x14ac:dyDescent="0.25">
      <c r="A3333" s="2">
        <f>enflows!DN3333</f>
        <v>0</v>
      </c>
      <c r="B3333" s="24">
        <f>enflows!DO3333</f>
        <v>40.675977962586423</v>
      </c>
      <c r="C3333" s="24">
        <f>enflows!DP3333</f>
        <v>0</v>
      </c>
      <c r="D3333" s="2">
        <f>enflows!DQ3333</f>
        <v>0</v>
      </c>
      <c r="E3333" s="2">
        <f>enflows!DR3333</f>
        <v>0</v>
      </c>
      <c r="F3333" s="2">
        <f>enflows!DS3333</f>
        <v>0</v>
      </c>
      <c r="G3333" s="24">
        <f>enflows!DT3333</f>
        <v>11.824022037413577</v>
      </c>
      <c r="H3333" s="24">
        <f>enflows!DU3333</f>
        <v>52.5</v>
      </c>
      <c r="I3333" s="24">
        <f>enflows!DV3333</f>
        <v>598.03293754745732</v>
      </c>
      <c r="J3333" s="2">
        <f>enflows!DW3333</f>
        <v>3000</v>
      </c>
      <c r="K3333" s="2">
        <f>enflows!DX3333</f>
        <v>21.127955907273179</v>
      </c>
      <c r="L3333" s="2">
        <f>enflows!DY3333</f>
        <v>3021.1279559072732</v>
      </c>
      <c r="M3333" s="2">
        <f>enflows!DZ3333</f>
        <v>2983.2759793115283</v>
      </c>
      <c r="N3333" s="2">
        <f>enflows!EA3333</f>
        <v>0</v>
      </c>
      <c r="O3333" s="24">
        <f>enflows!EK3333</f>
        <v>147.58266269654132</v>
      </c>
    </row>
    <row r="3334" spans="1:15" x14ac:dyDescent="0.25">
      <c r="A3334" s="2">
        <f>enflows!DN3334</f>
        <v>0</v>
      </c>
      <c r="B3334" s="24">
        <f>enflows!DO3334</f>
        <v>55.555049534740391</v>
      </c>
      <c r="C3334" s="24">
        <f>enflows!DP3334</f>
        <v>0</v>
      </c>
      <c r="D3334" s="2">
        <f>enflows!DQ3334</f>
        <v>0</v>
      </c>
      <c r="E3334" s="2">
        <f>enflows!DR3334</f>
        <v>0</v>
      </c>
      <c r="F3334" s="2">
        <f>enflows!DS3334</f>
        <v>0</v>
      </c>
      <c r="G3334" s="24">
        <f>enflows!DT3334</f>
        <v>-3.055049534740391</v>
      </c>
      <c r="H3334" s="24">
        <f>enflows!DU3334</f>
        <v>52.5</v>
      </c>
      <c r="I3334" s="24">
        <f>enflows!DV3334</f>
        <v>594.9778880127169</v>
      </c>
      <c r="J3334" s="2">
        <f>enflows!DW3334</f>
        <v>3000</v>
      </c>
      <c r="K3334" s="2">
        <f>enflows!DX3334</f>
        <v>0</v>
      </c>
      <c r="L3334" s="2">
        <f>enflows!DY3334</f>
        <v>3000</v>
      </c>
      <c r="M3334" s="2">
        <f>enflows!DZ3334</f>
        <v>2983.7777243161095</v>
      </c>
      <c r="N3334" s="2">
        <f>enflows!EA3334</f>
        <v>0</v>
      </c>
      <c r="O3334" s="24">
        <f>enflows!EK3334</f>
        <v>158.97567715156231</v>
      </c>
    </row>
    <row r="3335" spans="1:15" x14ac:dyDescent="0.25">
      <c r="A3335" s="2">
        <f>enflows!DN3335</f>
        <v>0</v>
      </c>
      <c r="B3335" s="24">
        <f>enflows!DO3335</f>
        <v>33.900921748052546</v>
      </c>
      <c r="C3335" s="24">
        <f>enflows!DP3335</f>
        <v>0</v>
      </c>
      <c r="D3335" s="2">
        <f>enflows!DQ3335</f>
        <v>0</v>
      </c>
      <c r="E3335" s="2">
        <f>enflows!DR3335</f>
        <v>0</v>
      </c>
      <c r="F3335" s="2">
        <f>enflows!DS3335</f>
        <v>0</v>
      </c>
      <c r="G3335" s="24">
        <f>enflows!DT3335</f>
        <v>18.599078251947454</v>
      </c>
      <c r="H3335" s="24">
        <f>enflows!DU3335</f>
        <v>52.5</v>
      </c>
      <c r="I3335" s="24">
        <f>enflows!DV3335</f>
        <v>613.57696626466441</v>
      </c>
      <c r="J3335" s="2">
        <f>enflows!DW3335</f>
        <v>3000</v>
      </c>
      <c r="K3335" s="2">
        <f>enflows!DX3335</f>
        <v>33.234080922689714</v>
      </c>
      <c r="L3335" s="2">
        <f>enflows!DY3335</f>
        <v>3033.2340809226898</v>
      </c>
      <c r="M3335" s="2">
        <f>enflows!DZ3335</f>
        <v>3027.8266556947265</v>
      </c>
      <c r="N3335" s="2">
        <f>enflows!EA3335</f>
        <v>0</v>
      </c>
      <c r="O3335" s="24">
        <f>enflows!EK3335</f>
        <v>173.43391083819392</v>
      </c>
    </row>
    <row r="3336" spans="1:15" x14ac:dyDescent="0.25">
      <c r="A3336" s="2">
        <f>enflows!DN3336</f>
        <v>0</v>
      </c>
      <c r="B3336" s="24">
        <f>enflows!DO3336</f>
        <v>34.735138104736485</v>
      </c>
      <c r="C3336" s="24">
        <f>enflows!DP3336</f>
        <v>0</v>
      </c>
      <c r="D3336" s="2">
        <f>enflows!DQ3336</f>
        <v>0</v>
      </c>
      <c r="E3336" s="2">
        <f>enflows!DR3336</f>
        <v>0</v>
      </c>
      <c r="F3336" s="2">
        <f>enflows!DS3336</f>
        <v>0</v>
      </c>
      <c r="G3336" s="24">
        <f>enflows!DT3336</f>
        <v>17.764861895263515</v>
      </c>
      <c r="H3336" s="24">
        <f>enflows!DU3336</f>
        <v>52.5</v>
      </c>
      <c r="I3336" s="24">
        <f>enflows!DV3336</f>
        <v>631.3418281599279</v>
      </c>
      <c r="J3336" s="2">
        <f>enflows!DW3336</f>
        <v>3000</v>
      </c>
      <c r="K3336" s="2">
        <f>enflows!DX3336</f>
        <v>31.74344716495699</v>
      </c>
      <c r="L3336" s="2">
        <f>enflows!DY3336</f>
        <v>3031.7434471649572</v>
      </c>
      <c r="M3336" s="2">
        <f>enflows!DZ3336</f>
        <v>3031.7434471649572</v>
      </c>
      <c r="N3336" s="2">
        <f>enflows!EA3336</f>
        <v>0</v>
      </c>
      <c r="O3336" s="24">
        <f>enflows!EK3336</f>
        <v>173.84016926043864</v>
      </c>
    </row>
    <row r="3337" spans="1:15" x14ac:dyDescent="0.25">
      <c r="A3337" s="2">
        <f>enflows!DN3337</f>
        <v>0</v>
      </c>
      <c r="B3337" s="24">
        <f>enflows!DO3337</f>
        <v>32.405689207478794</v>
      </c>
      <c r="C3337" s="24">
        <f>enflows!DP3337</f>
        <v>0</v>
      </c>
      <c r="D3337" s="2">
        <f>enflows!DQ3337</f>
        <v>0</v>
      </c>
      <c r="E3337" s="2">
        <f>enflows!DR3337</f>
        <v>0</v>
      </c>
      <c r="F3337" s="2">
        <f>enflows!DS3337</f>
        <v>0</v>
      </c>
      <c r="G3337" s="24">
        <f>enflows!DT3337</f>
        <v>20.094310792521206</v>
      </c>
      <c r="H3337" s="24">
        <f>enflows!DU3337</f>
        <v>52.5</v>
      </c>
      <c r="I3337" s="24">
        <f>enflows!DV3337</f>
        <v>651.43613895244914</v>
      </c>
      <c r="J3337" s="2">
        <f>enflows!DW3337</f>
        <v>3000</v>
      </c>
      <c r="K3337" s="2">
        <f>enflows!DX3337</f>
        <v>35.905862748569383</v>
      </c>
      <c r="L3337" s="2">
        <f>enflows!DY3337</f>
        <v>3035.9058627485692</v>
      </c>
      <c r="M3337" s="2">
        <f>enflows!DZ3337</f>
        <v>3035.9058627485692</v>
      </c>
      <c r="N3337" s="2">
        <f>enflows!EA3337</f>
        <v>0</v>
      </c>
      <c r="O3337" s="24">
        <f>enflows!EK3337</f>
        <v>172.16622147647138</v>
      </c>
    </row>
    <row r="3338" spans="1:15" x14ac:dyDescent="0.25">
      <c r="A3338" s="2">
        <f>enflows!DN3338</f>
        <v>0</v>
      </c>
      <c r="B3338" s="24">
        <f>enflows!DO3338</f>
        <v>29.879382841039948</v>
      </c>
      <c r="C3338" s="24">
        <f>enflows!DP3338</f>
        <v>0</v>
      </c>
      <c r="D3338" s="2">
        <f>enflows!DQ3338</f>
        <v>0</v>
      </c>
      <c r="E3338" s="2">
        <f>enflows!DR3338</f>
        <v>0</v>
      </c>
      <c r="F3338" s="2">
        <f>enflows!DS3338</f>
        <v>0</v>
      </c>
      <c r="G3338" s="24">
        <f>enflows!DT3338</f>
        <v>22.620617158960052</v>
      </c>
      <c r="H3338" s="24">
        <f>enflows!DU3338</f>
        <v>52.5</v>
      </c>
      <c r="I3338" s="24">
        <f>enflows!DV3338</f>
        <v>674.05675611140919</v>
      </c>
      <c r="J3338" s="2">
        <f>enflows!DW3338</f>
        <v>3000</v>
      </c>
      <c r="K3338" s="2">
        <f>enflows!DX3338</f>
        <v>40.420036466234322</v>
      </c>
      <c r="L3338" s="2">
        <f>enflows!DY3338</f>
        <v>3040.4200364662343</v>
      </c>
      <c r="M3338" s="2">
        <f>enflows!DZ3338</f>
        <v>3040.4200364662343</v>
      </c>
      <c r="N3338" s="2">
        <f>enflows!EA3338</f>
        <v>0</v>
      </c>
      <c r="O3338" s="24">
        <f>enflows!EK3338</f>
        <v>177.34770072707545</v>
      </c>
    </row>
    <row r="3339" spans="1:15" x14ac:dyDescent="0.25">
      <c r="A3339" s="2">
        <f>enflows!DN3339</f>
        <v>0</v>
      </c>
      <c r="B3339" s="24">
        <f>enflows!DO3339</f>
        <v>34.18802454822945</v>
      </c>
      <c r="C3339" s="24">
        <f>enflows!DP3339</f>
        <v>0</v>
      </c>
      <c r="D3339" s="2">
        <f>enflows!DQ3339</f>
        <v>0</v>
      </c>
      <c r="E3339" s="2">
        <f>enflows!DR3339</f>
        <v>0</v>
      </c>
      <c r="F3339" s="2">
        <f>enflows!DS3339</f>
        <v>0</v>
      </c>
      <c r="G3339" s="24">
        <f>enflows!DT3339</f>
        <v>18.31197545177055</v>
      </c>
      <c r="H3339" s="24">
        <f>enflows!DU3339</f>
        <v>52.5</v>
      </c>
      <c r="I3339" s="24">
        <f>enflows!DV3339</f>
        <v>692.36873156317972</v>
      </c>
      <c r="J3339" s="2">
        <f>enflows!DW3339</f>
        <v>3000</v>
      </c>
      <c r="K3339" s="2">
        <f>enflows!DX3339</f>
        <v>32.721066376218253</v>
      </c>
      <c r="L3339" s="2">
        <f>enflows!DY3339</f>
        <v>3032.7210663762185</v>
      </c>
      <c r="M3339" s="2">
        <f>enflows!DZ3339</f>
        <v>3032.7210663762185</v>
      </c>
      <c r="N3339" s="2">
        <f>enflows!EA3339</f>
        <v>0</v>
      </c>
      <c r="O3339" s="24">
        <f>enflows!EK3339</f>
        <v>163.5849743203332</v>
      </c>
    </row>
    <row r="3340" spans="1:15" x14ac:dyDescent="0.25">
      <c r="A3340" s="2">
        <f>enflows!DN3340</f>
        <v>0</v>
      </c>
      <c r="B3340" s="24">
        <f>enflows!DO3340</f>
        <v>23.04814102746111</v>
      </c>
      <c r="C3340" s="24">
        <f>enflows!DP3340</f>
        <v>0</v>
      </c>
      <c r="D3340" s="2">
        <f>enflows!DQ3340</f>
        <v>0</v>
      </c>
      <c r="E3340" s="2">
        <f>enflows!DR3340</f>
        <v>0</v>
      </c>
      <c r="F3340" s="2">
        <f>enflows!DS3340</f>
        <v>0</v>
      </c>
      <c r="G3340" s="24">
        <f>enflows!DT3340</f>
        <v>29.45185897253889</v>
      </c>
      <c r="H3340" s="24">
        <f>enflows!DU3340</f>
        <v>52.5</v>
      </c>
      <c r="I3340" s="24">
        <f>enflows!DV3340</f>
        <v>721.82059053571857</v>
      </c>
      <c r="J3340" s="2">
        <f>enflows!DW3340</f>
        <v>3000</v>
      </c>
      <c r="K3340" s="2">
        <f>enflows!DX3340</f>
        <v>52.626557679787965</v>
      </c>
      <c r="L3340" s="2">
        <f>enflows!DY3340</f>
        <v>3052.6265576797878</v>
      </c>
      <c r="M3340" s="2">
        <f>enflows!DZ3340</f>
        <v>3052.6265576797878</v>
      </c>
      <c r="N3340" s="2">
        <f>enflows!EA3340</f>
        <v>0</v>
      </c>
      <c r="O3340" s="24">
        <f>enflows!EK3340</f>
        <v>159.65236896665289</v>
      </c>
    </row>
    <row r="3341" spans="1:15" x14ac:dyDescent="0.25">
      <c r="A3341" s="2">
        <f>enflows!DN3341</f>
        <v>0</v>
      </c>
      <c r="B3341" s="24">
        <f>enflows!DO3341</f>
        <v>30.621568959564009</v>
      </c>
      <c r="C3341" s="24">
        <f>enflows!DP3341</f>
        <v>0</v>
      </c>
      <c r="D3341" s="2">
        <f>enflows!DQ3341</f>
        <v>0</v>
      </c>
      <c r="E3341" s="2">
        <f>enflows!DR3341</f>
        <v>0</v>
      </c>
      <c r="F3341" s="2">
        <f>enflows!DS3341</f>
        <v>0</v>
      </c>
      <c r="G3341" s="24">
        <f>enflows!DT3341</f>
        <v>21.878431040435991</v>
      </c>
      <c r="H3341" s="24">
        <f>enflows!DU3341</f>
        <v>52.5</v>
      </c>
      <c r="I3341" s="24">
        <f>enflows!DV3341</f>
        <v>743.69902157615456</v>
      </c>
      <c r="J3341" s="2">
        <f>enflows!DW3341</f>
        <v>3000</v>
      </c>
      <c r="K3341" s="2">
        <f>enflows!DX3341</f>
        <v>39.093848512799433</v>
      </c>
      <c r="L3341" s="2">
        <f>enflows!DY3341</f>
        <v>3039.0938485127995</v>
      </c>
      <c r="M3341" s="2">
        <f>enflows!DZ3341</f>
        <v>3039.0938485127995</v>
      </c>
      <c r="N3341" s="2">
        <f>enflows!EA3341</f>
        <v>0</v>
      </c>
      <c r="O3341" s="24">
        <f>enflows!EK3341</f>
        <v>151.95469242563999</v>
      </c>
    </row>
    <row r="3342" spans="1:15" x14ac:dyDescent="0.25">
      <c r="A3342" s="2">
        <f>enflows!DN3342</f>
        <v>0</v>
      </c>
      <c r="B3342" s="24">
        <f>enflows!DO3342</f>
        <v>32.376524622916605</v>
      </c>
      <c r="C3342" s="24">
        <f>enflows!DP3342</f>
        <v>0</v>
      </c>
      <c r="D3342" s="2">
        <f>enflows!DQ3342</f>
        <v>0</v>
      </c>
      <c r="E3342" s="2">
        <f>enflows!DR3342</f>
        <v>0</v>
      </c>
      <c r="F3342" s="2">
        <f>enflows!DS3342</f>
        <v>0</v>
      </c>
      <c r="G3342" s="24">
        <f>enflows!DT3342</f>
        <v>20.123475377083395</v>
      </c>
      <c r="H3342" s="24">
        <f>enflows!DU3342</f>
        <v>52.5</v>
      </c>
      <c r="I3342" s="24">
        <f>enflows!DV3342</f>
        <v>763.82249695323799</v>
      </c>
      <c r="J3342" s="2">
        <f>enflows!DW3342</f>
        <v>3000</v>
      </c>
      <c r="K3342" s="2">
        <f>enflows!DX3342</f>
        <v>35.957975985058127</v>
      </c>
      <c r="L3342" s="2">
        <f>enflows!DY3342</f>
        <v>3035.9579759850581</v>
      </c>
      <c r="M3342" s="2">
        <f>enflows!DZ3342</f>
        <v>3035.9579759850581</v>
      </c>
      <c r="N3342" s="2">
        <f>enflows!EA3342</f>
        <v>0</v>
      </c>
      <c r="O3342" s="24">
        <f>enflows!EK3342</f>
        <v>150.43171771005962</v>
      </c>
    </row>
    <row r="3343" spans="1:15" x14ac:dyDescent="0.25">
      <c r="A3343" s="2">
        <f>enflows!DN3343</f>
        <v>0</v>
      </c>
      <c r="B3343" s="24">
        <f>enflows!DO3343</f>
        <v>39.797684288615301</v>
      </c>
      <c r="C3343" s="24">
        <f>enflows!DP3343</f>
        <v>0</v>
      </c>
      <c r="D3343" s="2">
        <f>enflows!DQ3343</f>
        <v>0</v>
      </c>
      <c r="E3343" s="2">
        <f>enflows!DR3343</f>
        <v>0</v>
      </c>
      <c r="F3343" s="2">
        <f>enflows!DS3343</f>
        <v>0</v>
      </c>
      <c r="G3343" s="24">
        <f>enflows!DT3343</f>
        <v>12.702315711384699</v>
      </c>
      <c r="H3343" s="24">
        <f>enflows!DU3343</f>
        <v>52.5</v>
      </c>
      <c r="I3343" s="24">
        <f>enflows!DV3343</f>
        <v>776.52481266462269</v>
      </c>
      <c r="J3343" s="2">
        <f>enflows!DW3343</f>
        <v>3000</v>
      </c>
      <c r="K3343" s="2">
        <f>enflows!DX3343</f>
        <v>22.697349972895029</v>
      </c>
      <c r="L3343" s="2">
        <f>enflows!DY3343</f>
        <v>3022.6973499728952</v>
      </c>
      <c r="M3343" s="2">
        <f>enflows!DZ3343</f>
        <v>3022.6973499728952</v>
      </c>
      <c r="N3343" s="2">
        <f>enflows!EA3343</f>
        <v>0</v>
      </c>
      <c r="O3343" s="24">
        <f>enflows!EK3343</f>
        <v>150.83259776364747</v>
      </c>
    </row>
    <row r="3344" spans="1:15" x14ac:dyDescent="0.25">
      <c r="A3344" s="2">
        <f>enflows!DN3344</f>
        <v>0</v>
      </c>
      <c r="B3344" s="24">
        <f>enflows!DO3344</f>
        <v>37.085092188519035</v>
      </c>
      <c r="C3344" s="24">
        <f>enflows!DP3344</f>
        <v>0</v>
      </c>
      <c r="D3344" s="2">
        <f>enflows!DQ3344</f>
        <v>0</v>
      </c>
      <c r="E3344" s="2">
        <f>enflows!DR3344</f>
        <v>0</v>
      </c>
      <c r="F3344" s="2">
        <f>enflows!DS3344</f>
        <v>0</v>
      </c>
      <c r="G3344" s="24">
        <f>enflows!DT3344</f>
        <v>15.414907811480965</v>
      </c>
      <c r="H3344" s="24">
        <f>enflows!DU3344</f>
        <v>52.5</v>
      </c>
      <c r="I3344" s="24">
        <f>enflows!DV3344</f>
        <v>791.93972047610362</v>
      </c>
      <c r="J3344" s="2">
        <f>enflows!DW3344</f>
        <v>3000</v>
      </c>
      <c r="K3344" s="2">
        <f>enflows!DX3344</f>
        <v>27.544391538269849</v>
      </c>
      <c r="L3344" s="2">
        <f>enflows!DY3344</f>
        <v>3027.5443915382698</v>
      </c>
      <c r="M3344" s="2">
        <f>enflows!DZ3344</f>
        <v>3022.1369663103064</v>
      </c>
      <c r="N3344" s="2">
        <f>enflows!EA3344</f>
        <v>0</v>
      </c>
      <c r="O3344" s="24">
        <f>enflows!EK3344</f>
        <v>147.38961984695365</v>
      </c>
    </row>
    <row r="3345" spans="1:15" x14ac:dyDescent="0.25">
      <c r="A3345" s="2">
        <f>enflows!DN3345</f>
        <v>0</v>
      </c>
      <c r="B3345" s="24">
        <f>enflows!DO3345</f>
        <v>29.81983303160413</v>
      </c>
      <c r="C3345" s="24">
        <f>enflows!DP3345</f>
        <v>0</v>
      </c>
      <c r="D3345" s="2">
        <f>enflows!DQ3345</f>
        <v>0</v>
      </c>
      <c r="E3345" s="2">
        <f>enflows!DR3345</f>
        <v>0</v>
      </c>
      <c r="F3345" s="2">
        <f>enflows!DS3345</f>
        <v>0</v>
      </c>
      <c r="G3345" s="24">
        <f>enflows!DT3345</f>
        <v>22.68016696839587</v>
      </c>
      <c r="H3345" s="24">
        <f>enflows!DU3345</f>
        <v>52.5</v>
      </c>
      <c r="I3345" s="24">
        <f>enflows!DV3345</f>
        <v>814.61988744449945</v>
      </c>
      <c r="J3345" s="2">
        <f>enflows!DW3345</f>
        <v>3000</v>
      </c>
      <c r="K3345" s="2">
        <f>enflows!DX3345</f>
        <v>40.52644406121896</v>
      </c>
      <c r="L3345" s="2">
        <f>enflows!DY3345</f>
        <v>3040.5264440612191</v>
      </c>
      <c r="M3345" s="2">
        <f>enflows!DZ3345</f>
        <v>2964.8224908697298</v>
      </c>
      <c r="N3345" s="2">
        <f>enflows!EA3345</f>
        <v>0</v>
      </c>
      <c r="O3345" s="24">
        <f>enflows!EK3345</f>
        <v>151.32453993399102</v>
      </c>
    </row>
    <row r="3346" spans="1:15" x14ac:dyDescent="0.25">
      <c r="A3346" s="2">
        <f>enflows!DN3346</f>
        <v>0</v>
      </c>
      <c r="B3346" s="24">
        <f>enflows!DO3346</f>
        <v>35.716721028455872</v>
      </c>
      <c r="C3346" s="24">
        <f>enflows!DP3346</f>
        <v>0</v>
      </c>
      <c r="D3346" s="2">
        <f>enflows!DQ3346</f>
        <v>0</v>
      </c>
      <c r="E3346" s="2">
        <f>enflows!DR3346</f>
        <v>0</v>
      </c>
      <c r="F3346" s="2">
        <f>enflows!DS3346</f>
        <v>0</v>
      </c>
      <c r="G3346" s="24">
        <f>enflows!DT3346</f>
        <v>16.783278971544128</v>
      </c>
      <c r="H3346" s="24">
        <f>enflows!DU3346</f>
        <v>52.5</v>
      </c>
      <c r="I3346" s="24">
        <f>enflows!DV3346</f>
        <v>831.40316641604363</v>
      </c>
      <c r="J3346" s="2">
        <f>enflows!DW3346</f>
        <v>3000</v>
      </c>
      <c r="K3346" s="2">
        <f>enflows!DX3346</f>
        <v>29.989488937709641</v>
      </c>
      <c r="L3346" s="2">
        <f>enflows!DY3346</f>
        <v>3029.9894889377097</v>
      </c>
      <c r="M3346" s="2">
        <f>enflows!DZ3346</f>
        <v>2883.9890077826944</v>
      </c>
      <c r="N3346" s="2">
        <f>enflows!EA3346</f>
        <v>0</v>
      </c>
      <c r="O3346" s="24">
        <f>enflows!EK3346</f>
        <v>181.1145096887532</v>
      </c>
    </row>
    <row r="3347" spans="1:15" x14ac:dyDescent="0.25">
      <c r="A3347" s="2">
        <f>enflows!DN3347</f>
        <v>0</v>
      </c>
      <c r="B3347" s="24">
        <f>enflows!DO3347</f>
        <v>32.508507396794982</v>
      </c>
      <c r="C3347" s="24">
        <f>enflows!DP3347</f>
        <v>0</v>
      </c>
      <c r="D3347" s="2">
        <f>enflows!DQ3347</f>
        <v>0</v>
      </c>
      <c r="E3347" s="2">
        <f>enflows!DR3347</f>
        <v>0</v>
      </c>
      <c r="F3347" s="2">
        <f>enflows!DS3347</f>
        <v>0</v>
      </c>
      <c r="G3347" s="24">
        <f>enflows!DT3347</f>
        <v>-32.508507396794982</v>
      </c>
      <c r="H3347" s="24">
        <f>enflows!DU3347</f>
        <v>0</v>
      </c>
      <c r="I3347" s="24">
        <f>enflows!DV3347</f>
        <v>798.89465901924859</v>
      </c>
      <c r="J3347" s="2">
        <f>enflows!DW3347</f>
        <v>0</v>
      </c>
      <c r="K3347" s="2">
        <f>enflows!DX3347</f>
        <v>0</v>
      </c>
      <c r="L3347" s="2">
        <f>enflows!DY3347</f>
        <v>0</v>
      </c>
      <c r="M3347" s="2">
        <f>enflows!DZ3347</f>
        <v>0</v>
      </c>
      <c r="N3347" s="2">
        <f>enflows!EA3347</f>
        <v>259.55641094224922</v>
      </c>
      <c r="O3347" s="24">
        <f>enflows!EK3347</f>
        <v>0</v>
      </c>
    </row>
    <row r="3348" spans="1:15" x14ac:dyDescent="0.25">
      <c r="A3348" s="2">
        <f>enflows!DN3348</f>
        <v>0</v>
      </c>
      <c r="B3348" s="24">
        <f>enflows!DO3348</f>
        <v>30.843493432527083</v>
      </c>
      <c r="C3348" s="24">
        <f>enflows!DP3348</f>
        <v>0</v>
      </c>
      <c r="D3348" s="2">
        <f>enflows!DQ3348</f>
        <v>0</v>
      </c>
      <c r="E3348" s="2">
        <f>enflows!DR3348</f>
        <v>0</v>
      </c>
      <c r="F3348" s="2">
        <f>enflows!DS3348</f>
        <v>0</v>
      </c>
      <c r="G3348" s="24">
        <f>enflows!DT3348</f>
        <v>-24.787177177207937</v>
      </c>
      <c r="H3348" s="24">
        <f>enflows!DU3348</f>
        <v>6.0563162553191479</v>
      </c>
      <c r="I3348" s="24">
        <f>enflows!DV3348</f>
        <v>774.10748184204067</v>
      </c>
      <c r="J3348" s="2">
        <f>enflows!DW3348</f>
        <v>346.07521458966562</v>
      </c>
      <c r="K3348" s="2">
        <f>enflows!DX3348</f>
        <v>0</v>
      </c>
      <c r="L3348" s="2">
        <f>enflows!DY3348</f>
        <v>346.07521458966562</v>
      </c>
      <c r="M3348" s="2">
        <f>enflows!DZ3348</f>
        <v>0</v>
      </c>
      <c r="N3348" s="2">
        <f>enflows!EA3348</f>
        <v>0</v>
      </c>
      <c r="O3348" s="24">
        <f>enflows!EK3348</f>
        <v>0</v>
      </c>
    </row>
    <row r="3349" spans="1:15" x14ac:dyDescent="0.25">
      <c r="A3349" s="2">
        <f>enflows!DN3349</f>
        <v>0</v>
      </c>
      <c r="B3349" s="24">
        <f>enflows!DO3349</f>
        <v>40.02596845863372</v>
      </c>
      <c r="C3349" s="24">
        <f>enflows!DP3349</f>
        <v>0</v>
      </c>
      <c r="D3349" s="2">
        <f>enflows!DQ3349</f>
        <v>0</v>
      </c>
      <c r="E3349" s="2">
        <f>enflows!DR3349</f>
        <v>0</v>
      </c>
      <c r="F3349" s="2">
        <f>enflows!DS3349</f>
        <v>0</v>
      </c>
      <c r="G3349" s="24">
        <f>enflows!DT3349</f>
        <v>-30.562974309697552</v>
      </c>
      <c r="H3349" s="24">
        <f>enflows!DU3349</f>
        <v>9.4629941489361702</v>
      </c>
      <c r="I3349" s="24">
        <f>enflows!DV3349</f>
        <v>743.54450753234312</v>
      </c>
      <c r="J3349" s="2">
        <f>enflows!DW3349</f>
        <v>540.74252279635255</v>
      </c>
      <c r="K3349" s="2">
        <f>enflows!DX3349</f>
        <v>0</v>
      </c>
      <c r="L3349" s="2">
        <f>enflows!DY3349</f>
        <v>540.74252279635255</v>
      </c>
      <c r="M3349" s="2">
        <f>enflows!DZ3349</f>
        <v>0</v>
      </c>
      <c r="N3349" s="2">
        <f>enflows!EA3349</f>
        <v>0</v>
      </c>
      <c r="O3349" s="24">
        <f>enflows!EK3349</f>
        <v>0</v>
      </c>
    </row>
    <row r="3350" spans="1:15" x14ac:dyDescent="0.25">
      <c r="A3350" s="2">
        <f>enflows!DN3350</f>
        <v>0</v>
      </c>
      <c r="B3350" s="24">
        <f>enflows!DO3350</f>
        <v>42.669690306757261</v>
      </c>
      <c r="C3350" s="24">
        <f>enflows!DP3350</f>
        <v>0</v>
      </c>
      <c r="D3350" s="2">
        <f>enflows!DQ3350</f>
        <v>0</v>
      </c>
      <c r="E3350" s="2">
        <f>enflows!DR3350</f>
        <v>0</v>
      </c>
      <c r="F3350" s="2">
        <f>enflows!DS3350</f>
        <v>0</v>
      </c>
      <c r="G3350" s="24">
        <f>enflows!DT3350</f>
        <v>-20.999433705693434</v>
      </c>
      <c r="H3350" s="24">
        <f>enflows!DU3350</f>
        <v>21.670256601063826</v>
      </c>
      <c r="I3350" s="24">
        <f>enflows!DV3350</f>
        <v>722.54507382664974</v>
      </c>
      <c r="J3350" s="2">
        <f>enflows!DW3350</f>
        <v>1238.3003772036473</v>
      </c>
      <c r="K3350" s="2">
        <f>enflows!DX3350</f>
        <v>0</v>
      </c>
      <c r="L3350" s="2">
        <f>enflows!DY3350</f>
        <v>1238.3003772036473</v>
      </c>
      <c r="M3350" s="2">
        <f>enflows!DZ3350</f>
        <v>0</v>
      </c>
      <c r="N3350" s="2">
        <f>enflows!EA3350</f>
        <v>0</v>
      </c>
      <c r="O3350" s="24">
        <f>enflows!EK3350</f>
        <v>0</v>
      </c>
    </row>
    <row r="3351" spans="1:15" x14ac:dyDescent="0.25">
      <c r="A3351" s="2">
        <f>enflows!DN3351</f>
        <v>0</v>
      </c>
      <c r="B3351" s="24">
        <f>enflows!DO3351</f>
        <v>56.488340460776314</v>
      </c>
      <c r="C3351" s="24">
        <f>enflows!DP3351</f>
        <v>0</v>
      </c>
      <c r="D3351" s="2">
        <f>enflows!DQ3351</f>
        <v>0</v>
      </c>
      <c r="E3351" s="2">
        <f>enflows!DR3351</f>
        <v>0</v>
      </c>
      <c r="F3351" s="2">
        <f>enflows!DS3351</f>
        <v>0</v>
      </c>
      <c r="G3351" s="24">
        <f>enflows!DT3351</f>
        <v>-37.751612045882695</v>
      </c>
      <c r="H3351" s="24">
        <f>enflows!DU3351</f>
        <v>18.736728414893616</v>
      </c>
      <c r="I3351" s="24">
        <f>enflows!DV3351</f>
        <v>684.79346178076707</v>
      </c>
      <c r="J3351" s="2">
        <f>enflows!DW3351</f>
        <v>1070.6701951367781</v>
      </c>
      <c r="K3351" s="2">
        <f>enflows!DX3351</f>
        <v>0</v>
      </c>
      <c r="L3351" s="2">
        <f>enflows!DY3351</f>
        <v>1070.6701951367781</v>
      </c>
      <c r="M3351" s="2">
        <f>enflows!DZ3351</f>
        <v>0</v>
      </c>
      <c r="N3351" s="2">
        <f>enflows!EA3351</f>
        <v>0</v>
      </c>
      <c r="O3351" s="24">
        <f>enflows!EK3351</f>
        <v>0</v>
      </c>
    </row>
    <row r="3352" spans="1:15" x14ac:dyDescent="0.25">
      <c r="A3352" s="2">
        <f>enflows!DN3352</f>
        <v>0</v>
      </c>
      <c r="B3352" s="24">
        <f>enflows!DO3352</f>
        <v>62.858947064772003</v>
      </c>
      <c r="C3352" s="24">
        <f>enflows!DP3352</f>
        <v>0</v>
      </c>
      <c r="D3352" s="2">
        <f>enflows!DQ3352</f>
        <v>0</v>
      </c>
      <c r="E3352" s="2">
        <f>enflows!DR3352</f>
        <v>0</v>
      </c>
      <c r="F3352" s="2">
        <f>enflows!DS3352</f>
        <v>0</v>
      </c>
      <c r="G3352" s="24">
        <f>enflows!DT3352</f>
        <v>-10.358947064772003</v>
      </c>
      <c r="H3352" s="24">
        <f>enflows!DU3352</f>
        <v>52.5</v>
      </c>
      <c r="I3352" s="24">
        <f>enflows!DV3352</f>
        <v>674.43451471599508</v>
      </c>
      <c r="J3352" s="2">
        <f>enflows!DW3352</f>
        <v>3000</v>
      </c>
      <c r="K3352" s="2">
        <f>enflows!DX3352</f>
        <v>0</v>
      </c>
      <c r="L3352" s="2">
        <f>enflows!DY3352</f>
        <v>3000</v>
      </c>
      <c r="M3352" s="2">
        <f>enflows!DZ3352</f>
        <v>2021.2560337386019</v>
      </c>
      <c r="N3352" s="2">
        <f>enflows!EA3352</f>
        <v>0</v>
      </c>
      <c r="O3352" s="24">
        <f>enflows!EK3352</f>
        <v>135.40394170014892</v>
      </c>
    </row>
    <row r="3353" spans="1:15" x14ac:dyDescent="0.25">
      <c r="A3353" s="2">
        <f>enflows!DN3353</f>
        <v>0</v>
      </c>
      <c r="B3353" s="24">
        <f>enflows!DO3353</f>
        <v>43.980072799535407</v>
      </c>
      <c r="C3353" s="24">
        <f>enflows!DP3353</f>
        <v>0</v>
      </c>
      <c r="D3353" s="2">
        <f>enflows!DQ3353</f>
        <v>0</v>
      </c>
      <c r="E3353" s="2">
        <f>enflows!DR3353</f>
        <v>0</v>
      </c>
      <c r="F3353" s="2">
        <f>enflows!DS3353</f>
        <v>0</v>
      </c>
      <c r="G3353" s="24">
        <f>enflows!DT3353</f>
        <v>8.5199272004645934</v>
      </c>
      <c r="H3353" s="24">
        <f>enflows!DU3353</f>
        <v>52.5</v>
      </c>
      <c r="I3353" s="24">
        <f>enflows!DV3353</f>
        <v>682.9544419164597</v>
      </c>
      <c r="J3353" s="2">
        <f>enflows!DW3353</f>
        <v>3000</v>
      </c>
      <c r="K3353" s="2">
        <f>enflows!DX3353</f>
        <v>15.223977564910644</v>
      </c>
      <c r="L3353" s="2">
        <f>enflows!DY3353</f>
        <v>3015.2239775649105</v>
      </c>
      <c r="M3353" s="2">
        <f>enflows!DZ3353</f>
        <v>1852.6275535527529</v>
      </c>
      <c r="N3353" s="2">
        <f>enflows!EA3353</f>
        <v>0</v>
      </c>
      <c r="O3353" s="24">
        <f>enflows!EK3353</f>
        <v>120.95805297145924</v>
      </c>
    </row>
    <row r="3354" spans="1:15" x14ac:dyDescent="0.25">
      <c r="A3354" s="2">
        <f>enflows!DN3354</f>
        <v>0</v>
      </c>
      <c r="B3354" s="24">
        <f>enflows!DO3354</f>
        <v>50.798527650393311</v>
      </c>
      <c r="C3354" s="24">
        <f>enflows!DP3354</f>
        <v>0</v>
      </c>
      <c r="D3354" s="2">
        <f>enflows!DQ3354</f>
        <v>0</v>
      </c>
      <c r="E3354" s="2">
        <f>enflows!DR3354</f>
        <v>0</v>
      </c>
      <c r="F3354" s="2">
        <f>enflows!DS3354</f>
        <v>0</v>
      </c>
      <c r="G3354" s="24">
        <f>enflows!DT3354</f>
        <v>1.7014723496066892</v>
      </c>
      <c r="H3354" s="24">
        <f>enflows!DU3354</f>
        <v>52.5</v>
      </c>
      <c r="I3354" s="24">
        <f>enflows!DV3354</f>
        <v>684.65591426606636</v>
      </c>
      <c r="J3354" s="2">
        <f>enflows!DW3354</f>
        <v>3000</v>
      </c>
      <c r="K3354" s="2">
        <f>enflows!DX3354</f>
        <v>3.0403049542859395</v>
      </c>
      <c r="L3354" s="2">
        <f>enflows!DY3354</f>
        <v>3003.0403049542856</v>
      </c>
      <c r="M3354" s="2">
        <f>enflows!DZ3354</f>
        <v>2110.8151423403042</v>
      </c>
      <c r="N3354" s="2">
        <f>enflows!EA3354</f>
        <v>0</v>
      </c>
      <c r="O3354" s="24">
        <f>enflows!EK3354</f>
        <v>132.11591975907965</v>
      </c>
    </row>
    <row r="3355" spans="1:15" x14ac:dyDescent="0.25">
      <c r="A3355" s="2">
        <f>enflows!DN3355</f>
        <v>0</v>
      </c>
      <c r="B3355" s="24">
        <f>enflows!DO3355</f>
        <v>45.18916015338155</v>
      </c>
      <c r="C3355" s="24">
        <f>enflows!DP3355</f>
        <v>0</v>
      </c>
      <c r="D3355" s="2">
        <f>enflows!DQ3355</f>
        <v>0</v>
      </c>
      <c r="E3355" s="2">
        <f>enflows!DR3355</f>
        <v>0</v>
      </c>
      <c r="F3355" s="2">
        <f>enflows!DS3355</f>
        <v>0</v>
      </c>
      <c r="G3355" s="24">
        <f>enflows!DT3355</f>
        <v>7.3108398466184497</v>
      </c>
      <c r="H3355" s="24">
        <f>enflows!DU3355</f>
        <v>52.5</v>
      </c>
      <c r="I3355" s="24">
        <f>enflows!DV3355</f>
        <v>691.96675411268484</v>
      </c>
      <c r="J3355" s="2">
        <f>enflows!DW3355</f>
        <v>3000</v>
      </c>
      <c r="K3355" s="2">
        <f>enflows!DX3355</f>
        <v>13.063499157540319</v>
      </c>
      <c r="L3355" s="2">
        <f>enflows!DY3355</f>
        <v>3013.0634991575403</v>
      </c>
      <c r="M3355" s="2">
        <f>enflows!DZ3355</f>
        <v>2304.6907942943185</v>
      </c>
      <c r="N3355" s="2">
        <f>enflows!EA3355</f>
        <v>0</v>
      </c>
      <c r="O3355" s="24">
        <f>enflows!EK3355</f>
        <v>139.73340285806455</v>
      </c>
    </row>
    <row r="3356" spans="1:15" x14ac:dyDescent="0.25">
      <c r="A3356" s="2">
        <f>enflows!DN3356</f>
        <v>0</v>
      </c>
      <c r="B3356" s="24">
        <f>enflows!DO3356</f>
        <v>25.028881733361285</v>
      </c>
      <c r="C3356" s="24">
        <f>enflows!DP3356</f>
        <v>0</v>
      </c>
      <c r="D3356" s="2">
        <f>enflows!DQ3356</f>
        <v>0</v>
      </c>
      <c r="E3356" s="2">
        <f>enflows!DR3356</f>
        <v>0</v>
      </c>
      <c r="F3356" s="2">
        <f>enflows!DS3356</f>
        <v>0</v>
      </c>
      <c r="G3356" s="24">
        <f>enflows!DT3356</f>
        <v>27.471118266638715</v>
      </c>
      <c r="H3356" s="24">
        <f>enflows!DU3356</f>
        <v>52.5</v>
      </c>
      <c r="I3356" s="24">
        <f>enflows!DV3356</f>
        <v>719.43787237932349</v>
      </c>
      <c r="J3356" s="2">
        <f>enflows!DW3356</f>
        <v>3000.0000000000005</v>
      </c>
      <c r="K3356" s="2">
        <f>enflows!DX3356</f>
        <v>49.087237289012187</v>
      </c>
      <c r="L3356" s="2">
        <f>enflows!DY3356</f>
        <v>3049.0872372890126</v>
      </c>
      <c r="M3356" s="2">
        <f>enflows!DZ3356</f>
        <v>2405.6036351613529</v>
      </c>
      <c r="N3356" s="2">
        <f>enflows!EA3356</f>
        <v>0</v>
      </c>
      <c r="O3356" s="24">
        <f>enflows!EK3356</f>
        <v>142.82068781952952</v>
      </c>
    </row>
    <row r="3357" spans="1:15" x14ac:dyDescent="0.25">
      <c r="A3357" s="2">
        <f>enflows!DN3357</f>
        <v>0</v>
      </c>
      <c r="B3357" s="24">
        <f>enflows!DO3357</f>
        <v>49.866548274597108</v>
      </c>
      <c r="C3357" s="24">
        <f>enflows!DP3357</f>
        <v>0</v>
      </c>
      <c r="D3357" s="2">
        <f>enflows!DQ3357</f>
        <v>0</v>
      </c>
      <c r="E3357" s="2">
        <f>enflows!DR3357</f>
        <v>0</v>
      </c>
      <c r="F3357" s="2">
        <f>enflows!DS3357</f>
        <v>0</v>
      </c>
      <c r="G3357" s="24">
        <f>enflows!DT3357</f>
        <v>2.6334517254028924</v>
      </c>
      <c r="H3357" s="24">
        <f>enflows!DU3357</f>
        <v>52.5</v>
      </c>
      <c r="I3357" s="24">
        <f>enflows!DV3357</f>
        <v>722.07132410472639</v>
      </c>
      <c r="J3357" s="2">
        <f>enflows!DW3357</f>
        <v>2999.9999999999995</v>
      </c>
      <c r="K3357" s="2">
        <f>enflows!DX3357</f>
        <v>4.7056282339622175</v>
      </c>
      <c r="L3357" s="2">
        <f>enflows!DY3357</f>
        <v>3004.7056282339618</v>
      </c>
      <c r="M3357" s="2">
        <f>enflows!DZ3357</f>
        <v>2566.7041847689161</v>
      </c>
      <c r="N3357" s="2">
        <f>enflows!EA3357</f>
        <v>0</v>
      </c>
      <c r="O3357" s="24">
        <f>enflows!EK3357</f>
        <v>156.79995864753309</v>
      </c>
    </row>
    <row r="3358" spans="1:15" x14ac:dyDescent="0.25">
      <c r="A3358" s="2">
        <f>enflows!DN3358</f>
        <v>0</v>
      </c>
      <c r="B3358" s="24">
        <f>enflows!DO3358</f>
        <v>48.8867077253771</v>
      </c>
      <c r="C3358" s="24">
        <f>enflows!DP3358</f>
        <v>0</v>
      </c>
      <c r="D3358" s="2">
        <f>enflows!DQ3358</f>
        <v>0</v>
      </c>
      <c r="E3358" s="2">
        <f>enflows!DR3358</f>
        <v>0</v>
      </c>
      <c r="F3358" s="2">
        <f>enflows!DS3358</f>
        <v>0</v>
      </c>
      <c r="G3358" s="24">
        <f>enflows!DT3358</f>
        <v>3.6132922746228999</v>
      </c>
      <c r="H3358" s="24">
        <f>enflows!DU3358</f>
        <v>52.5</v>
      </c>
      <c r="I3358" s="24">
        <f>enflows!DV3358</f>
        <v>725.68461637934934</v>
      </c>
      <c r="J3358" s="2">
        <f>enflows!DW3358</f>
        <v>3000</v>
      </c>
      <c r="K3358" s="2">
        <f>enflows!DX3358</f>
        <v>6.4564730695497428</v>
      </c>
      <c r="L3358" s="2">
        <f>enflows!DY3358</f>
        <v>3006.4564730695497</v>
      </c>
      <c r="M3358" s="2">
        <f>enflows!DZ3358</f>
        <v>2800.9743144069357</v>
      </c>
      <c r="N3358" s="2">
        <f>enflows!EA3358</f>
        <v>0</v>
      </c>
      <c r="O3358" s="24">
        <f>enflows!EK3358</f>
        <v>176.20929411934031</v>
      </c>
    </row>
    <row r="3359" spans="1:15" x14ac:dyDescent="0.25">
      <c r="A3359" s="2">
        <f>enflows!DN3359</f>
        <v>0</v>
      </c>
      <c r="B3359" s="24">
        <f>enflows!DO3359</f>
        <v>41.501611955090567</v>
      </c>
      <c r="C3359" s="24">
        <f>enflows!DP3359</f>
        <v>0</v>
      </c>
      <c r="D3359" s="2">
        <f>enflows!DQ3359</f>
        <v>0</v>
      </c>
      <c r="E3359" s="2">
        <f>enflows!DR3359</f>
        <v>0</v>
      </c>
      <c r="F3359" s="2">
        <f>enflows!DS3359</f>
        <v>0</v>
      </c>
      <c r="G3359" s="24">
        <f>enflows!DT3359</f>
        <v>10.998388044909433</v>
      </c>
      <c r="H3359" s="24">
        <f>enflows!DU3359</f>
        <v>52.5</v>
      </c>
      <c r="I3359" s="24">
        <f>enflows!DV3359</f>
        <v>736.6830044242588</v>
      </c>
      <c r="J3359" s="2">
        <f>enflows!DW3359</f>
        <v>3000</v>
      </c>
      <c r="K3359" s="2">
        <f>enflows!DX3359</f>
        <v>19.652657693689232</v>
      </c>
      <c r="L3359" s="2">
        <f>enflows!DY3359</f>
        <v>3019.6526576936894</v>
      </c>
      <c r="M3359" s="2">
        <f>enflows!DZ3359</f>
        <v>2970.9858306420178</v>
      </c>
      <c r="N3359" s="2">
        <f>enflows!EA3359</f>
        <v>0</v>
      </c>
      <c r="O3359" s="24">
        <f>enflows!EK3359</f>
        <v>191.30177763503954</v>
      </c>
    </row>
    <row r="3360" spans="1:15" x14ac:dyDescent="0.25">
      <c r="A3360" s="2">
        <f>enflows!DN3360</f>
        <v>0</v>
      </c>
      <c r="B3360" s="24">
        <f>enflows!DO3360</f>
        <v>36.674084598289021</v>
      </c>
      <c r="C3360" s="24">
        <f>enflows!DP3360</f>
        <v>0</v>
      </c>
      <c r="D3360" s="2">
        <f>enflows!DQ3360</f>
        <v>0</v>
      </c>
      <c r="E3360" s="2">
        <f>enflows!DR3360</f>
        <v>0</v>
      </c>
      <c r="F3360" s="2">
        <f>enflows!DS3360</f>
        <v>0</v>
      </c>
      <c r="G3360" s="24">
        <f>enflows!DT3360</f>
        <v>15.825915401710979</v>
      </c>
      <c r="H3360" s="24">
        <f>enflows!DU3360</f>
        <v>52.5</v>
      </c>
      <c r="I3360" s="24">
        <f>enflows!DV3360</f>
        <v>752.50891982596977</v>
      </c>
      <c r="J3360" s="2">
        <f>enflows!DW3360</f>
        <v>3000</v>
      </c>
      <c r="K3360" s="2">
        <f>enflows!DX3360</f>
        <v>28.278807476979807</v>
      </c>
      <c r="L3360" s="2">
        <f>enflows!DY3360</f>
        <v>3028.2788074769796</v>
      </c>
      <c r="M3360" s="2">
        <f>enflows!DZ3360</f>
        <v>3017.4639570210525</v>
      </c>
      <c r="N3360" s="2">
        <f>enflows!EA3360</f>
        <v>0</v>
      </c>
      <c r="O3360" s="24">
        <f>enflows!EK3360</f>
        <v>184.60844489054799</v>
      </c>
    </row>
    <row r="3361" spans="1:15" x14ac:dyDescent="0.25">
      <c r="A3361" s="2">
        <f>enflows!DN3361</f>
        <v>0</v>
      </c>
      <c r="B3361" s="24">
        <f>enflows!DO3361</f>
        <v>28.961614637338418</v>
      </c>
      <c r="C3361" s="24">
        <f>enflows!DP3361</f>
        <v>0</v>
      </c>
      <c r="D3361" s="2">
        <f>enflows!DQ3361</f>
        <v>0</v>
      </c>
      <c r="E3361" s="2">
        <f>enflows!DR3361</f>
        <v>0</v>
      </c>
      <c r="F3361" s="2">
        <f>enflows!DS3361</f>
        <v>0</v>
      </c>
      <c r="G3361" s="24">
        <f>enflows!DT3361</f>
        <v>23.538385362661582</v>
      </c>
      <c r="H3361" s="24">
        <f>enflows!DU3361</f>
        <v>52.5</v>
      </c>
      <c r="I3361" s="24">
        <f>enflows!DV3361</f>
        <v>776.0473051886313</v>
      </c>
      <c r="J3361" s="2">
        <f>enflows!DW3361</f>
        <v>3000</v>
      </c>
      <c r="K3361" s="2">
        <f>enflows!DX3361</f>
        <v>42.059966270115581</v>
      </c>
      <c r="L3361" s="2">
        <f>enflows!DY3361</f>
        <v>3042.0599662701156</v>
      </c>
      <c r="M3361" s="2">
        <f>enflows!DZ3361</f>
        <v>3042.0599662701156</v>
      </c>
      <c r="N3361" s="2">
        <f>enflows!EA3361</f>
        <v>0</v>
      </c>
      <c r="O3361" s="24">
        <f>enflows!EK3361</f>
        <v>184.95724594922302</v>
      </c>
    </row>
    <row r="3362" spans="1:15" x14ac:dyDescent="0.25">
      <c r="A3362" s="2">
        <f>enflows!DN3362</f>
        <v>0</v>
      </c>
      <c r="B3362" s="24">
        <f>enflows!DO3362</f>
        <v>33.739511021091879</v>
      </c>
      <c r="C3362" s="24">
        <f>enflows!DP3362</f>
        <v>0</v>
      </c>
      <c r="D3362" s="2">
        <f>enflows!DQ3362</f>
        <v>0</v>
      </c>
      <c r="E3362" s="2">
        <f>enflows!DR3362</f>
        <v>0</v>
      </c>
      <c r="F3362" s="2">
        <f>enflows!DS3362</f>
        <v>0</v>
      </c>
      <c r="G3362" s="24">
        <f>enflows!DT3362</f>
        <v>18.760488978908121</v>
      </c>
      <c r="H3362" s="24">
        <f>enflows!DU3362</f>
        <v>52.5</v>
      </c>
      <c r="I3362" s="24">
        <f>enflows!DV3362</f>
        <v>794.80779416753944</v>
      </c>
      <c r="J3362" s="2">
        <f>enflows!DW3362</f>
        <v>3000</v>
      </c>
      <c r="K3362" s="2">
        <f>enflows!DX3362</f>
        <v>33.522500439449331</v>
      </c>
      <c r="L3362" s="2">
        <f>enflows!DY3362</f>
        <v>3033.5225004394492</v>
      </c>
      <c r="M3362" s="2">
        <f>enflows!DZ3362</f>
        <v>3033.5225004394492</v>
      </c>
      <c r="N3362" s="2">
        <f>enflows!EA3362</f>
        <v>0</v>
      </c>
      <c r="O3362" s="24">
        <f>enflows!EK3362</f>
        <v>179.4935263510022</v>
      </c>
    </row>
    <row r="3363" spans="1:15" x14ac:dyDescent="0.25">
      <c r="A3363" s="2">
        <f>enflows!DN3363</f>
        <v>0</v>
      </c>
      <c r="B3363" s="24">
        <f>enflows!DO3363</f>
        <v>26.697865762719928</v>
      </c>
      <c r="C3363" s="24">
        <f>enflows!DP3363</f>
        <v>0</v>
      </c>
      <c r="D3363" s="2">
        <f>enflows!DQ3363</f>
        <v>0</v>
      </c>
      <c r="E3363" s="2">
        <f>enflows!DR3363</f>
        <v>0</v>
      </c>
      <c r="F3363" s="2">
        <f>enflows!DS3363</f>
        <v>0</v>
      </c>
      <c r="G3363" s="24">
        <f>enflows!DT3363</f>
        <v>25.802134237280072</v>
      </c>
      <c r="H3363" s="24">
        <f>enflows!DU3363</f>
        <v>52.5</v>
      </c>
      <c r="I3363" s="24">
        <f>enflows!DV3363</f>
        <v>820.60992840481947</v>
      </c>
      <c r="J3363" s="2">
        <f>enflows!DW3363</f>
        <v>3000</v>
      </c>
      <c r="K3363" s="2">
        <f>enflows!DX3363</f>
        <v>46.104984645143986</v>
      </c>
      <c r="L3363" s="2">
        <f>enflows!DY3363</f>
        <v>3046.1049846451442</v>
      </c>
      <c r="M3363" s="2">
        <f>enflows!DZ3363</f>
        <v>3046.1049846451442</v>
      </c>
      <c r="N3363" s="2">
        <f>enflows!EA3363</f>
        <v>0</v>
      </c>
      <c r="O3363" s="24">
        <f>enflows!EK3363</f>
        <v>160.4078884914133</v>
      </c>
    </row>
    <row r="3364" spans="1:15" x14ac:dyDescent="0.25">
      <c r="A3364" s="2">
        <f>enflows!DN3364</f>
        <v>0</v>
      </c>
      <c r="B3364" s="24">
        <f>enflows!DO3364</f>
        <v>26.673220578467273</v>
      </c>
      <c r="C3364" s="24">
        <f>enflows!DP3364</f>
        <v>0</v>
      </c>
      <c r="D3364" s="2">
        <f>enflows!DQ3364</f>
        <v>0</v>
      </c>
      <c r="E3364" s="2">
        <f>enflows!DR3364</f>
        <v>0</v>
      </c>
      <c r="F3364" s="2">
        <f>enflows!DS3364</f>
        <v>0</v>
      </c>
      <c r="G3364" s="24">
        <f>enflows!DT3364</f>
        <v>25.826779421532727</v>
      </c>
      <c r="H3364" s="24">
        <f>enflows!DU3364</f>
        <v>52.5</v>
      </c>
      <c r="I3364" s="24">
        <f>enflows!DV3364</f>
        <v>846.43670782635218</v>
      </c>
      <c r="J3364" s="2">
        <f>enflows!DW3364</f>
        <v>3000</v>
      </c>
      <c r="K3364" s="2">
        <f>enflows!DX3364</f>
        <v>46.149022313931226</v>
      </c>
      <c r="L3364" s="2">
        <f>enflows!DY3364</f>
        <v>3046.1490223139313</v>
      </c>
      <c r="M3364" s="2">
        <f>enflows!DZ3364</f>
        <v>3046.1490223139313</v>
      </c>
      <c r="N3364" s="2">
        <f>enflows!EA3364</f>
        <v>0</v>
      </c>
      <c r="O3364" s="24">
        <f>enflows!EK3364</f>
        <v>152.91668092015937</v>
      </c>
    </row>
    <row r="3365" spans="1:15" x14ac:dyDescent="0.25">
      <c r="A3365" s="2">
        <f>enflows!DN3365</f>
        <v>0</v>
      </c>
      <c r="B3365" s="24">
        <f>enflows!DO3365</f>
        <v>32.898368433665929</v>
      </c>
      <c r="C3365" s="24">
        <f>enflows!DP3365</f>
        <v>0</v>
      </c>
      <c r="D3365" s="2">
        <f>enflows!DQ3365</f>
        <v>0</v>
      </c>
      <c r="E3365" s="2">
        <f>enflows!DR3365</f>
        <v>0</v>
      </c>
      <c r="F3365" s="2">
        <f>enflows!DS3365</f>
        <v>0</v>
      </c>
      <c r="G3365" s="24">
        <f>enflows!DT3365</f>
        <v>19.601631566334071</v>
      </c>
      <c r="H3365" s="24">
        <f>enflows!DU3365</f>
        <v>52.5</v>
      </c>
      <c r="I3365" s="24">
        <f>enflows!DV3365</f>
        <v>866.03833939268623</v>
      </c>
      <c r="J3365" s="2">
        <f>enflows!DW3365</f>
        <v>3000</v>
      </c>
      <c r="K3365" s="2">
        <f>enflows!DX3365</f>
        <v>35.025510450986197</v>
      </c>
      <c r="L3365" s="2">
        <f>enflows!DY3365</f>
        <v>3035.0255104509861</v>
      </c>
      <c r="M3365" s="2">
        <f>enflows!DZ3365</f>
        <v>3035.0255104509861</v>
      </c>
      <c r="N3365" s="2">
        <f>enflows!EA3365</f>
        <v>0</v>
      </c>
      <c r="O3365" s="24">
        <f>enflows!EK3365</f>
        <v>150.05166123669673</v>
      </c>
    </row>
    <row r="3366" spans="1:15" x14ac:dyDescent="0.25">
      <c r="A3366" s="2">
        <f>enflows!DN3366</f>
        <v>0</v>
      </c>
      <c r="B3366" s="24">
        <f>enflows!DO3366</f>
        <v>23.740416794589422</v>
      </c>
      <c r="C3366" s="24">
        <f>enflows!DP3366</f>
        <v>0</v>
      </c>
      <c r="D3366" s="2">
        <f>enflows!DQ3366</f>
        <v>0</v>
      </c>
      <c r="E3366" s="2">
        <f>enflows!DR3366</f>
        <v>0</v>
      </c>
      <c r="F3366" s="2">
        <f>enflows!DS3366</f>
        <v>0</v>
      </c>
      <c r="G3366" s="24">
        <f>enflows!DT3366</f>
        <v>28.759583205410578</v>
      </c>
      <c r="H3366" s="24">
        <f>enflows!DU3366</f>
        <v>52.5</v>
      </c>
      <c r="I3366" s="24">
        <f>enflows!DV3366</f>
        <v>894.79792259809676</v>
      </c>
      <c r="J3366" s="2">
        <f>enflows!DW3366</f>
        <v>3000</v>
      </c>
      <c r="K3366" s="2">
        <f>enflows!DX3366</f>
        <v>51.389552890953851</v>
      </c>
      <c r="L3366" s="2">
        <f>enflows!DY3366</f>
        <v>3051.3895528909538</v>
      </c>
      <c r="M3366" s="2">
        <f>enflows!DZ3366</f>
        <v>3051.3895528909538</v>
      </c>
      <c r="N3366" s="2">
        <f>enflows!EA3366</f>
        <v>0</v>
      </c>
      <c r="O3366" s="24">
        <f>enflows!EK3366</f>
        <v>146.83286528511269</v>
      </c>
    </row>
    <row r="3367" spans="1:15" x14ac:dyDescent="0.25">
      <c r="A3367" s="2">
        <f>enflows!DN3367</f>
        <v>0</v>
      </c>
      <c r="B3367" s="24">
        <f>enflows!DO3367</f>
        <v>31.558950493035496</v>
      </c>
      <c r="C3367" s="24">
        <f>enflows!DP3367</f>
        <v>0</v>
      </c>
      <c r="D3367" s="2">
        <f>enflows!DQ3367</f>
        <v>0</v>
      </c>
      <c r="E3367" s="2">
        <f>enflows!DR3367</f>
        <v>0</v>
      </c>
      <c r="F3367" s="2">
        <f>enflows!DS3367</f>
        <v>0</v>
      </c>
      <c r="G3367" s="24">
        <f>enflows!DT3367</f>
        <v>20.941049506964504</v>
      </c>
      <c r="H3367" s="24">
        <f>enflows!DU3367</f>
        <v>52.5</v>
      </c>
      <c r="I3367" s="24">
        <f>enflows!DV3367</f>
        <v>915.73897210506129</v>
      </c>
      <c r="J3367" s="2">
        <f>enflows!DW3367</f>
        <v>3000</v>
      </c>
      <c r="K3367" s="2">
        <f>enflows!DX3367</f>
        <v>37.418872295332072</v>
      </c>
      <c r="L3367" s="2">
        <f>enflows!DY3367</f>
        <v>3037.4188722953322</v>
      </c>
      <c r="M3367" s="2">
        <f>enflows!DZ3367</f>
        <v>3037.4188722953322</v>
      </c>
      <c r="N3367" s="2">
        <f>enflows!EA3367</f>
        <v>0</v>
      </c>
      <c r="O3367" s="24">
        <f>enflows!EK3367</f>
        <v>141.20960337301</v>
      </c>
    </row>
    <row r="3368" spans="1:15" x14ac:dyDescent="0.25">
      <c r="A3368" s="2">
        <f>enflows!DN3368</f>
        <v>0</v>
      </c>
      <c r="B3368" s="24">
        <f>enflows!DO3368</f>
        <v>33.452481644541358</v>
      </c>
      <c r="C3368" s="24">
        <f>enflows!DP3368</f>
        <v>0</v>
      </c>
      <c r="D3368" s="2">
        <f>enflows!DQ3368</f>
        <v>0</v>
      </c>
      <c r="E3368" s="2">
        <f>enflows!DR3368</f>
        <v>0</v>
      </c>
      <c r="F3368" s="2">
        <f>enflows!DS3368</f>
        <v>0</v>
      </c>
      <c r="G3368" s="24">
        <f>enflows!DT3368</f>
        <v>19.047518355458642</v>
      </c>
      <c r="H3368" s="24">
        <f>enflows!DU3368</f>
        <v>52.5</v>
      </c>
      <c r="I3368" s="24">
        <f>enflows!DV3368</f>
        <v>934.78649046051999</v>
      </c>
      <c r="J3368" s="2">
        <f>enflows!DW3368</f>
        <v>3000</v>
      </c>
      <c r="K3368" s="2">
        <f>enflows!DX3368</f>
        <v>34.035383787658823</v>
      </c>
      <c r="L3368" s="2">
        <f>enflows!DY3368</f>
        <v>3034.0353837876587</v>
      </c>
      <c r="M3368" s="2">
        <f>enflows!DZ3368</f>
        <v>3028.6279585596953</v>
      </c>
      <c r="N3368" s="2">
        <f>enflows!EA3368</f>
        <v>0</v>
      </c>
      <c r="O3368" s="24">
        <f>enflows!EK3368</f>
        <v>143.46610639697275</v>
      </c>
    </row>
    <row r="3369" spans="1:15" x14ac:dyDescent="0.25">
      <c r="A3369" s="2">
        <f>enflows!DN3369</f>
        <v>0</v>
      </c>
      <c r="B3369" s="24">
        <f>enflows!DO3369</f>
        <v>36.094475423371598</v>
      </c>
      <c r="C3369" s="24">
        <f>enflows!DP3369</f>
        <v>0</v>
      </c>
      <c r="D3369" s="2">
        <f>enflows!DQ3369</f>
        <v>0</v>
      </c>
      <c r="E3369" s="2">
        <f>enflows!DR3369</f>
        <v>0</v>
      </c>
      <c r="F3369" s="2">
        <f>enflows!DS3369</f>
        <v>0</v>
      </c>
      <c r="G3369" s="24">
        <f>enflows!DT3369</f>
        <v>16.405524576628402</v>
      </c>
      <c r="H3369" s="24">
        <f>enflows!DU3369</f>
        <v>52.5</v>
      </c>
      <c r="I3369" s="24">
        <f>enflows!DV3369</f>
        <v>951.19201503714839</v>
      </c>
      <c r="J3369" s="2">
        <f>enflows!DW3369</f>
        <v>3000</v>
      </c>
      <c r="K3369" s="2">
        <f>enflows!DX3369</f>
        <v>29.314492039504948</v>
      </c>
      <c r="L3369" s="2">
        <f>enflows!DY3369</f>
        <v>3029.3144920395048</v>
      </c>
      <c r="M3369" s="2">
        <f>enflows!DZ3369</f>
        <v>3002.2773658996871</v>
      </c>
      <c r="N3369" s="2">
        <f>enflows!EA3369</f>
        <v>0</v>
      </c>
      <c r="O3369" s="24">
        <f>enflows!EK3369</f>
        <v>147.8621602705596</v>
      </c>
    </row>
    <row r="3370" spans="1:15" x14ac:dyDescent="0.25">
      <c r="A3370" s="2">
        <f>enflows!DN3370</f>
        <v>0</v>
      </c>
      <c r="B3370" s="24">
        <f>enflows!DO3370</f>
        <v>28.933888729971272</v>
      </c>
      <c r="C3370" s="24">
        <f>enflows!DP3370</f>
        <v>0</v>
      </c>
      <c r="D3370" s="2">
        <f>enflows!DQ3370</f>
        <v>0</v>
      </c>
      <c r="E3370" s="2">
        <f>enflows!DR3370</f>
        <v>0</v>
      </c>
      <c r="F3370" s="2">
        <f>enflows!DS3370</f>
        <v>0</v>
      </c>
      <c r="G3370" s="24">
        <f>enflows!DT3370</f>
        <v>23.566111270028728</v>
      </c>
      <c r="H3370" s="24">
        <f>enflows!DU3370</f>
        <v>52.5</v>
      </c>
      <c r="I3370" s="24">
        <f>enflows!DV3370</f>
        <v>974.75812630717712</v>
      </c>
      <c r="J3370" s="2">
        <f>enflows!DW3370</f>
        <v>3000</v>
      </c>
      <c r="K3370" s="2">
        <f>enflows!DX3370</f>
        <v>42.10950878166441</v>
      </c>
      <c r="L3370" s="2">
        <f>enflows!DY3370</f>
        <v>3042.1095087816643</v>
      </c>
      <c r="M3370" s="2">
        <f>enflows!DZ3370</f>
        <v>2960.9981303622117</v>
      </c>
      <c r="N3370" s="2">
        <f>enflows!EA3370</f>
        <v>0</v>
      </c>
      <c r="O3370" s="24">
        <f>enflows!EK3370</f>
        <v>164.39461619770998</v>
      </c>
    </row>
    <row r="3371" spans="1:15" x14ac:dyDescent="0.25">
      <c r="A3371" s="2">
        <f>enflows!DN3371</f>
        <v>0</v>
      </c>
      <c r="B3371" s="24">
        <f>enflows!DO3371</f>
        <v>24.797468128453147</v>
      </c>
      <c r="C3371" s="24">
        <f>enflows!DP3371</f>
        <v>0</v>
      </c>
      <c r="D3371" s="2">
        <f>enflows!DQ3371</f>
        <v>0</v>
      </c>
      <c r="E3371" s="2">
        <f>enflows!DR3371</f>
        <v>0</v>
      </c>
      <c r="F3371" s="2">
        <f>enflows!DS3371</f>
        <v>0</v>
      </c>
      <c r="G3371" s="24">
        <f>enflows!DT3371</f>
        <v>27.702531871546853</v>
      </c>
      <c r="H3371" s="24">
        <f>enflows!DU3371</f>
        <v>52.5</v>
      </c>
      <c r="I3371" s="24">
        <f>enflows!DV3371</f>
        <v>1002.460658178724</v>
      </c>
      <c r="J3371" s="2">
        <f>enflows!DW3371</f>
        <v>3000</v>
      </c>
      <c r="K3371" s="2">
        <f>enflows!DX3371</f>
        <v>49.500742644919981</v>
      </c>
      <c r="L3371" s="2">
        <f>enflows!DY3371</f>
        <v>3049.5007426449201</v>
      </c>
      <c r="M3371" s="2">
        <f>enflows!DZ3371</f>
        <v>2935.944812857686</v>
      </c>
      <c r="N3371" s="2">
        <f>enflows!EA3371</f>
        <v>0</v>
      </c>
      <c r="O3371" s="24">
        <f>enflows!EK3371</f>
        <v>190.60153725072098</v>
      </c>
    </row>
    <row r="3372" spans="1:15" x14ac:dyDescent="0.25">
      <c r="A3372" s="2">
        <f>enflows!DN3372</f>
        <v>0</v>
      </c>
      <c r="B3372" s="24">
        <f>enflows!DO3372</f>
        <v>42.563116932372836</v>
      </c>
      <c r="C3372" s="24">
        <f>enflows!DP3372</f>
        <v>0</v>
      </c>
      <c r="D3372" s="2">
        <f>enflows!DQ3372</f>
        <v>0</v>
      </c>
      <c r="E3372" s="2">
        <f>enflows!DR3372</f>
        <v>0</v>
      </c>
      <c r="F3372" s="2">
        <f>enflows!DS3372</f>
        <v>0</v>
      </c>
      <c r="G3372" s="24">
        <f>enflows!DT3372</f>
        <v>-42.563116932372836</v>
      </c>
      <c r="H3372" s="24">
        <f>enflows!DU3372</f>
        <v>0</v>
      </c>
      <c r="I3372" s="24">
        <f>enflows!DV3372</f>
        <v>959.89754124635112</v>
      </c>
      <c r="J3372" s="2">
        <f>enflows!DW3372</f>
        <v>0</v>
      </c>
      <c r="K3372" s="2">
        <f>enflows!DX3372</f>
        <v>0</v>
      </c>
      <c r="L3372" s="2">
        <f>enflows!DY3372</f>
        <v>0</v>
      </c>
      <c r="M3372" s="2">
        <f>enflows!DZ3372</f>
        <v>0</v>
      </c>
      <c r="N3372" s="2">
        <f>enflows!EA3372</f>
        <v>194.66730820668693</v>
      </c>
      <c r="O3372" s="24">
        <f>enflows!EK3372</f>
        <v>0</v>
      </c>
    </row>
    <row r="3373" spans="1:15" x14ac:dyDescent="0.25">
      <c r="A3373" s="2">
        <f>enflows!DN3373</f>
        <v>0</v>
      </c>
      <c r="B3373" s="24">
        <f>enflows!DO3373</f>
        <v>43.442085799503097</v>
      </c>
      <c r="C3373" s="24">
        <f>enflows!DP3373</f>
        <v>0</v>
      </c>
      <c r="D3373" s="2">
        <f>enflows!DQ3373</f>
        <v>0</v>
      </c>
      <c r="E3373" s="2">
        <f>enflows!DR3373</f>
        <v>0</v>
      </c>
      <c r="F3373" s="2">
        <f>enflows!DS3373</f>
        <v>0</v>
      </c>
      <c r="G3373" s="24">
        <f>enflows!DT3373</f>
        <v>-43.442085799503097</v>
      </c>
      <c r="H3373" s="24">
        <f>enflows!DU3373</f>
        <v>0</v>
      </c>
      <c r="I3373" s="24">
        <f>enflows!DV3373</f>
        <v>916.45545544684808</v>
      </c>
      <c r="J3373" s="2">
        <f>enflows!DW3373</f>
        <v>0</v>
      </c>
      <c r="K3373" s="2">
        <f>enflows!DX3373</f>
        <v>0</v>
      </c>
      <c r="L3373" s="2">
        <f>enflows!DY3373</f>
        <v>0</v>
      </c>
      <c r="M3373" s="2">
        <f>enflows!DZ3373</f>
        <v>0</v>
      </c>
      <c r="N3373" s="2">
        <f>enflows!EA3373</f>
        <v>275.7786866261398</v>
      </c>
      <c r="O3373" s="24">
        <f>enflows!EK3373</f>
        <v>0</v>
      </c>
    </row>
    <row r="3374" spans="1:15" x14ac:dyDescent="0.25">
      <c r="A3374" s="2">
        <f>enflows!DN3374</f>
        <v>0</v>
      </c>
      <c r="B3374" s="24">
        <f>enflows!DO3374</f>
        <v>39.757661159641621</v>
      </c>
      <c r="C3374" s="24">
        <f>enflows!DP3374</f>
        <v>0</v>
      </c>
      <c r="D3374" s="2">
        <f>enflows!DQ3374</f>
        <v>0</v>
      </c>
      <c r="E3374" s="2">
        <f>enflows!DR3374</f>
        <v>0</v>
      </c>
      <c r="F3374" s="2">
        <f>enflows!DS3374</f>
        <v>0</v>
      </c>
      <c r="G3374" s="24">
        <f>enflows!DT3374</f>
        <v>12.742338840358379</v>
      </c>
      <c r="H3374" s="24">
        <f>enflows!DU3374</f>
        <v>52.5</v>
      </c>
      <c r="I3374" s="24">
        <f>enflows!DV3374</f>
        <v>929.19779428720642</v>
      </c>
      <c r="J3374" s="2">
        <f>enflows!DW3374</f>
        <v>3000.0000000000005</v>
      </c>
      <c r="K3374" s="2">
        <f>enflows!DX3374</f>
        <v>22.768865985090486</v>
      </c>
      <c r="L3374" s="2">
        <f>enflows!DY3374</f>
        <v>3022.768865985091</v>
      </c>
      <c r="M3374" s="2">
        <f>enflows!DZ3374</f>
        <v>2611.804548659863</v>
      </c>
      <c r="N3374" s="2">
        <f>enflows!EA3374</f>
        <v>0</v>
      </c>
      <c r="O3374" s="24">
        <f>enflows!EK3374</f>
        <v>176.34904312551393</v>
      </c>
    </row>
    <row r="3375" spans="1:15" x14ac:dyDescent="0.25">
      <c r="A3375" s="2">
        <f>enflows!DN3375</f>
        <v>0</v>
      </c>
      <c r="B3375" s="24">
        <f>enflows!DO3375</f>
        <v>52.740214983091285</v>
      </c>
      <c r="C3375" s="24">
        <f>enflows!DP3375</f>
        <v>0</v>
      </c>
      <c r="D3375" s="2">
        <f>enflows!DQ3375</f>
        <v>0</v>
      </c>
      <c r="E3375" s="2">
        <f>enflows!DR3375</f>
        <v>0</v>
      </c>
      <c r="F3375" s="2">
        <f>enflows!DS3375</f>
        <v>0</v>
      </c>
      <c r="G3375" s="24">
        <f>enflows!DT3375</f>
        <v>-0.24021498309128475</v>
      </c>
      <c r="H3375" s="24">
        <f>enflows!DU3375</f>
        <v>52.5</v>
      </c>
      <c r="I3375" s="24">
        <f>enflows!DV3375</f>
        <v>928.95757930411514</v>
      </c>
      <c r="J3375" s="2">
        <f>enflows!DW3375</f>
        <v>3000</v>
      </c>
      <c r="K3375" s="2">
        <f>enflows!DX3375</f>
        <v>0</v>
      </c>
      <c r="L3375" s="2">
        <f>enflows!DY3375</f>
        <v>3000</v>
      </c>
      <c r="M3375" s="2">
        <f>enflows!DZ3375</f>
        <v>2643.1099349544074</v>
      </c>
      <c r="N3375" s="2">
        <f>enflows!EA3375</f>
        <v>0</v>
      </c>
      <c r="O3375" s="24">
        <f>enflows!EK3375</f>
        <v>174.84172219723405</v>
      </c>
    </row>
    <row r="3376" spans="1:15" x14ac:dyDescent="0.25">
      <c r="A3376" s="2">
        <f>enflows!DN3376</f>
        <v>0</v>
      </c>
      <c r="B3376" s="24">
        <f>enflows!DO3376</f>
        <v>50.328340686456791</v>
      </c>
      <c r="C3376" s="24">
        <f>enflows!DP3376</f>
        <v>0</v>
      </c>
      <c r="D3376" s="2">
        <f>enflows!DQ3376</f>
        <v>0</v>
      </c>
      <c r="E3376" s="2">
        <f>enflows!DR3376</f>
        <v>0</v>
      </c>
      <c r="F3376" s="2">
        <f>enflows!DS3376</f>
        <v>0</v>
      </c>
      <c r="G3376" s="24">
        <f>enflows!DT3376</f>
        <v>2.1716593135432092</v>
      </c>
      <c r="H3376" s="24">
        <f>enflows!DU3376</f>
        <v>52.5</v>
      </c>
      <c r="I3376" s="24">
        <f>enflows!DV3376</f>
        <v>931.1292386176583</v>
      </c>
      <c r="J3376" s="2">
        <f>enflows!DW3376</f>
        <v>2999.9999999999995</v>
      </c>
      <c r="K3376" s="2">
        <f>enflows!DX3376</f>
        <v>3.880466568565073</v>
      </c>
      <c r="L3376" s="2">
        <f>enflows!DY3376</f>
        <v>3003.8804665685648</v>
      </c>
      <c r="M3376" s="2">
        <f>enflows!DZ3376</f>
        <v>2674.0275276627899</v>
      </c>
      <c r="N3376" s="2">
        <f>enflows!EA3376</f>
        <v>0</v>
      </c>
      <c r="O3376" s="24">
        <f>enflows!EK3376</f>
        <v>173.41068516893191</v>
      </c>
    </row>
    <row r="3377" spans="1:15" x14ac:dyDescent="0.25">
      <c r="A3377" s="2">
        <f>enflows!DN3377</f>
        <v>0</v>
      </c>
      <c r="B3377" s="24">
        <f>enflows!DO3377</f>
        <v>47.691903954821569</v>
      </c>
      <c r="C3377" s="24">
        <f>enflows!DP3377</f>
        <v>0</v>
      </c>
      <c r="D3377" s="2">
        <f>enflows!DQ3377</f>
        <v>0</v>
      </c>
      <c r="E3377" s="2">
        <f>enflows!DR3377</f>
        <v>0</v>
      </c>
      <c r="F3377" s="2">
        <f>enflows!DS3377</f>
        <v>0</v>
      </c>
      <c r="G3377" s="24">
        <f>enflows!DT3377</f>
        <v>4.8080960451784307</v>
      </c>
      <c r="H3377" s="24">
        <f>enflows!DU3377</f>
        <v>52.5</v>
      </c>
      <c r="I3377" s="24">
        <f>enflows!DV3377</f>
        <v>935.93733466283675</v>
      </c>
      <c r="J3377" s="2">
        <f>enflows!DW3377</f>
        <v>3000</v>
      </c>
      <c r="K3377" s="2">
        <f>enflows!DX3377</f>
        <v>8.5914286119417191</v>
      </c>
      <c r="L3377" s="2">
        <f>enflows!DY3377</f>
        <v>3008.5914286119419</v>
      </c>
      <c r="M3377" s="2">
        <f>enflows!DZ3377</f>
        <v>2711.1830410739481</v>
      </c>
      <c r="N3377" s="2">
        <f>enflows!EA3377</f>
        <v>0</v>
      </c>
      <c r="O3377" s="24">
        <f>enflows!EK3377</f>
        <v>166.11418492660081</v>
      </c>
    </row>
    <row r="3378" spans="1:15" x14ac:dyDescent="0.25">
      <c r="A3378" s="2">
        <f>enflows!DN3378</f>
        <v>0</v>
      </c>
      <c r="B3378" s="24">
        <f>enflows!DO3378</f>
        <v>34.674400441607638</v>
      </c>
      <c r="C3378" s="24">
        <f>enflows!DP3378</f>
        <v>0</v>
      </c>
      <c r="D3378" s="2">
        <f>enflows!DQ3378</f>
        <v>0</v>
      </c>
      <c r="E3378" s="2">
        <f>enflows!DR3378</f>
        <v>0</v>
      </c>
      <c r="F3378" s="2">
        <f>enflows!DS3378</f>
        <v>0</v>
      </c>
      <c r="G3378" s="24">
        <f>enflows!DT3378</f>
        <v>17.825599558392362</v>
      </c>
      <c r="H3378" s="24">
        <f>enflows!DU3378</f>
        <v>52.5</v>
      </c>
      <c r="I3378" s="24">
        <f>enflows!DV3378</f>
        <v>953.7629342212291</v>
      </c>
      <c r="J3378" s="2">
        <f>enflows!DW3378</f>
        <v>3000</v>
      </c>
      <c r="K3378" s="2">
        <f>enflows!DX3378</f>
        <v>31.851977296619179</v>
      </c>
      <c r="L3378" s="2">
        <f>enflows!DY3378</f>
        <v>3031.8519772966192</v>
      </c>
      <c r="M3378" s="2">
        <f>enflows!DZ3378</f>
        <v>2783.110416810297</v>
      </c>
      <c r="N3378" s="2">
        <f>enflows!EA3378</f>
        <v>0</v>
      </c>
      <c r="O3378" s="24">
        <f>enflows!EK3378</f>
        <v>164.06435907096701</v>
      </c>
    </row>
    <row r="3379" spans="1:15" x14ac:dyDescent="0.25">
      <c r="A3379" s="2">
        <f>enflows!DN3379</f>
        <v>0</v>
      </c>
      <c r="B3379" s="24">
        <f>enflows!DO3379</f>
        <v>251.44784388118404</v>
      </c>
      <c r="C3379" s="24">
        <f>enflows!DP3379</f>
        <v>0</v>
      </c>
      <c r="D3379" s="2">
        <f>enflows!DQ3379</f>
        <v>0</v>
      </c>
      <c r="E3379" s="2">
        <f>enflows!DR3379</f>
        <v>0</v>
      </c>
      <c r="F3379" s="2">
        <f>enflows!DS3379</f>
        <v>0</v>
      </c>
      <c r="G3379" s="24">
        <f>enflows!DT3379</f>
        <v>-198.94784388118404</v>
      </c>
      <c r="H3379" s="24">
        <f>enflows!DU3379</f>
        <v>52.5</v>
      </c>
      <c r="I3379" s="24">
        <f>enflows!DV3379</f>
        <v>754.81509034004512</v>
      </c>
      <c r="J3379" s="2">
        <f>enflows!DW3379</f>
        <v>3000</v>
      </c>
      <c r="K3379" s="2">
        <f>enflows!DX3379</f>
        <v>0</v>
      </c>
      <c r="L3379" s="2">
        <f>enflows!DY3379</f>
        <v>3000</v>
      </c>
      <c r="M3379" s="2">
        <f>enflows!DZ3379</f>
        <v>2821.5549674772037</v>
      </c>
      <c r="N3379" s="2">
        <f>enflows!EA3379</f>
        <v>0</v>
      </c>
      <c r="O3379" s="24">
        <f>enflows!EK3379</f>
        <v>158.40209587417021</v>
      </c>
    </row>
    <row r="3380" spans="1:15" x14ac:dyDescent="0.25">
      <c r="A3380" s="2">
        <f>enflows!DN3380</f>
        <v>0</v>
      </c>
      <c r="B3380" s="24">
        <f>enflows!DO3380</f>
        <v>35.478060680370064</v>
      </c>
      <c r="C3380" s="24">
        <f>enflows!DP3380</f>
        <v>0</v>
      </c>
      <c r="D3380" s="2">
        <f>enflows!DQ3380</f>
        <v>0</v>
      </c>
      <c r="E3380" s="2">
        <f>enflows!DR3380</f>
        <v>0</v>
      </c>
      <c r="F3380" s="2">
        <f>enflows!DS3380</f>
        <v>0</v>
      </c>
      <c r="G3380" s="24">
        <f>enflows!DT3380</f>
        <v>17.021939319629936</v>
      </c>
      <c r="H3380" s="24">
        <f>enflows!DU3380</f>
        <v>52.5</v>
      </c>
      <c r="I3380" s="24">
        <f>enflows!DV3380</f>
        <v>771.83702965967507</v>
      </c>
      <c r="J3380" s="2">
        <f>enflows!DW3380</f>
        <v>3000</v>
      </c>
      <c r="K3380" s="2">
        <f>enflows!DX3380</f>
        <v>30.415943260546342</v>
      </c>
      <c r="L3380" s="2">
        <f>enflows!DY3380</f>
        <v>3030.4159432605466</v>
      </c>
      <c r="M3380" s="2">
        <f>enflows!DZ3380</f>
        <v>2851.9709107377503</v>
      </c>
      <c r="N3380" s="2">
        <f>enflows!EA3380</f>
        <v>0</v>
      </c>
      <c r="O3380" s="24">
        <f>enflows!EK3380</f>
        <v>158.3414249641599</v>
      </c>
    </row>
    <row r="3381" spans="1:15" x14ac:dyDescent="0.25">
      <c r="A3381" s="2">
        <f>enflows!DN3381</f>
        <v>0</v>
      </c>
      <c r="B3381" s="24">
        <f>enflows!DO3381</f>
        <v>38.408221260600264</v>
      </c>
      <c r="C3381" s="24">
        <f>enflows!DP3381</f>
        <v>0</v>
      </c>
      <c r="D3381" s="2">
        <f>enflows!DQ3381</f>
        <v>0</v>
      </c>
      <c r="E3381" s="2">
        <f>enflows!DR3381</f>
        <v>0</v>
      </c>
      <c r="F3381" s="2">
        <f>enflows!DS3381</f>
        <v>0</v>
      </c>
      <c r="G3381" s="24">
        <f>enflows!DT3381</f>
        <v>14.091778739399736</v>
      </c>
      <c r="H3381" s="24">
        <f>enflows!DU3381</f>
        <v>52.5</v>
      </c>
      <c r="I3381" s="24">
        <f>enflows!DV3381</f>
        <v>785.9288083990748</v>
      </c>
      <c r="J3381" s="2">
        <f>enflows!DW3381</f>
        <v>3000</v>
      </c>
      <c r="K3381" s="2">
        <f>enflows!DX3381</f>
        <v>25.180135737146657</v>
      </c>
      <c r="L3381" s="2">
        <f>enflows!DY3381</f>
        <v>3025.1801357371469</v>
      </c>
      <c r="M3381" s="2">
        <f>enflows!DZ3381</f>
        <v>2922.4390564058399</v>
      </c>
      <c r="N3381" s="2">
        <f>enflows!EA3381</f>
        <v>0</v>
      </c>
      <c r="O3381" s="24">
        <f>enflows!EK3381</f>
        <v>167.89412379051549</v>
      </c>
    </row>
    <row r="3382" spans="1:15" x14ac:dyDescent="0.25">
      <c r="A3382" s="2">
        <f>enflows!DN3382</f>
        <v>0</v>
      </c>
      <c r="B3382" s="24">
        <f>enflows!DO3382</f>
        <v>42.991547450727367</v>
      </c>
      <c r="C3382" s="24">
        <f>enflows!DP3382</f>
        <v>0</v>
      </c>
      <c r="D3382" s="2">
        <f>enflows!DQ3382</f>
        <v>0</v>
      </c>
      <c r="E3382" s="2">
        <f>enflows!DR3382</f>
        <v>0</v>
      </c>
      <c r="F3382" s="2">
        <f>enflows!DS3382</f>
        <v>0</v>
      </c>
      <c r="G3382" s="24">
        <f>enflows!DT3382</f>
        <v>9.5084525492726328</v>
      </c>
      <c r="H3382" s="24">
        <f>enflows!DU3382</f>
        <v>52.5</v>
      </c>
      <c r="I3382" s="24">
        <f>enflows!DV3382</f>
        <v>795.43726094834744</v>
      </c>
      <c r="J3382" s="2">
        <f>enflows!DW3382</f>
        <v>3000</v>
      </c>
      <c r="K3382" s="2">
        <f>enflows!DX3382</f>
        <v>16.990340983107274</v>
      </c>
      <c r="L3382" s="2">
        <f>enflows!DY3382</f>
        <v>3016.9903409831072</v>
      </c>
      <c r="M3382" s="2">
        <f>enflows!DZ3382</f>
        <v>2984.5457896153262</v>
      </c>
      <c r="N3382" s="2">
        <f>enflows!EA3382</f>
        <v>0</v>
      </c>
      <c r="O3382" s="24">
        <f>enflows!EK3382</f>
        <v>181.90806587705413</v>
      </c>
    </row>
    <row r="3383" spans="1:15" x14ac:dyDescent="0.25">
      <c r="A3383" s="2">
        <f>enflows!DN3383</f>
        <v>0</v>
      </c>
      <c r="B3383" s="24">
        <f>enflows!DO3383</f>
        <v>35.700858720959957</v>
      </c>
      <c r="C3383" s="24">
        <f>enflows!DP3383</f>
        <v>0</v>
      </c>
      <c r="D3383" s="2">
        <f>enflows!DQ3383</f>
        <v>0</v>
      </c>
      <c r="E3383" s="2">
        <f>enflows!DR3383</f>
        <v>0</v>
      </c>
      <c r="F3383" s="2">
        <f>enflows!DS3383</f>
        <v>0</v>
      </c>
      <c r="G3383" s="24">
        <f>enflows!DT3383</f>
        <v>16.799141279040043</v>
      </c>
      <c r="H3383" s="24">
        <f>enflows!DU3383</f>
        <v>52.5</v>
      </c>
      <c r="I3383" s="24">
        <f>enflows!DV3383</f>
        <v>812.23640222738754</v>
      </c>
      <c r="J3383" s="2">
        <f>enflows!DW3383</f>
        <v>3000</v>
      </c>
      <c r="K3383" s="2">
        <f>enflows!DX3383</f>
        <v>30.017832773022267</v>
      </c>
      <c r="L3383" s="2">
        <f>enflows!DY3383</f>
        <v>3030.0178327730223</v>
      </c>
      <c r="M3383" s="2">
        <f>enflows!DZ3383</f>
        <v>3013.7955570891318</v>
      </c>
      <c r="N3383" s="2">
        <f>enflows!EA3383</f>
        <v>0</v>
      </c>
      <c r="O3383" s="24">
        <f>enflows!EK3383</f>
        <v>186.73477271724261</v>
      </c>
    </row>
    <row r="3384" spans="1:15" x14ac:dyDescent="0.25">
      <c r="A3384" s="2">
        <f>enflows!DN3384</f>
        <v>0</v>
      </c>
      <c r="B3384" s="24">
        <f>enflows!DO3384</f>
        <v>29.320280725913307</v>
      </c>
      <c r="C3384" s="24">
        <f>enflows!DP3384</f>
        <v>0</v>
      </c>
      <c r="D3384" s="2">
        <f>enflows!DQ3384</f>
        <v>0</v>
      </c>
      <c r="E3384" s="2">
        <f>enflows!DR3384</f>
        <v>0</v>
      </c>
      <c r="F3384" s="2">
        <f>enflows!DS3384</f>
        <v>0</v>
      </c>
      <c r="G3384" s="24">
        <f>enflows!DT3384</f>
        <v>23.179719274086693</v>
      </c>
      <c r="H3384" s="24">
        <f>enflows!DU3384</f>
        <v>52.5</v>
      </c>
      <c r="I3384" s="24">
        <f>enflows!DV3384</f>
        <v>835.41612150147421</v>
      </c>
      <c r="J3384" s="2">
        <f>enflows!DW3384</f>
        <v>3000</v>
      </c>
      <c r="K3384" s="2">
        <f>enflows!DX3384</f>
        <v>41.419077638407479</v>
      </c>
      <c r="L3384" s="2">
        <f>enflows!DY3384</f>
        <v>3041.4190776384075</v>
      </c>
      <c r="M3384" s="2">
        <f>enflows!DZ3384</f>
        <v>3036.0116524104442</v>
      </c>
      <c r="N3384" s="2">
        <f>enflows!EA3384</f>
        <v>0</v>
      </c>
      <c r="O3384" s="24">
        <f>enflows!EK3384</f>
        <v>181.76601762981329</v>
      </c>
    </row>
    <row r="3385" spans="1:15" x14ac:dyDescent="0.25">
      <c r="A3385" s="2">
        <f>enflows!DN3385</f>
        <v>0</v>
      </c>
      <c r="B3385" s="24">
        <f>enflows!DO3385</f>
        <v>30.689441195227378</v>
      </c>
      <c r="C3385" s="24">
        <f>enflows!DP3385</f>
        <v>0</v>
      </c>
      <c r="D3385" s="2">
        <f>enflows!DQ3385</f>
        <v>0</v>
      </c>
      <c r="E3385" s="2">
        <f>enflows!DR3385</f>
        <v>0</v>
      </c>
      <c r="F3385" s="2">
        <f>enflows!DS3385</f>
        <v>0</v>
      </c>
      <c r="G3385" s="24">
        <f>enflows!DT3385</f>
        <v>21.810558804772622</v>
      </c>
      <c r="H3385" s="24">
        <f>enflows!DU3385</f>
        <v>52.5</v>
      </c>
      <c r="I3385" s="24">
        <f>enflows!DV3385</f>
        <v>857.22668030624686</v>
      </c>
      <c r="J3385" s="2">
        <f>enflows!DW3385</f>
        <v>3000</v>
      </c>
      <c r="K3385" s="2">
        <f>enflows!DX3385</f>
        <v>38.972569848239587</v>
      </c>
      <c r="L3385" s="2">
        <f>enflows!DY3385</f>
        <v>3038.9725698482398</v>
      </c>
      <c r="M3385" s="2">
        <f>enflows!DZ3385</f>
        <v>3038.9725698482398</v>
      </c>
      <c r="N3385" s="2">
        <f>enflows!EA3385</f>
        <v>0</v>
      </c>
      <c r="O3385" s="24">
        <f>enflows!EK3385</f>
        <v>179.63366860372943</v>
      </c>
    </row>
    <row r="3386" spans="1:15" x14ac:dyDescent="0.25">
      <c r="A3386" s="2">
        <f>enflows!DN3386</f>
        <v>0</v>
      </c>
      <c r="B3386" s="24">
        <f>enflows!DO3386</f>
        <v>32.039957935810463</v>
      </c>
      <c r="C3386" s="24">
        <f>enflows!DP3386</f>
        <v>0</v>
      </c>
      <c r="D3386" s="2">
        <f>enflows!DQ3386</f>
        <v>0</v>
      </c>
      <c r="E3386" s="2">
        <f>enflows!DR3386</f>
        <v>0</v>
      </c>
      <c r="F3386" s="2">
        <f>enflows!DS3386</f>
        <v>0</v>
      </c>
      <c r="G3386" s="24">
        <f>enflows!DT3386</f>
        <v>20.460042064189537</v>
      </c>
      <c r="H3386" s="24">
        <f>enflows!DU3386</f>
        <v>52.5</v>
      </c>
      <c r="I3386" s="24">
        <f>enflows!DV3386</f>
        <v>877.68672237043643</v>
      </c>
      <c r="J3386" s="2">
        <f>enflows!DW3386</f>
        <v>3000</v>
      </c>
      <c r="K3386" s="2">
        <f>enflows!DX3386</f>
        <v>36.559375923466149</v>
      </c>
      <c r="L3386" s="2">
        <f>enflows!DY3386</f>
        <v>3036.5593759234662</v>
      </c>
      <c r="M3386" s="2">
        <f>enflows!DZ3386</f>
        <v>3036.5593759234662</v>
      </c>
      <c r="N3386" s="2">
        <f>enflows!EA3386</f>
        <v>0</v>
      </c>
      <c r="O3386" s="24">
        <f>enflows!EK3386</f>
        <v>171.53523914591659</v>
      </c>
    </row>
    <row r="3387" spans="1:15" x14ac:dyDescent="0.25">
      <c r="A3387" s="2">
        <f>enflows!DN3387</f>
        <v>0</v>
      </c>
      <c r="B3387" s="24">
        <f>enflows!DO3387</f>
        <v>29.906485822621065</v>
      </c>
      <c r="C3387" s="24">
        <f>enflows!DP3387</f>
        <v>0</v>
      </c>
      <c r="D3387" s="2">
        <f>enflows!DQ3387</f>
        <v>0</v>
      </c>
      <c r="E3387" s="2">
        <f>enflows!DR3387</f>
        <v>0</v>
      </c>
      <c r="F3387" s="2">
        <f>enflows!DS3387</f>
        <v>0</v>
      </c>
      <c r="G3387" s="24">
        <f>enflows!DT3387</f>
        <v>22.593514177378935</v>
      </c>
      <c r="H3387" s="24">
        <f>enflows!DU3387</f>
        <v>52.5</v>
      </c>
      <c r="I3387" s="24">
        <f>enflows!DV3387</f>
        <v>900.28023654781532</v>
      </c>
      <c r="J3387" s="2">
        <f>enflows!DW3387</f>
        <v>3000</v>
      </c>
      <c r="K3387" s="2">
        <f>enflows!DX3387</f>
        <v>40.371607040275073</v>
      </c>
      <c r="L3387" s="2">
        <f>enflows!DY3387</f>
        <v>3040.3716070402752</v>
      </c>
      <c r="M3387" s="2">
        <f>enflows!DZ3387</f>
        <v>3040.3716070402752</v>
      </c>
      <c r="N3387" s="2">
        <f>enflows!EA3387</f>
        <v>0</v>
      </c>
      <c r="O3387" s="24">
        <f>enflows!EK3387</f>
        <v>152.56584724128101</v>
      </c>
    </row>
    <row r="3388" spans="1:15" x14ac:dyDescent="0.25">
      <c r="A3388" s="2">
        <f>enflows!DN3388</f>
        <v>0</v>
      </c>
      <c r="B3388" s="24">
        <f>enflows!DO3388</f>
        <v>30.951474727684552</v>
      </c>
      <c r="C3388" s="24">
        <f>enflows!DP3388</f>
        <v>0</v>
      </c>
      <c r="D3388" s="2">
        <f>enflows!DQ3388</f>
        <v>0</v>
      </c>
      <c r="E3388" s="2">
        <f>enflows!DR3388</f>
        <v>0</v>
      </c>
      <c r="F3388" s="2">
        <f>enflows!DS3388</f>
        <v>0</v>
      </c>
      <c r="G3388" s="24">
        <f>enflows!DT3388</f>
        <v>21.548525272315448</v>
      </c>
      <c r="H3388" s="24">
        <f>enflows!DU3388</f>
        <v>52.5</v>
      </c>
      <c r="I3388" s="24">
        <f>enflows!DV3388</f>
        <v>921.82876182013081</v>
      </c>
      <c r="J3388" s="2">
        <f>enflows!DW3388</f>
        <v>3000</v>
      </c>
      <c r="K3388" s="2">
        <f>enflows!DX3388</f>
        <v>38.504350751348149</v>
      </c>
      <c r="L3388" s="2">
        <f>enflows!DY3388</f>
        <v>3038.5043507513483</v>
      </c>
      <c r="M3388" s="2">
        <f>enflows!DZ3388</f>
        <v>3038.5043507513483</v>
      </c>
      <c r="N3388" s="2">
        <f>enflows!EA3388</f>
        <v>0</v>
      </c>
      <c r="O3388" s="24">
        <f>enflows!EK3388</f>
        <v>144.81511735680925</v>
      </c>
    </row>
    <row r="3389" spans="1:15" x14ac:dyDescent="0.25">
      <c r="A3389" s="2">
        <f>enflows!DN3389</f>
        <v>0</v>
      </c>
      <c r="B3389" s="24">
        <f>enflows!DO3389</f>
        <v>29.227846276850343</v>
      </c>
      <c r="C3389" s="24">
        <f>enflows!DP3389</f>
        <v>0</v>
      </c>
      <c r="D3389" s="2">
        <f>enflows!DQ3389</f>
        <v>0</v>
      </c>
      <c r="E3389" s="2">
        <f>enflows!DR3389</f>
        <v>0</v>
      </c>
      <c r="F3389" s="2">
        <f>enflows!DS3389</f>
        <v>0</v>
      </c>
      <c r="G3389" s="24">
        <f>enflows!DT3389</f>
        <v>23.272153723149657</v>
      </c>
      <c r="H3389" s="24">
        <f>enflows!DU3389</f>
        <v>52.5</v>
      </c>
      <c r="I3389" s="24">
        <f>enflows!DV3389</f>
        <v>945.10091554328051</v>
      </c>
      <c r="J3389" s="2">
        <f>enflows!DW3389</f>
        <v>3000</v>
      </c>
      <c r="K3389" s="2">
        <f>enflows!DX3389</f>
        <v>41.584245713867404</v>
      </c>
      <c r="L3389" s="2">
        <f>enflows!DY3389</f>
        <v>3041.5842457138674</v>
      </c>
      <c r="M3389" s="2">
        <f>enflows!DZ3389</f>
        <v>3041.5842457138674</v>
      </c>
      <c r="N3389" s="2">
        <f>enflows!EA3389</f>
        <v>0</v>
      </c>
      <c r="O3389" s="24">
        <f>enflows!EK3389</f>
        <v>144.4752516714087</v>
      </c>
    </row>
    <row r="3390" spans="1:15" x14ac:dyDescent="0.25">
      <c r="A3390" s="2">
        <f>enflows!DN3390</f>
        <v>0</v>
      </c>
      <c r="B3390" s="24">
        <f>enflows!DO3390</f>
        <v>30.812869615376353</v>
      </c>
      <c r="C3390" s="24">
        <f>enflows!DP3390</f>
        <v>0</v>
      </c>
      <c r="D3390" s="2">
        <f>enflows!DQ3390</f>
        <v>0</v>
      </c>
      <c r="E3390" s="2">
        <f>enflows!DR3390</f>
        <v>0</v>
      </c>
      <c r="F3390" s="2">
        <f>enflows!DS3390</f>
        <v>0</v>
      </c>
      <c r="G3390" s="24">
        <f>enflows!DT3390</f>
        <v>21.687130384623647</v>
      </c>
      <c r="H3390" s="24">
        <f>enflows!DU3390</f>
        <v>52.5</v>
      </c>
      <c r="I3390" s="24">
        <f>enflows!DV3390</f>
        <v>966.78804592790414</v>
      </c>
      <c r="J3390" s="2">
        <f>enflows!DW3390</f>
        <v>3000</v>
      </c>
      <c r="K3390" s="2">
        <f>enflows!DX3390</f>
        <v>38.752019665707756</v>
      </c>
      <c r="L3390" s="2">
        <f>enflows!DY3390</f>
        <v>3038.7520196657078</v>
      </c>
      <c r="M3390" s="2">
        <f>enflows!DZ3390</f>
        <v>3038.7520196657078</v>
      </c>
      <c r="N3390" s="2">
        <f>enflows!EA3390</f>
        <v>0</v>
      </c>
      <c r="O3390" s="24">
        <f>enflows!EK3390</f>
        <v>135.7106651982705</v>
      </c>
    </row>
    <row r="3391" spans="1:15" x14ac:dyDescent="0.25">
      <c r="A3391" s="2">
        <f>enflows!DN3391</f>
        <v>0</v>
      </c>
      <c r="B3391" s="24">
        <f>enflows!DO3391</f>
        <v>26.185807217411266</v>
      </c>
      <c r="C3391" s="24">
        <f>enflows!DP3391</f>
        <v>0</v>
      </c>
      <c r="D3391" s="2">
        <f>enflows!DQ3391</f>
        <v>0</v>
      </c>
      <c r="E3391" s="2">
        <f>enflows!DR3391</f>
        <v>0</v>
      </c>
      <c r="F3391" s="2">
        <f>enflows!DS3391</f>
        <v>0</v>
      </c>
      <c r="G3391" s="24">
        <f>enflows!DT3391</f>
        <v>26.314192782588734</v>
      </c>
      <c r="H3391" s="24">
        <f>enflows!DU3391</f>
        <v>52.5</v>
      </c>
      <c r="I3391" s="24">
        <f>enflows!DV3391</f>
        <v>993.10223871049288</v>
      </c>
      <c r="J3391" s="2">
        <f>enflows!DW3391</f>
        <v>3000</v>
      </c>
      <c r="K3391" s="2">
        <f>enflows!DX3391</f>
        <v>47.019965210385756</v>
      </c>
      <c r="L3391" s="2">
        <f>enflows!DY3391</f>
        <v>3047.0199652103856</v>
      </c>
      <c r="M3391" s="2">
        <f>enflows!DZ3391</f>
        <v>3047.0199652103856</v>
      </c>
      <c r="N3391" s="2">
        <f>enflows!EA3391</f>
        <v>0</v>
      </c>
      <c r="O3391" s="24">
        <f>enflows!EK3391</f>
        <v>134.06887846925696</v>
      </c>
    </row>
    <row r="3392" spans="1:15" x14ac:dyDescent="0.25">
      <c r="A3392" s="2">
        <f>enflows!DN3392</f>
        <v>0</v>
      </c>
      <c r="B3392" s="24">
        <f>enflows!DO3392</f>
        <v>45.444018111194715</v>
      </c>
      <c r="C3392" s="24">
        <f>enflows!DP3392</f>
        <v>0</v>
      </c>
      <c r="D3392" s="2">
        <f>enflows!DQ3392</f>
        <v>0</v>
      </c>
      <c r="E3392" s="2">
        <f>enflows!DR3392</f>
        <v>0</v>
      </c>
      <c r="F3392" s="2">
        <f>enflows!DS3392</f>
        <v>0</v>
      </c>
      <c r="G3392" s="24">
        <f>enflows!DT3392</f>
        <v>7.0559818888052845</v>
      </c>
      <c r="H3392" s="24">
        <f>enflows!DU3392</f>
        <v>52.5</v>
      </c>
      <c r="I3392" s="24">
        <f>enflows!DV3392</f>
        <v>1000.1582205992981</v>
      </c>
      <c r="J3392" s="2">
        <f>enflows!DW3392</f>
        <v>3000</v>
      </c>
      <c r="K3392" s="2">
        <f>enflows!DX3392</f>
        <v>12.608101858866805</v>
      </c>
      <c r="L3392" s="2">
        <f>enflows!DY3392</f>
        <v>3012.608101858867</v>
      </c>
      <c r="M3392" s="2">
        <f>enflows!DZ3392</f>
        <v>3007.2006766309037</v>
      </c>
      <c r="N3392" s="2">
        <f>enflows!EA3392</f>
        <v>0</v>
      </c>
      <c r="O3392" s="24">
        <f>enflows!EK3392</f>
        <v>134.1512221845046</v>
      </c>
    </row>
    <row r="3393" spans="1:15" x14ac:dyDescent="0.25">
      <c r="A3393" s="2">
        <f>enflows!DN3393</f>
        <v>0</v>
      </c>
      <c r="B3393" s="24">
        <f>enflows!DO3393</f>
        <v>60.576632374243061</v>
      </c>
      <c r="C3393" s="24">
        <f>enflows!DP3393</f>
        <v>0</v>
      </c>
      <c r="D3393" s="2">
        <f>enflows!DQ3393</f>
        <v>0</v>
      </c>
      <c r="E3393" s="2">
        <f>enflows!DR3393</f>
        <v>0</v>
      </c>
      <c r="F3393" s="2">
        <f>enflows!DS3393</f>
        <v>0</v>
      </c>
      <c r="G3393" s="24">
        <f>enflows!DT3393</f>
        <v>-8.0766323742430615</v>
      </c>
      <c r="H3393" s="24">
        <f>enflows!DU3393</f>
        <v>52.5</v>
      </c>
      <c r="I3393" s="24">
        <f>enflows!DV3393</f>
        <v>992.08158822505504</v>
      </c>
      <c r="J3393" s="2">
        <f>enflows!DW3393</f>
        <v>3000</v>
      </c>
      <c r="K3393" s="2">
        <f>enflows!DX3393</f>
        <v>0</v>
      </c>
      <c r="L3393" s="2">
        <f>enflows!DY3393</f>
        <v>3000</v>
      </c>
      <c r="M3393" s="2">
        <f>enflows!DZ3393</f>
        <v>2967.5554486322189</v>
      </c>
      <c r="N3393" s="2">
        <f>enflows!EA3393</f>
        <v>0</v>
      </c>
      <c r="O3393" s="24">
        <f>enflows!EK3393</f>
        <v>142.7097415247234</v>
      </c>
    </row>
    <row r="3394" spans="1:15" x14ac:dyDescent="0.25">
      <c r="A3394" s="2">
        <f>enflows!DN3394</f>
        <v>0</v>
      </c>
      <c r="B3394" s="24">
        <f>enflows!DO3394</f>
        <v>80.793811361575138</v>
      </c>
      <c r="C3394" s="24">
        <f>enflows!DP3394</f>
        <v>0</v>
      </c>
      <c r="D3394" s="2">
        <f>enflows!DQ3394</f>
        <v>0</v>
      </c>
      <c r="E3394" s="2">
        <f>enflows!DR3394</f>
        <v>0</v>
      </c>
      <c r="F3394" s="2">
        <f>enflows!DS3394</f>
        <v>0</v>
      </c>
      <c r="G3394" s="24">
        <f>enflows!DT3394</f>
        <v>-28.293811361575138</v>
      </c>
      <c r="H3394" s="24">
        <f>enflows!DU3394</f>
        <v>52.5</v>
      </c>
      <c r="I3394" s="24">
        <f>enflows!DV3394</f>
        <v>963.78777686347985</v>
      </c>
      <c r="J3394" s="2">
        <f>enflows!DW3394</f>
        <v>3000</v>
      </c>
      <c r="K3394" s="2">
        <f>enflows!DX3394</f>
        <v>0</v>
      </c>
      <c r="L3394" s="2">
        <f>enflows!DY3394</f>
        <v>3000</v>
      </c>
      <c r="M3394" s="2">
        <f>enflows!DZ3394</f>
        <v>2918.8886215805469</v>
      </c>
      <c r="N3394" s="2">
        <f>enflows!EA3394</f>
        <v>0</v>
      </c>
      <c r="O3394" s="24">
        <f>enflows!EK3394</f>
        <v>153.53354149513677</v>
      </c>
    </row>
    <row r="3395" spans="1:15" x14ac:dyDescent="0.25">
      <c r="A3395" s="2">
        <f>enflows!DN3395</f>
        <v>0</v>
      </c>
      <c r="B3395" s="24">
        <f>enflows!DO3395</f>
        <v>50.185854832332041</v>
      </c>
      <c r="C3395" s="24">
        <f>enflows!DP3395</f>
        <v>0</v>
      </c>
      <c r="D3395" s="2">
        <f>enflows!DQ3395</f>
        <v>0</v>
      </c>
      <c r="E3395" s="2">
        <f>enflows!DR3395</f>
        <v>0</v>
      </c>
      <c r="F3395" s="2">
        <f>enflows!DS3395</f>
        <v>0</v>
      </c>
      <c r="G3395" s="24">
        <f>enflows!DT3395</f>
        <v>2.3141451676679594</v>
      </c>
      <c r="H3395" s="24">
        <f>enflows!DU3395</f>
        <v>52.5</v>
      </c>
      <c r="I3395" s="24">
        <f>enflows!DV3395</f>
        <v>966.10192203114775</v>
      </c>
      <c r="J3395" s="2">
        <f>enflows!DW3395</f>
        <v>3000</v>
      </c>
      <c r="K3395" s="2">
        <f>enflows!DX3395</f>
        <v>4.1350698527802292</v>
      </c>
      <c r="L3395" s="2">
        <f>enflows!DY3395</f>
        <v>3004.1350698527804</v>
      </c>
      <c r="M3395" s="2">
        <f>enflows!DZ3395</f>
        <v>2771.6157850503487</v>
      </c>
      <c r="N3395" s="2">
        <f>enflows!EA3395</f>
        <v>0</v>
      </c>
      <c r="O3395" s="24">
        <f>enflows!EK3395</f>
        <v>170.73153235910149</v>
      </c>
    </row>
    <row r="3396" spans="1:15" x14ac:dyDescent="0.25">
      <c r="A3396" s="2">
        <f>enflows!DN3396</f>
        <v>0</v>
      </c>
      <c r="B3396" s="24">
        <f>enflows!DO3396</f>
        <v>57.672434159450212</v>
      </c>
      <c r="C3396" s="24">
        <f>enflows!DP3396</f>
        <v>0</v>
      </c>
      <c r="D3396" s="2">
        <f>enflows!DQ3396</f>
        <v>0</v>
      </c>
      <c r="E3396" s="2">
        <f>enflows!DR3396</f>
        <v>0</v>
      </c>
      <c r="F3396" s="2">
        <f>enflows!DS3396</f>
        <v>0</v>
      </c>
      <c r="G3396" s="24">
        <f>enflows!DT3396</f>
        <v>-5.1724341594502121</v>
      </c>
      <c r="H3396" s="24">
        <f>enflows!DU3396</f>
        <v>52.5</v>
      </c>
      <c r="I3396" s="24">
        <f>enflows!DV3396</f>
        <v>960.92948787169757</v>
      </c>
      <c r="J3396" s="2">
        <f>enflows!DW3396</f>
        <v>3000</v>
      </c>
      <c r="K3396" s="2">
        <f>enflows!DX3396</f>
        <v>0</v>
      </c>
      <c r="L3396" s="2">
        <f>enflows!DY3396</f>
        <v>3000</v>
      </c>
      <c r="M3396" s="2">
        <f>enflows!DZ3396</f>
        <v>2410.5906501519758</v>
      </c>
      <c r="N3396" s="2">
        <f>enflows!EA3396</f>
        <v>0</v>
      </c>
      <c r="O3396" s="24">
        <f>enflows!EK3396</f>
        <v>157.5320989874316</v>
      </c>
    </row>
    <row r="3397" spans="1:15" x14ac:dyDescent="0.25">
      <c r="A3397" s="2">
        <f>enflows!DN3397</f>
        <v>0</v>
      </c>
      <c r="B3397" s="24">
        <f>enflows!DO3397</f>
        <v>51.459814486386605</v>
      </c>
      <c r="C3397" s="24">
        <f>enflows!DP3397</f>
        <v>0</v>
      </c>
      <c r="D3397" s="2">
        <f>enflows!DQ3397</f>
        <v>0</v>
      </c>
      <c r="E3397" s="2">
        <f>enflows!DR3397</f>
        <v>0</v>
      </c>
      <c r="F3397" s="2">
        <f>enflows!DS3397</f>
        <v>0</v>
      </c>
      <c r="G3397" s="24">
        <f>enflows!DT3397</f>
        <v>1.0401855136133946</v>
      </c>
      <c r="H3397" s="24">
        <f>enflows!DU3397</f>
        <v>52.5</v>
      </c>
      <c r="I3397" s="24">
        <f>enflows!DV3397</f>
        <v>961.9696733853109</v>
      </c>
      <c r="J3397" s="2">
        <f>enflows!DW3397</f>
        <v>3000.0000000000005</v>
      </c>
      <c r="K3397" s="2">
        <f>enflows!DX3397</f>
        <v>1.8586732668011352</v>
      </c>
      <c r="L3397" s="2">
        <f>enflows!DY3397</f>
        <v>3001.8586732668018</v>
      </c>
      <c r="M3397" s="2">
        <f>enflows!DZ3397</f>
        <v>1914.9662024461329</v>
      </c>
      <c r="N3397" s="2">
        <f>enflows!EA3397</f>
        <v>0</v>
      </c>
      <c r="O3397" s="24">
        <f>enflows!EK3397</f>
        <v>121.35140824901143</v>
      </c>
    </row>
    <row r="3398" spans="1:15" x14ac:dyDescent="0.25">
      <c r="A3398" s="2">
        <f>enflows!DN3398</f>
        <v>0</v>
      </c>
      <c r="B3398" s="24">
        <f>enflows!DO3398</f>
        <v>98.634610398870848</v>
      </c>
      <c r="C3398" s="24">
        <f>enflows!DP3398</f>
        <v>0</v>
      </c>
      <c r="D3398" s="2">
        <f>enflows!DQ3398</f>
        <v>0</v>
      </c>
      <c r="E3398" s="2">
        <f>enflows!DR3398</f>
        <v>0</v>
      </c>
      <c r="F3398" s="2">
        <f>enflows!DS3398</f>
        <v>0</v>
      </c>
      <c r="G3398" s="24">
        <f>enflows!DT3398</f>
        <v>-46.134610398870848</v>
      </c>
      <c r="H3398" s="24">
        <f>enflows!DU3398</f>
        <v>52.5</v>
      </c>
      <c r="I3398" s="24">
        <f>enflows!DV3398</f>
        <v>915.83506298643999</v>
      </c>
      <c r="J3398" s="2">
        <f>enflows!DW3398</f>
        <v>3000</v>
      </c>
      <c r="K3398" s="2">
        <f>enflows!DX3398</f>
        <v>0</v>
      </c>
      <c r="L3398" s="2">
        <f>enflows!DY3398</f>
        <v>3000</v>
      </c>
      <c r="M3398" s="2">
        <f>enflows!DZ3398</f>
        <v>1707.6253705167176</v>
      </c>
      <c r="N3398" s="2">
        <f>enflows!EA3398</f>
        <v>0</v>
      </c>
      <c r="O3398" s="24">
        <f>enflows!EK3398</f>
        <v>103.77239376630094</v>
      </c>
    </row>
    <row r="3399" spans="1:15" x14ac:dyDescent="0.25">
      <c r="A3399" s="2">
        <f>enflows!DN3399</f>
        <v>0</v>
      </c>
      <c r="B3399" s="24">
        <f>enflows!DO3399</f>
        <v>81.881533852358615</v>
      </c>
      <c r="C3399" s="24">
        <f>enflows!DP3399</f>
        <v>0</v>
      </c>
      <c r="D3399" s="2">
        <f>enflows!DQ3399</f>
        <v>0</v>
      </c>
      <c r="E3399" s="2">
        <f>enflows!DR3399</f>
        <v>0</v>
      </c>
      <c r="F3399" s="2">
        <f>enflows!DS3399</f>
        <v>0</v>
      </c>
      <c r="G3399" s="24">
        <f>enflows!DT3399</f>
        <v>-29.381533852358611</v>
      </c>
      <c r="H3399" s="24">
        <f>enflows!DU3399</f>
        <v>52.5</v>
      </c>
      <c r="I3399" s="24">
        <f>enflows!DV3399</f>
        <v>886.45352913408135</v>
      </c>
      <c r="J3399" s="2">
        <f>enflows!DW3399</f>
        <v>3000</v>
      </c>
      <c r="K3399" s="2">
        <f>enflows!DX3399</f>
        <v>0</v>
      </c>
      <c r="L3399" s="2">
        <f>enflows!DY3399</f>
        <v>3000</v>
      </c>
      <c r="M3399" s="2">
        <f>enflows!DZ3399</f>
        <v>1356.1427306990879</v>
      </c>
      <c r="N3399" s="2">
        <f>enflows!EA3399</f>
        <v>0</v>
      </c>
      <c r="O3399" s="24">
        <f>enflows!EK3399</f>
        <v>77.856154169434632</v>
      </c>
    </row>
    <row r="3400" spans="1:15" x14ac:dyDescent="0.25">
      <c r="A3400" s="2">
        <f>enflows!DN3400</f>
        <v>0</v>
      </c>
      <c r="B3400" s="24">
        <f>enflows!DO3400</f>
        <v>58.909063004573724</v>
      </c>
      <c r="C3400" s="24">
        <f>enflows!DP3400</f>
        <v>0</v>
      </c>
      <c r="D3400" s="2">
        <f>enflows!DQ3400</f>
        <v>0</v>
      </c>
      <c r="E3400" s="2">
        <f>enflows!DR3400</f>
        <v>0</v>
      </c>
      <c r="F3400" s="2">
        <f>enflows!DS3400</f>
        <v>0</v>
      </c>
      <c r="G3400" s="24">
        <f>enflows!DT3400</f>
        <v>-6.4090630045737242</v>
      </c>
      <c r="H3400" s="24">
        <f>enflows!DU3400</f>
        <v>52.5</v>
      </c>
      <c r="I3400" s="24">
        <f>enflows!DV3400</f>
        <v>880.04446612950767</v>
      </c>
      <c r="J3400" s="2">
        <f>enflows!DW3400</f>
        <v>3000</v>
      </c>
      <c r="K3400" s="2">
        <f>enflows!DX3400</f>
        <v>0</v>
      </c>
      <c r="L3400" s="2">
        <f>enflows!DY3400</f>
        <v>3000</v>
      </c>
      <c r="M3400" s="2">
        <f>enflows!DZ3400</f>
        <v>1329.1056045592711</v>
      </c>
      <c r="N3400" s="2">
        <f>enflows!EA3400</f>
        <v>0</v>
      </c>
      <c r="O3400" s="24">
        <f>enflows!EK3400</f>
        <v>74.416622799273583</v>
      </c>
    </row>
    <row r="3401" spans="1:15" x14ac:dyDescent="0.25">
      <c r="A3401" s="2">
        <f>enflows!DN3401</f>
        <v>0</v>
      </c>
      <c r="B3401" s="24">
        <f>enflows!DO3401</f>
        <v>47.989711107789546</v>
      </c>
      <c r="C3401" s="24">
        <f>enflows!DP3401</f>
        <v>0</v>
      </c>
      <c r="D3401" s="2">
        <f>enflows!DQ3401</f>
        <v>0</v>
      </c>
      <c r="E3401" s="2">
        <f>enflows!DR3401</f>
        <v>0</v>
      </c>
      <c r="F3401" s="2">
        <f>enflows!DS3401</f>
        <v>0</v>
      </c>
      <c r="G3401" s="24">
        <f>enflows!DT3401</f>
        <v>4.510288892210454</v>
      </c>
      <c r="H3401" s="24">
        <f>enflows!DU3401</f>
        <v>52.5</v>
      </c>
      <c r="I3401" s="24">
        <f>enflows!DV3401</f>
        <v>884.55475502171805</v>
      </c>
      <c r="J3401" s="2">
        <f>enflows!DW3401</f>
        <v>3000</v>
      </c>
      <c r="K3401" s="2">
        <f>enflows!DX3401</f>
        <v>8.0592868096963723</v>
      </c>
      <c r="L3401" s="2">
        <f>enflows!DY3401</f>
        <v>3008.0592868096965</v>
      </c>
      <c r="M3401" s="2">
        <f>enflows!DZ3401</f>
        <v>1704.8698068704871</v>
      </c>
      <c r="N3401" s="2">
        <f>enflows!EA3401</f>
        <v>0</v>
      </c>
      <c r="O3401" s="24">
        <f>enflows!EK3401</f>
        <v>91.466265138601628</v>
      </c>
    </row>
    <row r="3402" spans="1:15" x14ac:dyDescent="0.25">
      <c r="A3402" s="2">
        <f>enflows!DN3402</f>
        <v>0</v>
      </c>
      <c r="B3402" s="24">
        <f>enflows!DO3402</f>
        <v>40.1195885198876</v>
      </c>
      <c r="C3402" s="24">
        <f>enflows!DP3402</f>
        <v>0</v>
      </c>
      <c r="D3402" s="2">
        <f>enflows!DQ3402</f>
        <v>0</v>
      </c>
      <c r="E3402" s="2">
        <f>enflows!DR3402</f>
        <v>0</v>
      </c>
      <c r="F3402" s="2">
        <f>enflows!DS3402</f>
        <v>0</v>
      </c>
      <c r="G3402" s="24">
        <f>enflows!DT3402</f>
        <v>12.3804114801124</v>
      </c>
      <c r="H3402" s="24">
        <f>enflows!DU3402</f>
        <v>52.5</v>
      </c>
      <c r="I3402" s="24">
        <f>enflows!DV3402</f>
        <v>896.93516650183039</v>
      </c>
      <c r="J3402" s="2">
        <f>enflows!DW3402</f>
        <v>3000</v>
      </c>
      <c r="K3402" s="2">
        <f>enflows!DX3402</f>
        <v>22.122149894345995</v>
      </c>
      <c r="L3402" s="2">
        <f>enflows!DY3402</f>
        <v>3022.122149894346</v>
      </c>
      <c r="M3402" s="2">
        <f>enflows!DZ3402</f>
        <v>1545.8950626603034</v>
      </c>
      <c r="N3402" s="2">
        <f>enflows!EA3402</f>
        <v>0</v>
      </c>
      <c r="O3402" s="24">
        <f>enflows!EK3402</f>
        <v>80.371084307709182</v>
      </c>
    </row>
    <row r="3403" spans="1:15" x14ac:dyDescent="0.25">
      <c r="A3403" s="2">
        <f>enflows!DN3403</f>
        <v>0</v>
      </c>
      <c r="B3403" s="24">
        <f>enflows!DO3403</f>
        <v>40.314081222135485</v>
      </c>
      <c r="C3403" s="24">
        <f>enflows!DP3403</f>
        <v>0</v>
      </c>
      <c r="D3403" s="2">
        <f>enflows!DQ3403</f>
        <v>0</v>
      </c>
      <c r="E3403" s="2">
        <f>enflows!DR3403</f>
        <v>0</v>
      </c>
      <c r="F3403" s="2">
        <f>enflows!DS3403</f>
        <v>0</v>
      </c>
      <c r="G3403" s="24">
        <f>enflows!DT3403</f>
        <v>12.185918777864515</v>
      </c>
      <c r="H3403" s="24">
        <f>enflows!DU3403</f>
        <v>52.5</v>
      </c>
      <c r="I3403" s="24">
        <f>enflows!DV3403</f>
        <v>909.12108527969485</v>
      </c>
      <c r="J3403" s="2">
        <f>enflows!DW3403</f>
        <v>3000</v>
      </c>
      <c r="K3403" s="2">
        <f>enflows!DX3403</f>
        <v>21.774617284513461</v>
      </c>
      <c r="L3403" s="2">
        <f>enflows!DY3403</f>
        <v>3021.7746172845136</v>
      </c>
      <c r="M3403" s="2">
        <f>enflows!DZ3403</f>
        <v>1778.0668148529023</v>
      </c>
      <c r="N3403" s="2">
        <f>enflows!EA3403</f>
        <v>0</v>
      </c>
      <c r="O3403" s="24">
        <f>enflows!EK3403</f>
        <v>90.716968893795084</v>
      </c>
    </row>
    <row r="3404" spans="1:15" x14ac:dyDescent="0.25">
      <c r="A3404" s="2">
        <f>enflows!DN3404</f>
        <v>0</v>
      </c>
      <c r="B3404" s="24">
        <f>enflows!DO3404</f>
        <v>44.541467185180977</v>
      </c>
      <c r="C3404" s="24">
        <f>enflows!DP3404</f>
        <v>0</v>
      </c>
      <c r="D3404" s="2">
        <f>enflows!DQ3404</f>
        <v>0</v>
      </c>
      <c r="E3404" s="2">
        <f>enflows!DR3404</f>
        <v>0</v>
      </c>
      <c r="F3404" s="2">
        <f>enflows!DS3404</f>
        <v>0</v>
      </c>
      <c r="G3404" s="24">
        <f>enflows!DT3404</f>
        <v>7.9585328148190229</v>
      </c>
      <c r="H3404" s="24">
        <f>enflows!DU3404</f>
        <v>52.5</v>
      </c>
      <c r="I3404" s="24">
        <f>enflows!DV3404</f>
        <v>917.07961809451388</v>
      </c>
      <c r="J3404" s="2">
        <f>enflows!DW3404</f>
        <v>3000</v>
      </c>
      <c r="K3404" s="2">
        <f>enflows!DX3404</f>
        <v>14.220840409974754</v>
      </c>
      <c r="L3404" s="2">
        <f>enflows!DY3404</f>
        <v>3014.2208404099747</v>
      </c>
      <c r="M3404" s="2">
        <f>enflows!DZ3404</f>
        <v>2008.4397480087591</v>
      </c>
      <c r="N3404" s="2">
        <f>enflows!EA3404</f>
        <v>0</v>
      </c>
      <c r="O3404" s="24">
        <f>enflows!EK3404</f>
        <v>101.84797962152417</v>
      </c>
    </row>
    <row r="3405" spans="1:15" x14ac:dyDescent="0.25">
      <c r="A3405" s="2">
        <f>enflows!DN3405</f>
        <v>0</v>
      </c>
      <c r="B3405" s="24">
        <f>enflows!DO3405</f>
        <v>63.096864430292378</v>
      </c>
      <c r="C3405" s="24">
        <f>enflows!DP3405</f>
        <v>0</v>
      </c>
      <c r="D3405" s="2">
        <f>enflows!DQ3405</f>
        <v>0</v>
      </c>
      <c r="E3405" s="2">
        <f>enflows!DR3405</f>
        <v>0</v>
      </c>
      <c r="F3405" s="2">
        <f>enflows!DS3405</f>
        <v>0</v>
      </c>
      <c r="G3405" s="24">
        <f>enflows!DT3405</f>
        <v>-10.596864430292378</v>
      </c>
      <c r="H3405" s="24">
        <f>enflows!DU3405</f>
        <v>52.5</v>
      </c>
      <c r="I3405" s="24">
        <f>enflows!DV3405</f>
        <v>906.48275366422149</v>
      </c>
      <c r="J3405" s="2">
        <f>enflows!DW3405</f>
        <v>3000</v>
      </c>
      <c r="K3405" s="2">
        <f>enflows!DX3405</f>
        <v>0</v>
      </c>
      <c r="L3405" s="2">
        <f>enflows!DY3405</f>
        <v>3000</v>
      </c>
      <c r="M3405" s="2">
        <f>enflows!DZ3405</f>
        <v>2269.9975942249243</v>
      </c>
      <c r="N3405" s="2">
        <f>enflows!EA3405</f>
        <v>0</v>
      </c>
      <c r="O3405" s="24">
        <f>enflows!EK3405</f>
        <v>122.57987008814591</v>
      </c>
    </row>
    <row r="3406" spans="1:15" x14ac:dyDescent="0.25">
      <c r="A3406" s="2">
        <f>enflows!DN3406</f>
        <v>0</v>
      </c>
      <c r="B3406" s="24">
        <f>enflows!DO3406</f>
        <v>46.580360323428344</v>
      </c>
      <c r="C3406" s="24">
        <f>enflows!DP3406</f>
        <v>0</v>
      </c>
      <c r="D3406" s="2">
        <f>enflows!DQ3406</f>
        <v>0</v>
      </c>
      <c r="E3406" s="2">
        <f>enflows!DR3406</f>
        <v>0</v>
      </c>
      <c r="F3406" s="2">
        <f>enflows!DS3406</f>
        <v>0</v>
      </c>
      <c r="G3406" s="24">
        <f>enflows!DT3406</f>
        <v>5.9196396765716557</v>
      </c>
      <c r="H3406" s="24">
        <f>enflows!DU3406</f>
        <v>52.5</v>
      </c>
      <c r="I3406" s="24">
        <f>enflows!DV3406</f>
        <v>912.4023933407932</v>
      </c>
      <c r="J3406" s="2">
        <f>enflows!DW3406</f>
        <v>3000</v>
      </c>
      <c r="K3406" s="2">
        <f>enflows!DX3406</f>
        <v>10.577609351353084</v>
      </c>
      <c r="L3406" s="2">
        <f>enflows!DY3406</f>
        <v>3010.5776093513532</v>
      </c>
      <c r="M3406" s="2">
        <f>enflows!DZ3406</f>
        <v>2669.9098199896512</v>
      </c>
      <c r="N3406" s="2">
        <f>enflows!EA3406</f>
        <v>0</v>
      </c>
      <c r="O3406" s="24">
        <f>enflows!EK3406</f>
        <v>154.45428308640132</v>
      </c>
    </row>
    <row r="3407" spans="1:15" x14ac:dyDescent="0.25">
      <c r="A3407" s="2">
        <f>enflows!DN3407</f>
        <v>0</v>
      </c>
      <c r="B3407" s="24">
        <f>enflows!DO3407</f>
        <v>50.336011457989926</v>
      </c>
      <c r="C3407" s="24">
        <f>enflows!DP3407</f>
        <v>0</v>
      </c>
      <c r="D3407" s="2">
        <f>enflows!DQ3407</f>
        <v>0</v>
      </c>
      <c r="E3407" s="2">
        <f>enflows!DR3407</f>
        <v>0</v>
      </c>
      <c r="F3407" s="2">
        <f>enflows!DS3407</f>
        <v>0</v>
      </c>
      <c r="G3407" s="24">
        <f>enflows!DT3407</f>
        <v>2.163988542010074</v>
      </c>
      <c r="H3407" s="24">
        <f>enflows!DU3407</f>
        <v>52.5</v>
      </c>
      <c r="I3407" s="24">
        <f>enflows!DV3407</f>
        <v>914.56638188280328</v>
      </c>
      <c r="J3407" s="2">
        <f>enflows!DW3407</f>
        <v>3000</v>
      </c>
      <c r="K3407" s="2">
        <f>enflows!DX3407</f>
        <v>3.8667599193205069</v>
      </c>
      <c r="L3407" s="2">
        <f>enflows!DY3407</f>
        <v>3003.8667599193204</v>
      </c>
      <c r="M3407" s="2">
        <f>enflows!DZ3407</f>
        <v>2911.9405310439406</v>
      </c>
      <c r="N3407" s="2">
        <f>enflows!EA3407</f>
        <v>0</v>
      </c>
      <c r="O3407" s="24">
        <f>enflows!EK3407</f>
        <v>181.90892497431497</v>
      </c>
    </row>
    <row r="3408" spans="1:15" x14ac:dyDescent="0.25">
      <c r="A3408" s="2">
        <f>enflows!DN3408</f>
        <v>0</v>
      </c>
      <c r="B3408" s="24">
        <f>enflows!DO3408</f>
        <v>26.779807542291909</v>
      </c>
      <c r="C3408" s="24">
        <f>enflows!DP3408</f>
        <v>0</v>
      </c>
      <c r="D3408" s="2">
        <f>enflows!DQ3408</f>
        <v>0</v>
      </c>
      <c r="E3408" s="2">
        <f>enflows!DR3408</f>
        <v>0</v>
      </c>
      <c r="F3408" s="2">
        <f>enflows!DS3408</f>
        <v>0</v>
      </c>
      <c r="G3408" s="24">
        <f>enflows!DT3408</f>
        <v>25.720192457708091</v>
      </c>
      <c r="H3408" s="24">
        <f>enflows!DU3408</f>
        <v>52.5</v>
      </c>
      <c r="I3408" s="24">
        <f>enflows!DV3408</f>
        <v>940.28657434051138</v>
      </c>
      <c r="J3408" s="2">
        <f>enflows!DW3408</f>
        <v>3000</v>
      </c>
      <c r="K3408" s="2">
        <f>enflows!DX3408</f>
        <v>45.958565575534486</v>
      </c>
      <c r="L3408" s="2">
        <f>enflows!DY3408</f>
        <v>3045.9585655755345</v>
      </c>
      <c r="M3408" s="2">
        <f>enflows!DZ3408</f>
        <v>3035.1437151196074</v>
      </c>
      <c r="N3408" s="2">
        <f>enflows!EA3408</f>
        <v>0</v>
      </c>
      <c r="O3408" s="24">
        <f>enflows!EK3408</f>
        <v>194.21884633050365</v>
      </c>
    </row>
    <row r="3409" spans="1:15" x14ac:dyDescent="0.25">
      <c r="A3409" s="2">
        <f>enflows!DN3409</f>
        <v>0</v>
      </c>
      <c r="B3409" s="24">
        <f>enflows!DO3409</f>
        <v>27.58448668423436</v>
      </c>
      <c r="C3409" s="24">
        <f>enflows!DP3409</f>
        <v>0</v>
      </c>
      <c r="D3409" s="2">
        <f>enflows!DQ3409</f>
        <v>0</v>
      </c>
      <c r="E3409" s="2">
        <f>enflows!DR3409</f>
        <v>0</v>
      </c>
      <c r="F3409" s="2">
        <f>enflows!DS3409</f>
        <v>0</v>
      </c>
      <c r="G3409" s="24">
        <f>enflows!DT3409</f>
        <v>24.91551331576564</v>
      </c>
      <c r="H3409" s="24">
        <f>enflows!DU3409</f>
        <v>52.5</v>
      </c>
      <c r="I3409" s="24">
        <f>enflows!DV3409</f>
        <v>965.20208765627706</v>
      </c>
      <c r="J3409" s="2">
        <f>enflows!DW3409</f>
        <v>3000</v>
      </c>
      <c r="K3409" s="2">
        <f>enflows!DX3409</f>
        <v>44.520710894896439</v>
      </c>
      <c r="L3409" s="2">
        <f>enflows!DY3409</f>
        <v>3044.5207108948966</v>
      </c>
      <c r="M3409" s="2">
        <f>enflows!DZ3409</f>
        <v>3044.5207108948966</v>
      </c>
      <c r="N3409" s="2">
        <f>enflows!EA3409</f>
        <v>0</v>
      </c>
      <c r="O3409" s="24">
        <f>enflows!EK3409</f>
        <v>192.23103768590377</v>
      </c>
    </row>
    <row r="3410" spans="1:15" x14ac:dyDescent="0.25">
      <c r="A3410" s="2">
        <f>enflows!DN3410</f>
        <v>0</v>
      </c>
      <c r="B3410" s="24">
        <f>enflows!DO3410</f>
        <v>32.413196033496014</v>
      </c>
      <c r="C3410" s="24">
        <f>enflows!DP3410</f>
        <v>0</v>
      </c>
      <c r="D3410" s="2">
        <f>enflows!DQ3410</f>
        <v>0</v>
      </c>
      <c r="E3410" s="2">
        <f>enflows!DR3410</f>
        <v>0</v>
      </c>
      <c r="F3410" s="2">
        <f>enflows!DS3410</f>
        <v>0</v>
      </c>
      <c r="G3410" s="24">
        <f>enflows!DT3410</f>
        <v>20.086803966503986</v>
      </c>
      <c r="H3410" s="24">
        <f>enflows!DU3410</f>
        <v>52.5</v>
      </c>
      <c r="I3410" s="24">
        <f>enflows!DV3410</f>
        <v>985.28889162278108</v>
      </c>
      <c r="J3410" s="2">
        <f>enflows!DW3410</f>
        <v>3000</v>
      </c>
      <c r="K3410" s="2">
        <f>enflows!DX3410</f>
        <v>35.892449048172551</v>
      </c>
      <c r="L3410" s="2">
        <f>enflows!DY3410</f>
        <v>3035.8924490481727</v>
      </c>
      <c r="M3410" s="2">
        <f>enflows!DZ3410</f>
        <v>3035.8924490481727</v>
      </c>
      <c r="N3410" s="2">
        <f>enflows!EA3410</f>
        <v>0</v>
      </c>
      <c r="O3410" s="24">
        <f>enflows!EK3410</f>
        <v>192.62737589210658</v>
      </c>
    </row>
    <row r="3411" spans="1:15" x14ac:dyDescent="0.25">
      <c r="A3411" s="2">
        <f>enflows!DN3411</f>
        <v>0</v>
      </c>
      <c r="B3411" s="24">
        <f>enflows!DO3411</f>
        <v>35.196687666730583</v>
      </c>
      <c r="C3411" s="24">
        <f>enflows!DP3411</f>
        <v>0</v>
      </c>
      <c r="D3411" s="2">
        <f>enflows!DQ3411</f>
        <v>0</v>
      </c>
      <c r="E3411" s="2">
        <f>enflows!DR3411</f>
        <v>0</v>
      </c>
      <c r="F3411" s="2">
        <f>enflows!DS3411</f>
        <v>0</v>
      </c>
      <c r="G3411" s="24">
        <f>enflows!DT3411</f>
        <v>17.303312333269417</v>
      </c>
      <c r="H3411" s="24">
        <f>enflows!DU3411</f>
        <v>52.5</v>
      </c>
      <c r="I3411" s="24">
        <f>enflows!DV3411</f>
        <v>1002.5922039560505</v>
      </c>
      <c r="J3411" s="2">
        <f>enflows!DW3411</f>
        <v>3000</v>
      </c>
      <c r="K3411" s="2">
        <f>enflows!DX3411</f>
        <v>30.918719439993648</v>
      </c>
      <c r="L3411" s="2">
        <f>enflows!DY3411</f>
        <v>3030.9187194399938</v>
      </c>
      <c r="M3411" s="2">
        <f>enflows!DZ3411</f>
        <v>3030.9187194399938</v>
      </c>
      <c r="N3411" s="2">
        <f>enflows!EA3411</f>
        <v>0</v>
      </c>
      <c r="O3411" s="24">
        <f>enflows!EK3411</f>
        <v>170.21639528375005</v>
      </c>
    </row>
    <row r="3412" spans="1:15" x14ac:dyDescent="0.25">
      <c r="A3412" s="2">
        <f>enflows!DN3412</f>
        <v>0</v>
      </c>
      <c r="B3412" s="24">
        <f>enflows!DO3412</f>
        <v>29.826608098701183</v>
      </c>
      <c r="C3412" s="24">
        <f>enflows!DP3412</f>
        <v>0</v>
      </c>
      <c r="D3412" s="2">
        <f>enflows!DQ3412</f>
        <v>0</v>
      </c>
      <c r="E3412" s="2">
        <f>enflows!DR3412</f>
        <v>0</v>
      </c>
      <c r="F3412" s="2">
        <f>enflows!DS3412</f>
        <v>0</v>
      </c>
      <c r="G3412" s="24">
        <f>enflows!DT3412</f>
        <v>22.673391901298817</v>
      </c>
      <c r="H3412" s="24">
        <f>enflows!DU3412</f>
        <v>52.5</v>
      </c>
      <c r="I3412" s="24">
        <f>enflows!DV3412</f>
        <v>1025.2655958573494</v>
      </c>
      <c r="J3412" s="2">
        <f>enflows!DW3412</f>
        <v>3000</v>
      </c>
      <c r="K3412" s="2">
        <f>enflows!DX3412</f>
        <v>40.514337916757931</v>
      </c>
      <c r="L3412" s="2">
        <f>enflows!DY3412</f>
        <v>3040.514337916758</v>
      </c>
      <c r="M3412" s="2">
        <f>enflows!DZ3412</f>
        <v>3040.514337916758</v>
      </c>
      <c r="N3412" s="2">
        <f>enflows!EA3412</f>
        <v>0</v>
      </c>
      <c r="O3412" s="24">
        <f>enflows!EK3412</f>
        <v>154.45812836617131</v>
      </c>
    </row>
    <row r="3413" spans="1:15" x14ac:dyDescent="0.25">
      <c r="A3413" s="2">
        <f>enflows!DN3413</f>
        <v>0</v>
      </c>
      <c r="B3413" s="24">
        <f>enflows!DO3413</f>
        <v>25.566329833612276</v>
      </c>
      <c r="C3413" s="24">
        <f>enflows!DP3413</f>
        <v>0</v>
      </c>
      <c r="D3413" s="2">
        <f>enflows!DQ3413</f>
        <v>0</v>
      </c>
      <c r="E3413" s="2">
        <f>enflows!DR3413</f>
        <v>0</v>
      </c>
      <c r="F3413" s="2">
        <f>enflows!DS3413</f>
        <v>0</v>
      </c>
      <c r="G3413" s="24">
        <f>enflows!DT3413</f>
        <v>26.933670166387724</v>
      </c>
      <c r="H3413" s="24">
        <f>enflows!DU3413</f>
        <v>52.5</v>
      </c>
      <c r="I3413" s="24">
        <f>enflows!DV3413</f>
        <v>1052.199266023737</v>
      </c>
      <c r="J3413" s="2">
        <f>enflows!DW3413</f>
        <v>3000</v>
      </c>
      <c r="K3413" s="2">
        <f>enflows!DX3413</f>
        <v>48.126888963491432</v>
      </c>
      <c r="L3413" s="2">
        <f>enflows!DY3413</f>
        <v>3048.1268889634916</v>
      </c>
      <c r="M3413" s="2">
        <f>enflows!DZ3413</f>
        <v>3048.1268889634916</v>
      </c>
      <c r="N3413" s="2">
        <f>enflows!EA3413</f>
        <v>0</v>
      </c>
      <c r="O3413" s="24">
        <f>enflows!EK3413</f>
        <v>147.28549127471592</v>
      </c>
    </row>
    <row r="3414" spans="1:15" x14ac:dyDescent="0.25">
      <c r="A3414" s="2">
        <f>enflows!DN3414</f>
        <v>0</v>
      </c>
      <c r="B3414" s="24">
        <f>enflows!DO3414</f>
        <v>30.503853785751062</v>
      </c>
      <c r="C3414" s="24">
        <f>enflows!DP3414</f>
        <v>0</v>
      </c>
      <c r="D3414" s="2">
        <f>enflows!DQ3414</f>
        <v>0</v>
      </c>
      <c r="E3414" s="2">
        <f>enflows!DR3414</f>
        <v>0</v>
      </c>
      <c r="F3414" s="2">
        <f>enflows!DS3414</f>
        <v>0</v>
      </c>
      <c r="G3414" s="24">
        <f>enflows!DT3414</f>
        <v>21.996146214248938</v>
      </c>
      <c r="H3414" s="24">
        <f>enflows!DU3414</f>
        <v>52.5</v>
      </c>
      <c r="I3414" s="24">
        <f>enflows!DV3414</f>
        <v>1074.1954122379859</v>
      </c>
      <c r="J3414" s="2">
        <f>enflows!DW3414</f>
        <v>3000</v>
      </c>
      <c r="K3414" s="2">
        <f>enflows!DX3414</f>
        <v>39.304189883448721</v>
      </c>
      <c r="L3414" s="2">
        <f>enflows!DY3414</f>
        <v>3039.3041898834485</v>
      </c>
      <c r="M3414" s="2">
        <f>enflows!DZ3414</f>
        <v>3039.3041898834485</v>
      </c>
      <c r="N3414" s="2">
        <f>enflows!EA3414</f>
        <v>0</v>
      </c>
      <c r="O3414" s="24">
        <f>enflows!EK3414</f>
        <v>143.97183947477893</v>
      </c>
    </row>
    <row r="3415" spans="1:15" x14ac:dyDescent="0.25">
      <c r="A3415" s="2">
        <f>enflows!DN3415</f>
        <v>0</v>
      </c>
      <c r="B3415" s="24">
        <f>enflows!DO3415</f>
        <v>227.15798876127644</v>
      </c>
      <c r="C3415" s="24">
        <f>enflows!DP3415</f>
        <v>0</v>
      </c>
      <c r="D3415" s="2">
        <f>enflows!DQ3415</f>
        <v>0</v>
      </c>
      <c r="E3415" s="2">
        <f>enflows!DR3415</f>
        <v>0</v>
      </c>
      <c r="F3415" s="2">
        <f>enflows!DS3415</f>
        <v>0</v>
      </c>
      <c r="G3415" s="24">
        <f>enflows!DT3415</f>
        <v>-174.65798876127644</v>
      </c>
      <c r="H3415" s="24">
        <f>enflows!DU3415</f>
        <v>52.5</v>
      </c>
      <c r="I3415" s="24">
        <f>enflows!DV3415</f>
        <v>899.53742347670948</v>
      </c>
      <c r="J3415" s="2">
        <f>enflows!DW3415</f>
        <v>3000</v>
      </c>
      <c r="K3415" s="2">
        <f>enflows!DX3415</f>
        <v>0</v>
      </c>
      <c r="L3415" s="2">
        <f>enflows!DY3415</f>
        <v>3000</v>
      </c>
      <c r="M3415" s="2">
        <f>enflows!DZ3415</f>
        <v>3000</v>
      </c>
      <c r="N3415" s="2">
        <f>enflows!EA3415</f>
        <v>0</v>
      </c>
      <c r="O3415" s="24">
        <f>enflows!EK3415</f>
        <v>138.44999999999999</v>
      </c>
    </row>
    <row r="3416" spans="1:15" x14ac:dyDescent="0.25">
      <c r="A3416" s="2">
        <f>enflows!DN3416</f>
        <v>0</v>
      </c>
      <c r="B3416" s="24">
        <f>enflows!DO3416</f>
        <v>41.954931253072608</v>
      </c>
      <c r="C3416" s="24">
        <f>enflows!DP3416</f>
        <v>0</v>
      </c>
      <c r="D3416" s="2">
        <f>enflows!DQ3416</f>
        <v>0</v>
      </c>
      <c r="E3416" s="2">
        <f>enflows!DR3416</f>
        <v>0</v>
      </c>
      <c r="F3416" s="2">
        <f>enflows!DS3416</f>
        <v>0</v>
      </c>
      <c r="G3416" s="24">
        <f>enflows!DT3416</f>
        <v>10.545068746927392</v>
      </c>
      <c r="H3416" s="24">
        <f>enflows!DU3416</f>
        <v>52.5</v>
      </c>
      <c r="I3416" s="24">
        <f>enflows!DV3416</f>
        <v>910.0824922236369</v>
      </c>
      <c r="J3416" s="2">
        <f>enflows!DW3416</f>
        <v>3000</v>
      </c>
      <c r="K3416" s="2">
        <f>enflows!DX3416</f>
        <v>18.842636356670848</v>
      </c>
      <c r="L3416" s="2">
        <f>enflows!DY3416</f>
        <v>3018.8426363566709</v>
      </c>
      <c r="M3416" s="2">
        <f>enflows!DZ3416</f>
        <v>3008.0277859007438</v>
      </c>
      <c r="N3416" s="2">
        <f>enflows!EA3416</f>
        <v>0</v>
      </c>
      <c r="O3416" s="24">
        <f>enflows!EK3416</f>
        <v>137.52703037138198</v>
      </c>
    </row>
    <row r="3417" spans="1:15" x14ac:dyDescent="0.25">
      <c r="A3417" s="2">
        <f>enflows!DN3417</f>
        <v>0</v>
      </c>
      <c r="B3417" s="24">
        <f>enflows!DO3417</f>
        <v>74.822125329136298</v>
      </c>
      <c r="C3417" s="24">
        <f>enflows!DP3417</f>
        <v>0</v>
      </c>
      <c r="D3417" s="2">
        <f>enflows!DQ3417</f>
        <v>0</v>
      </c>
      <c r="E3417" s="2">
        <f>enflows!DR3417</f>
        <v>0</v>
      </c>
      <c r="F3417" s="2">
        <f>enflows!DS3417</f>
        <v>0</v>
      </c>
      <c r="G3417" s="24">
        <f>enflows!DT3417</f>
        <v>-22.322125329136298</v>
      </c>
      <c r="H3417" s="24">
        <f>enflows!DU3417</f>
        <v>52.5</v>
      </c>
      <c r="I3417" s="24">
        <f>enflows!DV3417</f>
        <v>887.76036689450063</v>
      </c>
      <c r="J3417" s="2">
        <f>enflows!DW3417</f>
        <v>3000</v>
      </c>
      <c r="K3417" s="2">
        <f>enflows!DX3417</f>
        <v>0</v>
      </c>
      <c r="L3417" s="2">
        <f>enflows!DY3417</f>
        <v>3000</v>
      </c>
      <c r="M3417" s="2">
        <f>enflows!DZ3417</f>
        <v>2826.9623927051671</v>
      </c>
      <c r="N3417" s="2">
        <f>enflows!EA3417</f>
        <v>0</v>
      </c>
      <c r="O3417" s="24">
        <f>enflows!EK3417</f>
        <v>137.72960777259573</v>
      </c>
    </row>
    <row r="3418" spans="1:15" x14ac:dyDescent="0.25">
      <c r="A3418" s="2">
        <f>enflows!DN3418</f>
        <v>0</v>
      </c>
      <c r="B3418" s="24">
        <f>enflows!DO3418</f>
        <v>84.325336249855042</v>
      </c>
      <c r="C3418" s="24">
        <f>enflows!DP3418</f>
        <v>0</v>
      </c>
      <c r="D3418" s="2">
        <f>enflows!DQ3418</f>
        <v>0</v>
      </c>
      <c r="E3418" s="2">
        <f>enflows!DR3418</f>
        <v>0</v>
      </c>
      <c r="F3418" s="2">
        <f>enflows!DS3418</f>
        <v>0</v>
      </c>
      <c r="G3418" s="24">
        <f>enflows!DT3418</f>
        <v>-31.825336249855042</v>
      </c>
      <c r="H3418" s="24">
        <f>enflows!DU3418</f>
        <v>52.5</v>
      </c>
      <c r="I3418" s="24">
        <f>enflows!DV3418</f>
        <v>855.93503064464562</v>
      </c>
      <c r="J3418" s="2">
        <f>enflows!DW3418</f>
        <v>3000</v>
      </c>
      <c r="K3418" s="2">
        <f>enflows!DX3418</f>
        <v>0</v>
      </c>
      <c r="L3418" s="2">
        <f>enflows!DY3418</f>
        <v>3000</v>
      </c>
      <c r="M3418" s="2">
        <f>enflows!DZ3418</f>
        <v>2572.8134069908815</v>
      </c>
      <c r="N3418" s="2">
        <f>enflows!EA3418</f>
        <v>0</v>
      </c>
      <c r="O3418" s="24">
        <f>enflows!EK3418</f>
        <v>139.39503039076595</v>
      </c>
    </row>
    <row r="3419" spans="1:15" x14ac:dyDescent="0.25">
      <c r="A3419" s="2">
        <f>enflows!DN3419</f>
        <v>0</v>
      </c>
      <c r="B3419" s="24">
        <f>enflows!DO3419</f>
        <v>40.729679179628377</v>
      </c>
      <c r="C3419" s="24">
        <f>enflows!DP3419</f>
        <v>0</v>
      </c>
      <c r="D3419" s="2">
        <f>enflows!DQ3419</f>
        <v>0</v>
      </c>
      <c r="E3419" s="2">
        <f>enflows!DR3419</f>
        <v>0</v>
      </c>
      <c r="F3419" s="2">
        <f>enflows!DS3419</f>
        <v>0</v>
      </c>
      <c r="G3419" s="24">
        <f>enflows!DT3419</f>
        <v>11.770320820371623</v>
      </c>
      <c r="H3419" s="24">
        <f>enflows!DU3419</f>
        <v>52.5</v>
      </c>
      <c r="I3419" s="24">
        <f>enflows!DV3419</f>
        <v>867.70535146501732</v>
      </c>
      <c r="J3419" s="2">
        <f>enflows!DW3419</f>
        <v>3000</v>
      </c>
      <c r="K3419" s="2">
        <f>enflows!DX3419</f>
        <v>21.031998969588251</v>
      </c>
      <c r="L3419" s="2">
        <f>enflows!DY3419</f>
        <v>3021.0319989695881</v>
      </c>
      <c r="M3419" s="2">
        <f>enflows!DZ3419</f>
        <v>2307.2518688784025</v>
      </c>
      <c r="N3419" s="2">
        <f>enflows!EA3419</f>
        <v>0</v>
      </c>
      <c r="O3419" s="24">
        <f>enflows!EK3419</f>
        <v>142.51894794061894</v>
      </c>
    </row>
    <row r="3420" spans="1:15" x14ac:dyDescent="0.25">
      <c r="A3420" s="2">
        <f>enflows!DN3420</f>
        <v>0</v>
      </c>
      <c r="B3420" s="24">
        <f>enflows!DO3420</f>
        <v>61.100596197413275</v>
      </c>
      <c r="C3420" s="24">
        <f>enflows!DP3420</f>
        <v>0</v>
      </c>
      <c r="D3420" s="2">
        <f>enflows!DQ3420</f>
        <v>0</v>
      </c>
      <c r="E3420" s="2">
        <f>enflows!DR3420</f>
        <v>0</v>
      </c>
      <c r="F3420" s="2">
        <f>enflows!DS3420</f>
        <v>0</v>
      </c>
      <c r="G3420" s="24">
        <f>enflows!DT3420</f>
        <v>-8.6005961974132745</v>
      </c>
      <c r="H3420" s="24">
        <f>enflows!DU3420</f>
        <v>52.5</v>
      </c>
      <c r="I3420" s="24">
        <f>enflows!DV3420</f>
        <v>859.10475526760411</v>
      </c>
      <c r="J3420" s="2">
        <f>enflows!DW3420</f>
        <v>3000</v>
      </c>
      <c r="K3420" s="2">
        <f>enflows!DX3420</f>
        <v>0</v>
      </c>
      <c r="L3420" s="2">
        <f>enflows!DY3420</f>
        <v>3000</v>
      </c>
      <c r="M3420" s="2">
        <f>enflows!DZ3420</f>
        <v>1967.181781458967</v>
      </c>
      <c r="N3420" s="2">
        <f>enflows!EA3420</f>
        <v>0</v>
      </c>
      <c r="O3420" s="24">
        <f>enflows!EK3420</f>
        <v>122.0833013573435</v>
      </c>
    </row>
    <row r="3421" spans="1:15" x14ac:dyDescent="0.25">
      <c r="A3421" s="2">
        <f>enflows!DN3421</f>
        <v>0</v>
      </c>
      <c r="B3421" s="24">
        <f>enflows!DO3421</f>
        <v>70.045331974782584</v>
      </c>
      <c r="C3421" s="24">
        <f>enflows!DP3421</f>
        <v>0</v>
      </c>
      <c r="D3421" s="2">
        <f>enflows!DQ3421</f>
        <v>0</v>
      </c>
      <c r="E3421" s="2">
        <f>enflows!DR3421</f>
        <v>0</v>
      </c>
      <c r="F3421" s="2">
        <f>enflows!DS3421</f>
        <v>0</v>
      </c>
      <c r="G3421" s="24">
        <f>enflows!DT3421</f>
        <v>-17.545331974782584</v>
      </c>
      <c r="H3421" s="24">
        <f>enflows!DU3421</f>
        <v>52.5</v>
      </c>
      <c r="I3421" s="24">
        <f>enflows!DV3421</f>
        <v>841.55942329282152</v>
      </c>
      <c r="J3421" s="2">
        <f>enflows!DW3421</f>
        <v>3000</v>
      </c>
      <c r="K3421" s="2">
        <f>enflows!DX3421</f>
        <v>0</v>
      </c>
      <c r="L3421" s="2">
        <f>enflows!DY3421</f>
        <v>3000</v>
      </c>
      <c r="M3421" s="2">
        <f>enflows!DZ3421</f>
        <v>1750.884772340426</v>
      </c>
      <c r="N3421" s="2">
        <f>enflows!EA3421</f>
        <v>0</v>
      </c>
      <c r="O3421" s="24">
        <f>enflows!EK3421</f>
        <v>97.804423382936193</v>
      </c>
    </row>
    <row r="3422" spans="1:15" x14ac:dyDescent="0.25">
      <c r="A3422" s="2">
        <f>enflows!DN3422</f>
        <v>0</v>
      </c>
      <c r="B3422" s="24">
        <f>enflows!DO3422</f>
        <v>79.70309023900947</v>
      </c>
      <c r="C3422" s="24">
        <f>enflows!DP3422</f>
        <v>0</v>
      </c>
      <c r="D3422" s="2">
        <f>enflows!DQ3422</f>
        <v>0</v>
      </c>
      <c r="E3422" s="2">
        <f>enflows!DR3422</f>
        <v>0</v>
      </c>
      <c r="F3422" s="2">
        <f>enflows!DS3422</f>
        <v>0</v>
      </c>
      <c r="G3422" s="24">
        <f>enflows!DT3422</f>
        <v>-27.203090239009466</v>
      </c>
      <c r="H3422" s="24">
        <f>enflows!DU3422</f>
        <v>52.5</v>
      </c>
      <c r="I3422" s="24">
        <f>enflows!DV3422</f>
        <v>814.35633305381202</v>
      </c>
      <c r="J3422" s="2">
        <f>enflows!DW3422</f>
        <v>3000</v>
      </c>
      <c r="K3422" s="2">
        <f>enflows!DX3422</f>
        <v>0</v>
      </c>
      <c r="L3422" s="2">
        <f>enflows!DY3422</f>
        <v>3000</v>
      </c>
      <c r="M3422" s="2">
        <f>enflows!DZ3422</f>
        <v>1610.2917164133742</v>
      </c>
      <c r="N3422" s="2">
        <f>enflows!EA3422</f>
        <v>0</v>
      </c>
      <c r="O3422" s="24">
        <f>enflows!EK3422</f>
        <v>81.883333779620074</v>
      </c>
    </row>
    <row r="3423" spans="1:15" x14ac:dyDescent="0.25">
      <c r="A3423" s="2">
        <f>enflows!DN3423</f>
        <v>0</v>
      </c>
      <c r="B3423" s="24">
        <f>enflows!DO3423</f>
        <v>57.97004085058154</v>
      </c>
      <c r="C3423" s="24">
        <f>enflows!DP3423</f>
        <v>0</v>
      </c>
      <c r="D3423" s="2">
        <f>enflows!DQ3423</f>
        <v>0</v>
      </c>
      <c r="E3423" s="2">
        <f>enflows!DR3423</f>
        <v>0</v>
      </c>
      <c r="F3423" s="2">
        <f>enflows!DS3423</f>
        <v>0</v>
      </c>
      <c r="G3423" s="24">
        <f>enflows!DT3423</f>
        <v>-5.4700408505815403</v>
      </c>
      <c r="H3423" s="24">
        <f>enflows!DU3423</f>
        <v>52.5</v>
      </c>
      <c r="I3423" s="24">
        <f>enflows!DV3423</f>
        <v>808.88629220323048</v>
      </c>
      <c r="J3423" s="2">
        <f>enflows!DW3423</f>
        <v>3000</v>
      </c>
      <c r="K3423" s="2">
        <f>enflows!DX3423</f>
        <v>0</v>
      </c>
      <c r="L3423" s="2">
        <f>enflows!DY3423</f>
        <v>3000</v>
      </c>
      <c r="M3423" s="2">
        <f>enflows!DZ3423</f>
        <v>1588.6620155015196</v>
      </c>
      <c r="N3423" s="2">
        <f>enflows!EA3423</f>
        <v>0</v>
      </c>
      <c r="O3423" s="24">
        <f>enflows!EK3423</f>
        <v>80.386297984376895</v>
      </c>
    </row>
    <row r="3424" spans="1:15" x14ac:dyDescent="0.25">
      <c r="A3424" s="2">
        <f>enflows!DN3424</f>
        <v>0</v>
      </c>
      <c r="B3424" s="24">
        <f>enflows!DO3424</f>
        <v>81.6757792336915</v>
      </c>
      <c r="C3424" s="24">
        <f>enflows!DP3424</f>
        <v>0</v>
      </c>
      <c r="D3424" s="2">
        <f>enflows!DQ3424</f>
        <v>0</v>
      </c>
      <c r="E3424" s="2">
        <f>enflows!DR3424</f>
        <v>0</v>
      </c>
      <c r="F3424" s="2">
        <f>enflows!DS3424</f>
        <v>0</v>
      </c>
      <c r="G3424" s="24">
        <f>enflows!DT3424</f>
        <v>-29.175779233691504</v>
      </c>
      <c r="H3424" s="24">
        <f>enflows!DU3424</f>
        <v>52.5</v>
      </c>
      <c r="I3424" s="24">
        <f>enflows!DV3424</f>
        <v>779.71051296953897</v>
      </c>
      <c r="J3424" s="2">
        <f>enflows!DW3424</f>
        <v>3000</v>
      </c>
      <c r="K3424" s="2">
        <f>enflows!DX3424</f>
        <v>0</v>
      </c>
      <c r="L3424" s="2">
        <f>enflows!DY3424</f>
        <v>3000</v>
      </c>
      <c r="M3424" s="2">
        <f>enflows!DZ3424</f>
        <v>1437.2541091185412</v>
      </c>
      <c r="N3424" s="2">
        <f>enflows!EA3424</f>
        <v>0</v>
      </c>
      <c r="O3424" s="24">
        <f>enflows!EK3424</f>
        <v>72.667567757033453</v>
      </c>
    </row>
    <row r="3425" spans="1:15" x14ac:dyDescent="0.25">
      <c r="A3425" s="2">
        <f>enflows!DN3425</f>
        <v>0</v>
      </c>
      <c r="B3425" s="24">
        <f>enflows!DO3425</f>
        <v>52.605577505795047</v>
      </c>
      <c r="C3425" s="24">
        <f>enflows!DP3425</f>
        <v>0</v>
      </c>
      <c r="D3425" s="2">
        <f>enflows!DQ3425</f>
        <v>0</v>
      </c>
      <c r="E3425" s="2">
        <f>enflows!DR3425</f>
        <v>0</v>
      </c>
      <c r="F3425" s="2">
        <f>enflows!DS3425</f>
        <v>0</v>
      </c>
      <c r="G3425" s="24">
        <f>enflows!DT3425</f>
        <v>-0.10557750579504699</v>
      </c>
      <c r="H3425" s="24">
        <f>enflows!DU3425</f>
        <v>52.5</v>
      </c>
      <c r="I3425" s="24">
        <f>enflows!DV3425</f>
        <v>779.60493546374391</v>
      </c>
      <c r="J3425" s="2">
        <f>enflows!DW3425</f>
        <v>3000</v>
      </c>
      <c r="K3425" s="2">
        <f>enflows!DX3425</f>
        <v>0</v>
      </c>
      <c r="L3425" s="2">
        <f>enflows!DY3425</f>
        <v>3000</v>
      </c>
      <c r="M3425" s="2">
        <f>enflows!DZ3425</f>
        <v>1529.1803379939211</v>
      </c>
      <c r="N3425" s="2">
        <f>enflows!EA3425</f>
        <v>0</v>
      </c>
      <c r="O3425" s="24">
        <f>enflows!EK3425</f>
        <v>77.590610349811556</v>
      </c>
    </row>
    <row r="3426" spans="1:15" x14ac:dyDescent="0.25">
      <c r="A3426" s="2">
        <f>enflows!DN3426</f>
        <v>0</v>
      </c>
      <c r="B3426" s="24">
        <f>enflows!DO3426</f>
        <v>38.309144856009681</v>
      </c>
      <c r="C3426" s="24">
        <f>enflows!DP3426</f>
        <v>0</v>
      </c>
      <c r="D3426" s="2">
        <f>enflows!DQ3426</f>
        <v>0</v>
      </c>
      <c r="E3426" s="2">
        <f>enflows!DR3426</f>
        <v>0</v>
      </c>
      <c r="F3426" s="2">
        <f>enflows!DS3426</f>
        <v>0</v>
      </c>
      <c r="G3426" s="24">
        <f>enflows!DT3426</f>
        <v>14.190855143990319</v>
      </c>
      <c r="H3426" s="24">
        <f>enflows!DU3426</f>
        <v>52.5</v>
      </c>
      <c r="I3426" s="24">
        <f>enflows!DV3426</f>
        <v>793.79579060773426</v>
      </c>
      <c r="J3426" s="2">
        <f>enflows!DW3426</f>
        <v>3000</v>
      </c>
      <c r="K3426" s="2">
        <f>enflows!DX3426</f>
        <v>25.357172104384254</v>
      </c>
      <c r="L3426" s="2">
        <f>enflows!DY3426</f>
        <v>3025.3571721043845</v>
      </c>
      <c r="M3426" s="2">
        <f>enflows!DZ3426</f>
        <v>1711.3528417092477</v>
      </c>
      <c r="N3426" s="2">
        <f>enflows!EA3426</f>
        <v>0</v>
      </c>
      <c r="O3426" s="24">
        <f>enflows!EK3426</f>
        <v>86.508886148402468</v>
      </c>
    </row>
    <row r="3427" spans="1:15" x14ac:dyDescent="0.25">
      <c r="A3427" s="2">
        <f>enflows!DN3427</f>
        <v>0</v>
      </c>
      <c r="B3427" s="24">
        <f>enflows!DO3427</f>
        <v>37.212850831571515</v>
      </c>
      <c r="C3427" s="24">
        <f>enflows!DP3427</f>
        <v>0</v>
      </c>
      <c r="D3427" s="2">
        <f>enflows!DQ3427</f>
        <v>0</v>
      </c>
      <c r="E3427" s="2">
        <f>enflows!DR3427</f>
        <v>0</v>
      </c>
      <c r="F3427" s="2">
        <f>enflows!DS3427</f>
        <v>0</v>
      </c>
      <c r="G3427" s="24">
        <f>enflows!DT3427</f>
        <v>15.287149168428485</v>
      </c>
      <c r="H3427" s="24">
        <f>enflows!DU3427</f>
        <v>52.5</v>
      </c>
      <c r="I3427" s="24">
        <f>enflows!DV3427</f>
        <v>809.08293977616279</v>
      </c>
      <c r="J3427" s="2">
        <f>enflows!DW3427</f>
        <v>3000</v>
      </c>
      <c r="K3427" s="2">
        <f>enflows!DX3427</f>
        <v>27.316103822918439</v>
      </c>
      <c r="L3427" s="2">
        <f>enflows!DY3427</f>
        <v>3027.3161038229182</v>
      </c>
      <c r="M3427" s="2">
        <f>enflows!DZ3427</f>
        <v>1843.0899788989063</v>
      </c>
      <c r="N3427" s="2">
        <f>enflows!EA3427</f>
        <v>0</v>
      </c>
      <c r="O3427" s="24">
        <f>enflows!EK3427</f>
        <v>95.398337307807395</v>
      </c>
    </row>
    <row r="3428" spans="1:15" x14ac:dyDescent="0.25">
      <c r="A3428" s="2">
        <f>enflows!DN3428</f>
        <v>0</v>
      </c>
      <c r="B3428" s="24">
        <f>enflows!DO3428</f>
        <v>47.286304324253898</v>
      </c>
      <c r="C3428" s="24">
        <f>enflows!DP3428</f>
        <v>0</v>
      </c>
      <c r="D3428" s="2">
        <f>enflows!DQ3428</f>
        <v>0</v>
      </c>
      <c r="E3428" s="2">
        <f>enflows!DR3428</f>
        <v>0</v>
      </c>
      <c r="F3428" s="2">
        <f>enflows!DS3428</f>
        <v>0</v>
      </c>
      <c r="G3428" s="24">
        <f>enflows!DT3428</f>
        <v>5.2136956757461022</v>
      </c>
      <c r="H3428" s="24">
        <f>enflows!DU3428</f>
        <v>52.5</v>
      </c>
      <c r="I3428" s="24">
        <f>enflows!DV3428</f>
        <v>814.29663545190886</v>
      </c>
      <c r="J3428" s="2">
        <f>enflows!DW3428</f>
        <v>3000</v>
      </c>
      <c r="K3428" s="2">
        <f>enflows!DX3428</f>
        <v>9.3161812454808377</v>
      </c>
      <c r="L3428" s="2">
        <f>enflows!DY3428</f>
        <v>3009.3161812454809</v>
      </c>
      <c r="M3428" s="2">
        <f>enflows!DZ3428</f>
        <v>1960.2756870205569</v>
      </c>
      <c r="N3428" s="2">
        <f>enflows!EA3428</f>
        <v>0</v>
      </c>
      <c r="O3428" s="24">
        <f>enflows!EK3428</f>
        <v>103.05169286667068</v>
      </c>
    </row>
    <row r="3429" spans="1:15" x14ac:dyDescent="0.25">
      <c r="A3429" s="2">
        <f>enflows!DN3429</f>
        <v>0</v>
      </c>
      <c r="B3429" s="24">
        <f>enflows!DO3429</f>
        <v>52.427101921820366</v>
      </c>
      <c r="C3429" s="24">
        <f>enflows!DP3429</f>
        <v>0</v>
      </c>
      <c r="D3429" s="2">
        <f>enflows!DQ3429</f>
        <v>0</v>
      </c>
      <c r="E3429" s="2">
        <f>enflows!DR3429</f>
        <v>0</v>
      </c>
      <c r="F3429" s="2">
        <f>enflows!DS3429</f>
        <v>0</v>
      </c>
      <c r="G3429" s="24">
        <f>enflows!DT3429</f>
        <v>7.2898078179633785E-2</v>
      </c>
      <c r="H3429" s="24">
        <f>enflows!DU3429</f>
        <v>52.5</v>
      </c>
      <c r="I3429" s="24">
        <f>enflows!DV3429</f>
        <v>814.36953353008846</v>
      </c>
      <c r="J3429" s="2">
        <f>enflows!DW3429</f>
        <v>3000</v>
      </c>
      <c r="K3429" s="2">
        <f>enflows!DX3429</f>
        <v>0.13025917717598917</v>
      </c>
      <c r="L3429" s="2">
        <f>enflows!DY3429</f>
        <v>3000.130259177176</v>
      </c>
      <c r="M3429" s="2">
        <f>enflows!DZ3429</f>
        <v>2291.7575543139542</v>
      </c>
      <c r="N3429" s="2">
        <f>enflows!EA3429</f>
        <v>0</v>
      </c>
      <c r="O3429" s="24">
        <f>enflows!EK3429</f>
        <v>133.0136084523819</v>
      </c>
    </row>
    <row r="3430" spans="1:15" x14ac:dyDescent="0.25">
      <c r="A3430" s="2">
        <f>enflows!DN3430</f>
        <v>0</v>
      </c>
      <c r="B3430" s="24">
        <f>enflows!DO3430</f>
        <v>51.971368755535877</v>
      </c>
      <c r="C3430" s="24">
        <f>enflows!DP3430</f>
        <v>0</v>
      </c>
      <c r="D3430" s="2">
        <f>enflows!DQ3430</f>
        <v>0</v>
      </c>
      <c r="E3430" s="2">
        <f>enflows!DR3430</f>
        <v>0</v>
      </c>
      <c r="F3430" s="2">
        <f>enflows!DS3430</f>
        <v>0</v>
      </c>
      <c r="G3430" s="24">
        <f>enflows!DT3430</f>
        <v>0.52863124446412257</v>
      </c>
      <c r="H3430" s="24">
        <f>enflows!DU3430</f>
        <v>52.5</v>
      </c>
      <c r="I3430" s="24">
        <f>enflows!DV3430</f>
        <v>814.89816477455258</v>
      </c>
      <c r="J3430" s="2">
        <f>enflows!DW3430</f>
        <v>3000</v>
      </c>
      <c r="K3430" s="2">
        <f>enflows!DX3430</f>
        <v>0.94459377603528638</v>
      </c>
      <c r="L3430" s="2">
        <f>enflows!DY3430</f>
        <v>3000.9445937760347</v>
      </c>
      <c r="M3430" s="2">
        <f>enflows!DZ3430</f>
        <v>2568.3505755389529</v>
      </c>
      <c r="N3430" s="2">
        <f>enflows!EA3430</f>
        <v>0</v>
      </c>
      <c r="O3430" s="24">
        <f>enflows!EK3430</f>
        <v>163.21867907550043</v>
      </c>
    </row>
    <row r="3431" spans="1:15" x14ac:dyDescent="0.25">
      <c r="A3431" s="2">
        <f>enflows!DN3431</f>
        <v>0</v>
      </c>
      <c r="B3431" s="24">
        <f>enflows!DO3431</f>
        <v>39.375797652016793</v>
      </c>
      <c r="C3431" s="24">
        <f>enflows!DP3431</f>
        <v>0</v>
      </c>
      <c r="D3431" s="2">
        <f>enflows!DQ3431</f>
        <v>0</v>
      </c>
      <c r="E3431" s="2">
        <f>enflows!DR3431</f>
        <v>0</v>
      </c>
      <c r="F3431" s="2">
        <f>enflows!DS3431</f>
        <v>0</v>
      </c>
      <c r="G3431" s="24">
        <f>enflows!DT3431</f>
        <v>13.124202347983207</v>
      </c>
      <c r="H3431" s="24">
        <f>enflows!DU3431</f>
        <v>52.5</v>
      </c>
      <c r="I3431" s="24">
        <f>enflows!DV3431</f>
        <v>828.0223671225358</v>
      </c>
      <c r="J3431" s="2">
        <f>enflows!DW3431</f>
        <v>3000</v>
      </c>
      <c r="K3431" s="2">
        <f>enflows!DX3431</f>
        <v>23.451205321584048</v>
      </c>
      <c r="L3431" s="2">
        <f>enflows!DY3431</f>
        <v>3023.451205321584</v>
      </c>
      <c r="M3431" s="2">
        <f>enflows!DZ3431</f>
        <v>2888.2655746224959</v>
      </c>
      <c r="N3431" s="2">
        <f>enflows!EA3431</f>
        <v>0</v>
      </c>
      <c r="O3431" s="24">
        <f>enflows!EK3431</f>
        <v>194.61133441806376</v>
      </c>
    </row>
    <row r="3432" spans="1:15" x14ac:dyDescent="0.25">
      <c r="A3432" s="2">
        <f>enflows!DN3432</f>
        <v>0</v>
      </c>
      <c r="B3432" s="24">
        <f>enflows!DO3432</f>
        <v>33.112706894612941</v>
      </c>
      <c r="C3432" s="24">
        <f>enflows!DP3432</f>
        <v>0</v>
      </c>
      <c r="D3432" s="2">
        <f>enflows!DQ3432</f>
        <v>0</v>
      </c>
      <c r="E3432" s="2">
        <f>enflows!DR3432</f>
        <v>0</v>
      </c>
      <c r="F3432" s="2">
        <f>enflows!DS3432</f>
        <v>0</v>
      </c>
      <c r="G3432" s="24">
        <f>enflows!DT3432</f>
        <v>19.387293105387059</v>
      </c>
      <c r="H3432" s="24">
        <f>enflows!DU3432</f>
        <v>52.5</v>
      </c>
      <c r="I3432" s="24">
        <f>enflows!DV3432</f>
        <v>847.40966022792281</v>
      </c>
      <c r="J3432" s="2">
        <f>enflows!DW3432</f>
        <v>3000</v>
      </c>
      <c r="K3432" s="2">
        <f>enflows!DX3432</f>
        <v>34.64251610796213</v>
      </c>
      <c r="L3432" s="2">
        <f>enflows!DY3432</f>
        <v>3034.6425161079619</v>
      </c>
      <c r="M3432" s="2">
        <f>enflows!DZ3432</f>
        <v>3023.8276656520347</v>
      </c>
      <c r="N3432" s="2">
        <f>enflows!EA3432</f>
        <v>0</v>
      </c>
      <c r="O3432" s="24">
        <f>enflows!EK3432</f>
        <v>211.51674521235987</v>
      </c>
    </row>
    <row r="3433" spans="1:15" x14ac:dyDescent="0.25">
      <c r="A3433" s="2">
        <f>enflows!DN3433</f>
        <v>0</v>
      </c>
      <c r="B3433" s="24">
        <f>enflows!DO3433</f>
        <v>34.242292075534579</v>
      </c>
      <c r="C3433" s="24">
        <f>enflows!DP3433</f>
        <v>0</v>
      </c>
      <c r="D3433" s="2">
        <f>enflows!DQ3433</f>
        <v>0</v>
      </c>
      <c r="E3433" s="2">
        <f>enflows!DR3433</f>
        <v>0</v>
      </c>
      <c r="F3433" s="2">
        <f>enflows!DS3433</f>
        <v>0</v>
      </c>
      <c r="G3433" s="24">
        <f>enflows!DT3433</f>
        <v>18.257707924465421</v>
      </c>
      <c r="H3433" s="24">
        <f>enflows!DU3433</f>
        <v>52.5</v>
      </c>
      <c r="I3433" s="24">
        <f>enflows!DV3433</f>
        <v>865.66736815238824</v>
      </c>
      <c r="J3433" s="2">
        <f>enflows!DW3433</f>
        <v>3000</v>
      </c>
      <c r="K3433" s="2">
        <f>enflows!DX3433</f>
        <v>32.624097517358592</v>
      </c>
      <c r="L3433" s="2">
        <f>enflows!DY3433</f>
        <v>3032.6240975173587</v>
      </c>
      <c r="M3433" s="2">
        <f>enflows!DZ3433</f>
        <v>3032.6240975173587</v>
      </c>
      <c r="N3433" s="2">
        <f>enflows!EA3433</f>
        <v>0</v>
      </c>
      <c r="O3433" s="24">
        <f>enflows!EK3433</f>
        <v>203.12516205171266</v>
      </c>
    </row>
    <row r="3434" spans="1:15" x14ac:dyDescent="0.25">
      <c r="A3434" s="2">
        <f>enflows!DN3434</f>
        <v>0</v>
      </c>
      <c r="B3434" s="24">
        <f>enflows!DO3434</f>
        <v>22.717448030509487</v>
      </c>
      <c r="C3434" s="24">
        <f>enflows!DP3434</f>
        <v>0</v>
      </c>
      <c r="D3434" s="2">
        <f>enflows!DQ3434</f>
        <v>0</v>
      </c>
      <c r="E3434" s="2">
        <f>enflows!DR3434</f>
        <v>0</v>
      </c>
      <c r="F3434" s="2">
        <f>enflows!DS3434</f>
        <v>0</v>
      </c>
      <c r="G3434" s="24">
        <f>enflows!DT3434</f>
        <v>29.782551969490513</v>
      </c>
      <c r="H3434" s="24">
        <f>enflows!DU3434</f>
        <v>52.5</v>
      </c>
      <c r="I3434" s="24">
        <f>enflows!DV3434</f>
        <v>895.44992012187879</v>
      </c>
      <c r="J3434" s="2">
        <f>enflows!DW3434</f>
        <v>3000</v>
      </c>
      <c r="K3434" s="2">
        <f>enflows!DX3434</f>
        <v>53.21746211453361</v>
      </c>
      <c r="L3434" s="2">
        <f>enflows!DY3434</f>
        <v>3053.2174621145336</v>
      </c>
      <c r="M3434" s="2">
        <f>enflows!DZ3434</f>
        <v>3053.2174621145336</v>
      </c>
      <c r="N3434" s="2">
        <f>enflows!EA3434</f>
        <v>0</v>
      </c>
      <c r="O3434" s="24">
        <f>enflows!EK3434</f>
        <v>196.65773673479708</v>
      </c>
    </row>
    <row r="3435" spans="1:15" x14ac:dyDescent="0.25">
      <c r="A3435" s="2">
        <f>enflows!DN3435</f>
        <v>0</v>
      </c>
      <c r="B3435" s="24">
        <f>enflows!DO3435</f>
        <v>32.533418996329516</v>
      </c>
      <c r="C3435" s="24">
        <f>enflows!DP3435</f>
        <v>0</v>
      </c>
      <c r="D3435" s="2">
        <f>enflows!DQ3435</f>
        <v>0</v>
      </c>
      <c r="E3435" s="2">
        <f>enflows!DR3435</f>
        <v>0</v>
      </c>
      <c r="F3435" s="2">
        <f>enflows!DS3435</f>
        <v>0</v>
      </c>
      <c r="G3435" s="24">
        <f>enflows!DT3435</f>
        <v>19.966581003670484</v>
      </c>
      <c r="H3435" s="24">
        <f>enflows!DU3435</f>
        <v>52.5</v>
      </c>
      <c r="I3435" s="24">
        <f>enflows!DV3435</f>
        <v>915.4165011255493</v>
      </c>
      <c r="J3435" s="2">
        <f>enflows!DW3435</f>
        <v>3000</v>
      </c>
      <c r="K3435" s="2">
        <f>enflows!DX3435</f>
        <v>35.677626591841644</v>
      </c>
      <c r="L3435" s="2">
        <f>enflows!DY3435</f>
        <v>3035.6776265918415</v>
      </c>
      <c r="M3435" s="2">
        <f>enflows!DZ3435</f>
        <v>3035.6776265918415</v>
      </c>
      <c r="N3435" s="2">
        <f>enflows!EA3435</f>
        <v>0</v>
      </c>
      <c r="O3435" s="24">
        <f>enflows!EK3435</f>
        <v>182.38351180563782</v>
      </c>
    </row>
    <row r="3436" spans="1:15" x14ac:dyDescent="0.25">
      <c r="A3436" s="2">
        <f>enflows!DN3436</f>
        <v>0</v>
      </c>
      <c r="B3436" s="24">
        <f>enflows!DO3436</f>
        <v>32.749724759095315</v>
      </c>
      <c r="C3436" s="24">
        <f>enflows!DP3436</f>
        <v>0</v>
      </c>
      <c r="D3436" s="2">
        <f>enflows!DQ3436</f>
        <v>0</v>
      </c>
      <c r="E3436" s="2">
        <f>enflows!DR3436</f>
        <v>0</v>
      </c>
      <c r="F3436" s="2">
        <f>enflows!DS3436</f>
        <v>0</v>
      </c>
      <c r="G3436" s="24">
        <f>enflows!DT3436</f>
        <v>19.750275240904685</v>
      </c>
      <c r="H3436" s="24">
        <f>enflows!DU3436</f>
        <v>52.5</v>
      </c>
      <c r="I3436" s="24">
        <f>enflows!DV3436</f>
        <v>935.16677636645397</v>
      </c>
      <c r="J3436" s="2">
        <f>enflows!DW3436</f>
        <v>3000</v>
      </c>
      <c r="K3436" s="2">
        <f>enflows!DX3436</f>
        <v>35.291116941931975</v>
      </c>
      <c r="L3436" s="2">
        <f>enflows!DY3436</f>
        <v>3035.2911169419322</v>
      </c>
      <c r="M3436" s="2">
        <f>enflows!DZ3436</f>
        <v>3035.2911169419322</v>
      </c>
      <c r="N3436" s="2">
        <f>enflows!EA3436</f>
        <v>0</v>
      </c>
      <c r="O3436" s="24">
        <f>enflows!EK3436</f>
        <v>166.63748232011207</v>
      </c>
    </row>
    <row r="3437" spans="1:15" x14ac:dyDescent="0.25">
      <c r="A3437" s="2">
        <f>enflows!DN3437</f>
        <v>0</v>
      </c>
      <c r="B3437" s="24">
        <f>enflows!DO3437</f>
        <v>23.027506302673789</v>
      </c>
      <c r="C3437" s="24">
        <f>enflows!DP3437</f>
        <v>0</v>
      </c>
      <c r="D3437" s="2">
        <f>enflows!DQ3437</f>
        <v>0</v>
      </c>
      <c r="E3437" s="2">
        <f>enflows!DR3437</f>
        <v>0</v>
      </c>
      <c r="F3437" s="2">
        <f>enflows!DS3437</f>
        <v>0</v>
      </c>
      <c r="G3437" s="24">
        <f>enflows!DT3437</f>
        <v>29.472493697326211</v>
      </c>
      <c r="H3437" s="24">
        <f>enflows!DU3437</f>
        <v>52.5</v>
      </c>
      <c r="I3437" s="24">
        <f>enflows!DV3437</f>
        <v>964.63927006378015</v>
      </c>
      <c r="J3437" s="2">
        <f>enflows!DW3437</f>
        <v>3000</v>
      </c>
      <c r="K3437" s="2">
        <f>enflows!DX3437</f>
        <v>52.663429190521434</v>
      </c>
      <c r="L3437" s="2">
        <f>enflows!DY3437</f>
        <v>3052.6634291905216</v>
      </c>
      <c r="M3437" s="2">
        <f>enflows!DZ3437</f>
        <v>3052.6634291905216</v>
      </c>
      <c r="N3437" s="2">
        <f>enflows!EA3437</f>
        <v>0</v>
      </c>
      <c r="O3437" s="24">
        <f>enflows!EK3437</f>
        <v>153.36581068253182</v>
      </c>
    </row>
    <row r="3438" spans="1:15" x14ac:dyDescent="0.25">
      <c r="A3438" s="2">
        <f>enflows!DN3438</f>
        <v>0</v>
      </c>
      <c r="B3438" s="24">
        <f>enflows!DO3438</f>
        <v>33.86615046893175</v>
      </c>
      <c r="C3438" s="24">
        <f>enflows!DP3438</f>
        <v>0</v>
      </c>
      <c r="D3438" s="2">
        <f>enflows!DQ3438</f>
        <v>0</v>
      </c>
      <c r="E3438" s="2">
        <f>enflows!DR3438</f>
        <v>0</v>
      </c>
      <c r="F3438" s="2">
        <f>enflows!DS3438</f>
        <v>0</v>
      </c>
      <c r="G3438" s="24">
        <f>enflows!DT3438</f>
        <v>18.63384953106825</v>
      </c>
      <c r="H3438" s="24">
        <f>enflows!DU3438</f>
        <v>52.5</v>
      </c>
      <c r="I3438" s="24">
        <f>enflows!DV3438</f>
        <v>983.27311959484837</v>
      </c>
      <c r="J3438" s="2">
        <f>enflows!DW3438</f>
        <v>3000</v>
      </c>
      <c r="K3438" s="2">
        <f>enflows!DX3438</f>
        <v>33.29621257719603</v>
      </c>
      <c r="L3438" s="2">
        <f>enflows!DY3438</f>
        <v>3033.296212577196</v>
      </c>
      <c r="M3438" s="2">
        <f>enflows!DZ3438</f>
        <v>3033.296212577196</v>
      </c>
      <c r="N3438" s="2">
        <f>enflows!EA3438</f>
        <v>0</v>
      </c>
      <c r="O3438" s="24">
        <f>enflows!EK3438</f>
        <v>151.45247989397942</v>
      </c>
    </row>
    <row r="3439" spans="1:15" x14ac:dyDescent="0.25">
      <c r="A3439" s="2">
        <f>enflows!DN3439</f>
        <v>0</v>
      </c>
      <c r="B3439" s="24">
        <f>enflows!DO3439</f>
        <v>23.775275190726255</v>
      </c>
      <c r="C3439" s="24">
        <f>enflows!DP3439</f>
        <v>0</v>
      </c>
      <c r="D3439" s="2">
        <f>enflows!DQ3439</f>
        <v>0</v>
      </c>
      <c r="E3439" s="2">
        <f>enflows!DR3439</f>
        <v>0</v>
      </c>
      <c r="F3439" s="2">
        <f>enflows!DS3439</f>
        <v>0</v>
      </c>
      <c r="G3439" s="24">
        <f>enflows!DT3439</f>
        <v>28.724724809273745</v>
      </c>
      <c r="H3439" s="24">
        <f>enflows!DU3439</f>
        <v>52.5</v>
      </c>
      <c r="I3439" s="24">
        <f>enflows!DV3439</f>
        <v>1011.9978444041221</v>
      </c>
      <c r="J3439" s="2">
        <f>enflows!DW3439</f>
        <v>3000</v>
      </c>
      <c r="K3439" s="2">
        <f>enflows!DX3439</f>
        <v>51.327265569918175</v>
      </c>
      <c r="L3439" s="2">
        <f>enflows!DY3439</f>
        <v>3051.3272655699184</v>
      </c>
      <c r="M3439" s="2">
        <f>enflows!DZ3439</f>
        <v>3051.3272655699184</v>
      </c>
      <c r="N3439" s="2">
        <f>enflows!EA3439</f>
        <v>0</v>
      </c>
      <c r="O3439" s="24">
        <f>enflows!EK3439</f>
        <v>149.1183634684019</v>
      </c>
    </row>
    <row r="3440" spans="1:15" x14ac:dyDescent="0.25">
      <c r="A3440" s="2">
        <f>enflows!DN3440</f>
        <v>0</v>
      </c>
      <c r="B3440" s="24">
        <f>enflows!DO3440</f>
        <v>36.535261560476016</v>
      </c>
      <c r="C3440" s="24">
        <f>enflows!DP3440</f>
        <v>0</v>
      </c>
      <c r="D3440" s="2">
        <f>enflows!DQ3440</f>
        <v>0</v>
      </c>
      <c r="E3440" s="2">
        <f>enflows!DR3440</f>
        <v>0</v>
      </c>
      <c r="F3440" s="2">
        <f>enflows!DS3440</f>
        <v>0</v>
      </c>
      <c r="G3440" s="24">
        <f>enflows!DT3440</f>
        <v>15.964738439523984</v>
      </c>
      <c r="H3440" s="24">
        <f>enflows!DU3440</f>
        <v>52.5</v>
      </c>
      <c r="I3440" s="24">
        <f>enflows!DV3440</f>
        <v>1027.962582843646</v>
      </c>
      <c r="J3440" s="2">
        <f>enflows!DW3440</f>
        <v>3000</v>
      </c>
      <c r="K3440" s="2">
        <f>enflows!DX3440</f>
        <v>28.526865795253077</v>
      </c>
      <c r="L3440" s="2">
        <f>enflows!DY3440</f>
        <v>3028.5268657952529</v>
      </c>
      <c r="M3440" s="2">
        <f>enflows!DZ3440</f>
        <v>3017.7120153393257</v>
      </c>
      <c r="N3440" s="2">
        <f>enflows!EA3440</f>
        <v>0</v>
      </c>
      <c r="O3440" s="24">
        <f>enflows!EK3440</f>
        <v>149.25603627868304</v>
      </c>
    </row>
    <row r="3441" spans="1:15" x14ac:dyDescent="0.25">
      <c r="A3441" s="2">
        <f>enflows!DN3441</f>
        <v>0</v>
      </c>
      <c r="B3441" s="24">
        <f>enflows!DO3441</f>
        <v>48.182688221716624</v>
      </c>
      <c r="C3441" s="24">
        <f>enflows!DP3441</f>
        <v>0</v>
      </c>
      <c r="D3441" s="2">
        <f>enflows!DQ3441</f>
        <v>0</v>
      </c>
      <c r="E3441" s="2">
        <f>enflows!DR3441</f>
        <v>0</v>
      </c>
      <c r="F3441" s="2">
        <f>enflows!DS3441</f>
        <v>0</v>
      </c>
      <c r="G3441" s="24">
        <f>enflows!DT3441</f>
        <v>4.3173117782833756</v>
      </c>
      <c r="H3441" s="24">
        <f>enflows!DU3441</f>
        <v>52.5</v>
      </c>
      <c r="I3441" s="24">
        <f>enflows!DV3441</f>
        <v>1032.2798946219295</v>
      </c>
      <c r="J3441" s="2">
        <f>enflows!DW3441</f>
        <v>3000</v>
      </c>
      <c r="K3441" s="2">
        <f>enflows!DX3441</f>
        <v>7.7144623547636062</v>
      </c>
      <c r="L3441" s="2">
        <f>enflows!DY3441</f>
        <v>3007.7144623547638</v>
      </c>
      <c r="M3441" s="2">
        <f>enflows!DZ3441</f>
        <v>2888.7511073395663</v>
      </c>
      <c r="N3441" s="2">
        <f>enflows!EA3441</f>
        <v>0</v>
      </c>
      <c r="O3441" s="24">
        <f>enflows!EK3441</f>
        <v>144.37978034483152</v>
      </c>
    </row>
    <row r="3442" spans="1:15" x14ac:dyDescent="0.25">
      <c r="A3442" s="2">
        <f>enflows!DN3442</f>
        <v>0</v>
      </c>
      <c r="B3442" s="24">
        <f>enflows!DO3442</f>
        <v>86.295083410458091</v>
      </c>
      <c r="C3442" s="24">
        <f>enflows!DP3442</f>
        <v>0</v>
      </c>
      <c r="D3442" s="2">
        <f>enflows!DQ3442</f>
        <v>0</v>
      </c>
      <c r="E3442" s="2">
        <f>enflows!DR3442</f>
        <v>0</v>
      </c>
      <c r="F3442" s="2">
        <f>enflows!DS3442</f>
        <v>0</v>
      </c>
      <c r="G3442" s="24">
        <f>enflows!DT3442</f>
        <v>-33.795083410458084</v>
      </c>
      <c r="H3442" s="24">
        <f>enflows!DU3442</f>
        <v>52.5</v>
      </c>
      <c r="I3442" s="24">
        <f>enflows!DV3442</f>
        <v>998.48481121147142</v>
      </c>
      <c r="J3442" s="2">
        <f>enflows!DW3442</f>
        <v>3000.0000000000005</v>
      </c>
      <c r="K3442" s="2">
        <f>enflows!DX3442</f>
        <v>0</v>
      </c>
      <c r="L3442" s="2">
        <f>enflows!DY3442</f>
        <v>3000.0000000000005</v>
      </c>
      <c r="M3442" s="2">
        <f>enflows!DZ3442</f>
        <v>2589.0356826747725</v>
      </c>
      <c r="N3442" s="2">
        <f>enflows!EA3442</f>
        <v>0</v>
      </c>
      <c r="O3442" s="24">
        <f>enflows!EK3442</f>
        <v>142.81120825634042</v>
      </c>
    </row>
    <row r="3443" spans="1:15" x14ac:dyDescent="0.25">
      <c r="A3443" s="2">
        <f>enflows!DN3443</f>
        <v>0</v>
      </c>
      <c r="B3443" s="24">
        <f>enflows!DO3443</f>
        <v>55.836494772126542</v>
      </c>
      <c r="C3443" s="24">
        <f>enflows!DP3443</f>
        <v>0</v>
      </c>
      <c r="D3443" s="2">
        <f>enflows!DQ3443</f>
        <v>0</v>
      </c>
      <c r="E3443" s="2">
        <f>enflows!DR3443</f>
        <v>0</v>
      </c>
      <c r="F3443" s="2">
        <f>enflows!DS3443</f>
        <v>0</v>
      </c>
      <c r="G3443" s="24">
        <f>enflows!DT3443</f>
        <v>-3.3364947721265423</v>
      </c>
      <c r="H3443" s="24">
        <f>enflows!DU3443</f>
        <v>52.5</v>
      </c>
      <c r="I3443" s="24">
        <f>enflows!DV3443</f>
        <v>995.14831643934485</v>
      </c>
      <c r="J3443" s="2">
        <f>enflows!DW3443</f>
        <v>3000</v>
      </c>
      <c r="K3443" s="2">
        <f>enflows!DX3443</f>
        <v>0</v>
      </c>
      <c r="L3443" s="2">
        <f>enflows!DY3443</f>
        <v>3000</v>
      </c>
      <c r="M3443" s="2">
        <f>enflows!DZ3443</f>
        <v>2367.3312483282675</v>
      </c>
      <c r="N3443" s="2">
        <f>enflows!EA3443</f>
        <v>0</v>
      </c>
      <c r="O3443" s="24">
        <f>enflows!EK3443</f>
        <v>153.26102501677201</v>
      </c>
    </row>
    <row r="3444" spans="1:15" x14ac:dyDescent="0.25">
      <c r="A3444" s="2">
        <f>enflows!DN3444</f>
        <v>0</v>
      </c>
      <c r="B3444" s="24">
        <f>enflows!DO3444</f>
        <v>69.299289345631138</v>
      </c>
      <c r="C3444" s="24">
        <f>enflows!DP3444</f>
        <v>0</v>
      </c>
      <c r="D3444" s="2">
        <f>enflows!DQ3444</f>
        <v>0</v>
      </c>
      <c r="E3444" s="2">
        <f>enflows!DR3444</f>
        <v>0</v>
      </c>
      <c r="F3444" s="2">
        <f>enflows!DS3444</f>
        <v>0</v>
      </c>
      <c r="G3444" s="24">
        <f>enflows!DT3444</f>
        <v>-16.799289345631138</v>
      </c>
      <c r="H3444" s="24">
        <f>enflows!DU3444</f>
        <v>52.5</v>
      </c>
      <c r="I3444" s="24">
        <f>enflows!DV3444</f>
        <v>978.34902709371363</v>
      </c>
      <c r="J3444" s="2">
        <f>enflows!DW3444</f>
        <v>3000</v>
      </c>
      <c r="K3444" s="2">
        <f>enflows!DX3444</f>
        <v>0</v>
      </c>
      <c r="L3444" s="2">
        <f>enflows!DY3444</f>
        <v>3000</v>
      </c>
      <c r="M3444" s="2">
        <f>enflows!DZ3444</f>
        <v>2161.8490896656535</v>
      </c>
      <c r="N3444" s="2">
        <f>enflows!EA3444</f>
        <v>0</v>
      </c>
      <c r="O3444" s="24">
        <f>enflows!EK3444</f>
        <v>142.57394746344988</v>
      </c>
    </row>
    <row r="3445" spans="1:15" x14ac:dyDescent="0.25">
      <c r="A3445" s="2">
        <f>enflows!DN3445</f>
        <v>0</v>
      </c>
      <c r="B3445" s="24">
        <f>enflows!DO3445</f>
        <v>30.704608659788299</v>
      </c>
      <c r="C3445" s="24">
        <f>enflows!DP3445</f>
        <v>0</v>
      </c>
      <c r="D3445" s="2">
        <f>enflows!DQ3445</f>
        <v>0</v>
      </c>
      <c r="E3445" s="2">
        <f>enflows!DR3445</f>
        <v>0</v>
      </c>
      <c r="F3445" s="2">
        <f>enflows!DS3445</f>
        <v>0</v>
      </c>
      <c r="G3445" s="24">
        <f>enflows!DT3445</f>
        <v>21.795391340211701</v>
      </c>
      <c r="H3445" s="24">
        <f>enflows!DU3445</f>
        <v>52.5</v>
      </c>
      <c r="I3445" s="24">
        <f>enflows!DV3445</f>
        <v>1000.1444184339252</v>
      </c>
      <c r="J3445" s="2">
        <f>enflows!DW3445</f>
        <v>3000</v>
      </c>
      <c r="K3445" s="2">
        <f>enflows!DX3445</f>
        <v>38.945467604903584</v>
      </c>
      <c r="L3445" s="2">
        <f>enflows!DY3445</f>
        <v>3038.9454676049036</v>
      </c>
      <c r="M3445" s="2">
        <f>enflows!DZ3445</f>
        <v>1757.3856885775479</v>
      </c>
      <c r="N3445" s="2">
        <f>enflows!EA3445</f>
        <v>0</v>
      </c>
      <c r="O3445" s="24">
        <f>enflows!EK3445</f>
        <v>107.09508386191575</v>
      </c>
    </row>
    <row r="3446" spans="1:15" x14ac:dyDescent="0.25">
      <c r="A3446" s="2">
        <f>enflows!DN3446</f>
        <v>0</v>
      </c>
      <c r="B3446" s="24">
        <f>enflows!DO3446</f>
        <v>52.487418203069183</v>
      </c>
      <c r="C3446" s="24">
        <f>enflows!DP3446</f>
        <v>0</v>
      </c>
      <c r="D3446" s="2">
        <f>enflows!DQ3446</f>
        <v>0</v>
      </c>
      <c r="E3446" s="2">
        <f>enflows!DR3446</f>
        <v>0</v>
      </c>
      <c r="F3446" s="2">
        <f>enflows!DS3446</f>
        <v>0</v>
      </c>
      <c r="G3446" s="24">
        <f>enflows!DT3446</f>
        <v>1.2581796930817291E-2</v>
      </c>
      <c r="H3446" s="24">
        <f>enflows!DU3446</f>
        <v>52.5</v>
      </c>
      <c r="I3446" s="24">
        <f>enflows!DV3446</f>
        <v>1000.1570002308561</v>
      </c>
      <c r="J3446" s="2">
        <f>enflows!DW3446</f>
        <v>3000</v>
      </c>
      <c r="K3446" s="2">
        <f>enflows!DX3446</f>
        <v>2.2481998929589332E-2</v>
      </c>
      <c r="L3446" s="2">
        <f>enflows!DY3446</f>
        <v>3000.0224819989298</v>
      </c>
      <c r="M3446" s="2">
        <f>enflows!DZ3446</f>
        <v>1502.165693853033</v>
      </c>
      <c r="N3446" s="2">
        <f>enflows!EA3446</f>
        <v>0</v>
      </c>
      <c r="O3446" s="24">
        <f>enflows!EK3446</f>
        <v>88.297299484681275</v>
      </c>
    </row>
    <row r="3447" spans="1:15" x14ac:dyDescent="0.25">
      <c r="A3447" s="2">
        <f>enflows!DN3447</f>
        <v>0</v>
      </c>
      <c r="B3447" s="24">
        <f>enflows!DO3447</f>
        <v>78.71978775767677</v>
      </c>
      <c r="C3447" s="24">
        <f>enflows!DP3447</f>
        <v>0</v>
      </c>
      <c r="D3447" s="2">
        <f>enflows!DQ3447</f>
        <v>0</v>
      </c>
      <c r="E3447" s="2">
        <f>enflows!DR3447</f>
        <v>0</v>
      </c>
      <c r="F3447" s="2">
        <f>enflows!DS3447</f>
        <v>0</v>
      </c>
      <c r="G3447" s="24">
        <f>enflows!DT3447</f>
        <v>-26.21978775767677</v>
      </c>
      <c r="H3447" s="24">
        <f>enflows!DU3447</f>
        <v>52.5</v>
      </c>
      <c r="I3447" s="24">
        <f>enflows!DV3447</f>
        <v>973.93721247317933</v>
      </c>
      <c r="J3447" s="2">
        <f>enflows!DW3447</f>
        <v>3000</v>
      </c>
      <c r="K3447" s="2">
        <f>enflows!DX3447</f>
        <v>0</v>
      </c>
      <c r="L3447" s="2">
        <f>enflows!DY3447</f>
        <v>3000</v>
      </c>
      <c r="M3447" s="2">
        <f>enflows!DZ3447</f>
        <v>1334.5130297872342</v>
      </c>
      <c r="N3447" s="2">
        <f>enflows!EA3447</f>
        <v>0</v>
      </c>
      <c r="O3447" s="24">
        <f>enflows!EK3447</f>
        <v>72.784340644595758</v>
      </c>
    </row>
    <row r="3448" spans="1:15" x14ac:dyDescent="0.25">
      <c r="A3448" s="2">
        <f>enflows!DN3448</f>
        <v>0</v>
      </c>
      <c r="B3448" s="24">
        <f>enflows!DO3448</f>
        <v>109.19240618489333</v>
      </c>
      <c r="C3448" s="24">
        <f>enflows!DP3448</f>
        <v>0</v>
      </c>
      <c r="D3448" s="2">
        <f>enflows!DQ3448</f>
        <v>0</v>
      </c>
      <c r="E3448" s="2">
        <f>enflows!DR3448</f>
        <v>0</v>
      </c>
      <c r="F3448" s="2">
        <f>enflows!DS3448</f>
        <v>0</v>
      </c>
      <c r="G3448" s="24">
        <f>enflows!DT3448</f>
        <v>-56.692406184893329</v>
      </c>
      <c r="H3448" s="24">
        <f>enflows!DU3448</f>
        <v>52.5</v>
      </c>
      <c r="I3448" s="24">
        <f>enflows!DV3448</f>
        <v>917.24480628828599</v>
      </c>
      <c r="J3448" s="2">
        <f>enflows!DW3448</f>
        <v>3000</v>
      </c>
      <c r="K3448" s="2">
        <f>enflows!DX3448</f>
        <v>0</v>
      </c>
      <c r="L3448" s="2">
        <f>enflows!DY3448</f>
        <v>3000</v>
      </c>
      <c r="M3448" s="2">
        <f>enflows!DZ3448</f>
        <v>1366.9575811550155</v>
      </c>
      <c r="N3448" s="2">
        <f>enflows!EA3448</f>
        <v>0</v>
      </c>
      <c r="O3448" s="24">
        <f>enflows!EK3448</f>
        <v>71.737933859015214</v>
      </c>
    </row>
    <row r="3449" spans="1:15" x14ac:dyDescent="0.25">
      <c r="A3449" s="2">
        <f>enflows!DN3449</f>
        <v>0</v>
      </c>
      <c r="B3449" s="24">
        <f>enflows!DO3449</f>
        <v>22.920868134856462</v>
      </c>
      <c r="C3449" s="24">
        <f>enflows!DP3449</f>
        <v>0</v>
      </c>
      <c r="D3449" s="2">
        <f>enflows!DQ3449</f>
        <v>0</v>
      </c>
      <c r="E3449" s="2">
        <f>enflows!DR3449</f>
        <v>0</v>
      </c>
      <c r="F3449" s="2">
        <f>enflows!DS3449</f>
        <v>0</v>
      </c>
      <c r="G3449" s="24">
        <f>enflows!DT3449</f>
        <v>29.579131865143534</v>
      </c>
      <c r="H3449" s="24">
        <f>enflows!DU3449</f>
        <v>52.5</v>
      </c>
      <c r="I3449" s="24">
        <f>enflows!DV3449</f>
        <v>946.82393815342948</v>
      </c>
      <c r="J3449" s="2">
        <f>enflows!DW3449</f>
        <v>3000</v>
      </c>
      <c r="K3449" s="2">
        <f>enflows!DX3449</f>
        <v>60.524897535641671</v>
      </c>
      <c r="L3449" s="2">
        <f>enflows!DY3449</f>
        <v>3060.5248975356417</v>
      </c>
      <c r="M3449" s="2">
        <f>enflows!DZ3449</f>
        <v>1497.7790066541829</v>
      </c>
      <c r="N3449" s="2">
        <f>enflows!EA3449</f>
        <v>0</v>
      </c>
      <c r="O3449" s="24">
        <f>enflows!EK3449</f>
        <v>76.162062488365194</v>
      </c>
    </row>
    <row r="3450" spans="1:15" x14ac:dyDescent="0.25">
      <c r="A3450" s="2">
        <f>enflows!DN3450</f>
        <v>0</v>
      </c>
      <c r="B3450" s="24">
        <f>enflows!DO3450</f>
        <v>38.819685984346187</v>
      </c>
      <c r="C3450" s="24">
        <f>enflows!DP3450</f>
        <v>0</v>
      </c>
      <c r="D3450" s="2">
        <f>enflows!DQ3450</f>
        <v>0</v>
      </c>
      <c r="E3450" s="2">
        <f>enflows!DR3450</f>
        <v>0</v>
      </c>
      <c r="F3450" s="2">
        <f>enflows!DS3450</f>
        <v>0</v>
      </c>
      <c r="G3450" s="24">
        <f>enflows!DT3450</f>
        <v>13.680314015653813</v>
      </c>
      <c r="H3450" s="24">
        <f>enflows!DU3450</f>
        <v>52.5</v>
      </c>
      <c r="I3450" s="24">
        <f>enflows!DV3450</f>
        <v>960.50425216908332</v>
      </c>
      <c r="J3450" s="2">
        <f>enflows!DW3450</f>
        <v>3000</v>
      </c>
      <c r="K3450" s="2">
        <f>enflows!DX3450</f>
        <v>24.444902961599176</v>
      </c>
      <c r="L3450" s="2">
        <f>enflows!DY3450</f>
        <v>3024.4449029615989</v>
      </c>
      <c r="M3450" s="2">
        <f>enflows!DZ3450</f>
        <v>1559.0326661834838</v>
      </c>
      <c r="N3450" s="2">
        <f>enflows!EA3450</f>
        <v>0</v>
      </c>
      <c r="O3450" s="24">
        <f>enflows!EK3450</f>
        <v>78.497294742338411</v>
      </c>
    </row>
    <row r="3451" spans="1:15" x14ac:dyDescent="0.25">
      <c r="A3451" s="2">
        <f>enflows!DN3451</f>
        <v>0</v>
      </c>
      <c r="B3451" s="24">
        <f>enflows!DO3451</f>
        <v>43.722958063839393</v>
      </c>
      <c r="C3451" s="24">
        <f>enflows!DP3451</f>
        <v>0</v>
      </c>
      <c r="D3451" s="2">
        <f>enflows!DQ3451</f>
        <v>0</v>
      </c>
      <c r="E3451" s="2">
        <f>enflows!DR3451</f>
        <v>0</v>
      </c>
      <c r="F3451" s="2">
        <f>enflows!DS3451</f>
        <v>0</v>
      </c>
      <c r="G3451" s="24">
        <f>enflows!DT3451</f>
        <v>8.7770419361606073</v>
      </c>
      <c r="H3451" s="24">
        <f>enflows!DU3451</f>
        <v>52.5</v>
      </c>
      <c r="I3451" s="24">
        <f>enflows!DV3451</f>
        <v>969.28129410524389</v>
      </c>
      <c r="J3451" s="2">
        <f>enflows!DW3451</f>
        <v>3000</v>
      </c>
      <c r="K3451" s="2">
        <f>enflows!DX3451</f>
        <v>15.683407425723376</v>
      </c>
      <c r="L3451" s="2">
        <f>enflows!DY3451</f>
        <v>3015.6834074257235</v>
      </c>
      <c r="M3451" s="2">
        <f>enflows!DZ3451</f>
        <v>1723.3087779424409</v>
      </c>
      <c r="N3451" s="2">
        <f>enflows!EA3451</f>
        <v>0</v>
      </c>
      <c r="O3451" s="24">
        <f>enflows!EK3451</f>
        <v>86.165438897122044</v>
      </c>
    </row>
    <row r="3452" spans="1:15" x14ac:dyDescent="0.25">
      <c r="A3452" s="2">
        <f>enflows!DN3452</f>
        <v>0</v>
      </c>
      <c r="B3452" s="24">
        <f>enflows!DO3452</f>
        <v>41.898810963905618</v>
      </c>
      <c r="C3452" s="24">
        <f>enflows!DP3452</f>
        <v>0</v>
      </c>
      <c r="D3452" s="2">
        <f>enflows!DQ3452</f>
        <v>0</v>
      </c>
      <c r="E3452" s="2">
        <f>enflows!DR3452</f>
        <v>0</v>
      </c>
      <c r="F3452" s="2">
        <f>enflows!DS3452</f>
        <v>0</v>
      </c>
      <c r="G3452" s="24">
        <f>enflows!DT3452</f>
        <v>10.601189036094386</v>
      </c>
      <c r="H3452" s="24">
        <f>enflows!DU3452</f>
        <v>52.5</v>
      </c>
      <c r="I3452" s="24">
        <f>enflows!DV3452</f>
        <v>979.8824831413383</v>
      </c>
      <c r="J3452" s="2">
        <f>enflows!DW3452</f>
        <v>3000</v>
      </c>
      <c r="K3452" s="2">
        <f>enflows!DX3452</f>
        <v>18.942915854736047</v>
      </c>
      <c r="L3452" s="2">
        <f>enflows!DY3452</f>
        <v>3018.9429158547364</v>
      </c>
      <c r="M3452" s="2">
        <f>enflows!DZ3452</f>
        <v>1959.0875711738854</v>
      </c>
      <c r="N3452" s="2">
        <f>enflows!EA3452</f>
        <v>0</v>
      </c>
      <c r="O3452" s="24">
        <f>enflows!EK3452</f>
        <v>98.111105564388183</v>
      </c>
    </row>
    <row r="3453" spans="1:15" x14ac:dyDescent="0.25">
      <c r="A3453" s="2">
        <f>enflows!DN3453</f>
        <v>0</v>
      </c>
      <c r="B3453" s="24">
        <f>enflows!DO3453</f>
        <v>28.686945651618835</v>
      </c>
      <c r="C3453" s="24">
        <f>enflows!DP3453</f>
        <v>0</v>
      </c>
      <c r="D3453" s="2">
        <f>enflows!DQ3453</f>
        <v>0</v>
      </c>
      <c r="E3453" s="2">
        <f>enflows!DR3453</f>
        <v>0</v>
      </c>
      <c r="F3453" s="2">
        <f>enflows!DS3453</f>
        <v>0</v>
      </c>
      <c r="G3453" s="24">
        <f>enflows!DT3453</f>
        <v>23.813054348381165</v>
      </c>
      <c r="H3453" s="24">
        <f>enflows!DU3453</f>
        <v>52.5</v>
      </c>
      <c r="I3453" s="24">
        <f>enflows!DV3453</f>
        <v>1003.6955374897195</v>
      </c>
      <c r="J3453" s="2">
        <f>enflows!DW3453</f>
        <v>3000</v>
      </c>
      <c r="K3453" s="2">
        <f>enflows!DX3453</f>
        <v>42.550763242669952</v>
      </c>
      <c r="L3453" s="2">
        <f>enflows!DY3453</f>
        <v>3042.5507632426697</v>
      </c>
      <c r="M3453" s="2">
        <f>enflows!DZ3453</f>
        <v>2269.2889556438854</v>
      </c>
      <c r="N3453" s="2">
        <f>enflows!EA3453</f>
        <v>0</v>
      </c>
      <c r="O3453" s="24">
        <f>enflows!EK3453</f>
        <v>117.18608166945023</v>
      </c>
    </row>
    <row r="3454" spans="1:15" x14ac:dyDescent="0.25">
      <c r="A3454" s="2">
        <f>enflows!DN3454</f>
        <v>0</v>
      </c>
      <c r="B3454" s="24">
        <f>enflows!DO3454</f>
        <v>49.952812607508918</v>
      </c>
      <c r="C3454" s="24">
        <f>enflows!DP3454</f>
        <v>0</v>
      </c>
      <c r="D3454" s="2">
        <f>enflows!DQ3454</f>
        <v>0</v>
      </c>
      <c r="E3454" s="2">
        <f>enflows!DR3454</f>
        <v>0</v>
      </c>
      <c r="F3454" s="2">
        <f>enflows!DS3454</f>
        <v>0</v>
      </c>
      <c r="G3454" s="24">
        <f>enflows!DT3454</f>
        <v>2.5471873924910824</v>
      </c>
      <c r="H3454" s="24">
        <f>enflows!DU3454</f>
        <v>52.5</v>
      </c>
      <c r="I3454" s="24">
        <f>enflows!DV3454</f>
        <v>1006.2427248822106</v>
      </c>
      <c r="J3454" s="2">
        <f>enflows!DW3454</f>
        <v>3000.0000000000005</v>
      </c>
      <c r="K3454" s="2">
        <f>enflows!DX3454</f>
        <v>4.5514853360241023</v>
      </c>
      <c r="L3454" s="2">
        <f>enflows!DY3454</f>
        <v>3004.5514853360246</v>
      </c>
      <c r="M3454" s="2">
        <f>enflows!DZ3454</f>
        <v>2550.3277661870884</v>
      </c>
      <c r="N3454" s="2">
        <f>enflows!EA3454</f>
        <v>0</v>
      </c>
      <c r="O3454" s="24">
        <f>enflows!EK3454</f>
        <v>144.45056467683671</v>
      </c>
    </row>
    <row r="3455" spans="1:15" x14ac:dyDescent="0.25">
      <c r="A3455" s="2">
        <f>enflows!DN3455</f>
        <v>0</v>
      </c>
      <c r="B3455" s="24">
        <f>enflows!DO3455</f>
        <v>48.679667958012828</v>
      </c>
      <c r="C3455" s="24">
        <f>enflows!DP3455</f>
        <v>0</v>
      </c>
      <c r="D3455" s="2">
        <f>enflows!DQ3455</f>
        <v>0</v>
      </c>
      <c r="E3455" s="2">
        <f>enflows!DR3455</f>
        <v>0</v>
      </c>
      <c r="F3455" s="2">
        <f>enflows!DS3455</f>
        <v>0</v>
      </c>
      <c r="G3455" s="24">
        <f>enflows!DT3455</f>
        <v>3.8203320419871716</v>
      </c>
      <c r="H3455" s="24">
        <f>enflows!DU3455</f>
        <v>52.5</v>
      </c>
      <c r="I3455" s="24">
        <f>enflows!DV3455</f>
        <v>1010.0630569241978</v>
      </c>
      <c r="J3455" s="2">
        <f>enflows!DW3455</f>
        <v>3000</v>
      </c>
      <c r="K3455" s="2">
        <f>enflows!DX3455</f>
        <v>6.8264256171755155</v>
      </c>
      <c r="L3455" s="2">
        <f>enflows!DY3455</f>
        <v>3006.8264256171756</v>
      </c>
      <c r="M3455" s="2">
        <f>enflows!DZ3455</f>
        <v>2828.3813930943793</v>
      </c>
      <c r="N3455" s="2">
        <f>enflows!EA3455</f>
        <v>0</v>
      </c>
      <c r="O3455" s="24">
        <f>enflows!EK3455</f>
        <v>169.36347781849145</v>
      </c>
    </row>
    <row r="3456" spans="1:15" x14ac:dyDescent="0.25">
      <c r="A3456" s="2">
        <f>enflows!DN3456</f>
        <v>0</v>
      </c>
      <c r="B3456" s="24">
        <f>enflows!DO3456</f>
        <v>27.800474088112232</v>
      </c>
      <c r="C3456" s="24">
        <f>enflows!DP3456</f>
        <v>0</v>
      </c>
      <c r="D3456" s="2">
        <f>enflows!DQ3456</f>
        <v>0</v>
      </c>
      <c r="E3456" s="2">
        <f>enflows!DR3456</f>
        <v>0</v>
      </c>
      <c r="F3456" s="2">
        <f>enflows!DS3456</f>
        <v>0</v>
      </c>
      <c r="G3456" s="24">
        <f>enflows!DT3456</f>
        <v>24.699525911887768</v>
      </c>
      <c r="H3456" s="24">
        <f>enflows!DU3456</f>
        <v>52.5</v>
      </c>
      <c r="I3456" s="24">
        <f>enflows!DV3456</f>
        <v>1034.7625828360856</v>
      </c>
      <c r="J3456" s="2">
        <f>enflows!DW3456</f>
        <v>3000</v>
      </c>
      <c r="K3456" s="2">
        <f>enflows!DX3456</f>
        <v>44.134770110007956</v>
      </c>
      <c r="L3456" s="2">
        <f>enflows!DY3456</f>
        <v>3044.134770110008</v>
      </c>
      <c r="M3456" s="2">
        <f>enflows!DZ3456</f>
        <v>3027.9124944261175</v>
      </c>
      <c r="N3456" s="2">
        <f>enflows!EA3456</f>
        <v>0</v>
      </c>
      <c r="O3456" s="24">
        <f>enflows!EK3456</f>
        <v>183.34010153750143</v>
      </c>
    </row>
    <row r="3457" spans="1:15" x14ac:dyDescent="0.25">
      <c r="A3457" s="2">
        <f>enflows!DN3457</f>
        <v>0</v>
      </c>
      <c r="B3457" s="24">
        <f>enflows!DO3457</f>
        <v>34.216382800380266</v>
      </c>
      <c r="C3457" s="24">
        <f>enflows!DP3457</f>
        <v>0</v>
      </c>
      <c r="D3457" s="2">
        <f>enflows!DQ3457</f>
        <v>0</v>
      </c>
      <c r="E3457" s="2">
        <f>enflows!DR3457</f>
        <v>0</v>
      </c>
      <c r="F3457" s="2">
        <f>enflows!DS3457</f>
        <v>0</v>
      </c>
      <c r="G3457" s="24">
        <f>enflows!DT3457</f>
        <v>18.283617199619734</v>
      </c>
      <c r="H3457" s="24">
        <f>enflows!DU3457</f>
        <v>52.5</v>
      </c>
      <c r="I3457" s="24">
        <f>enflows!DV3457</f>
        <v>1053.0462000357052</v>
      </c>
      <c r="J3457" s="2">
        <f>enflows!DW3457</f>
        <v>3000</v>
      </c>
      <c r="K3457" s="2">
        <f>enflows!DX3457</f>
        <v>32.670393948582891</v>
      </c>
      <c r="L3457" s="2">
        <f>enflows!DY3457</f>
        <v>3032.6703939485828</v>
      </c>
      <c r="M3457" s="2">
        <f>enflows!DZ3457</f>
        <v>3032.6703939485828</v>
      </c>
      <c r="N3457" s="2">
        <f>enflows!EA3457</f>
        <v>0</v>
      </c>
      <c r="O3457" s="24">
        <f>enflows!EK3457</f>
        <v>183.50688553782874</v>
      </c>
    </row>
    <row r="3458" spans="1:15" x14ac:dyDescent="0.25">
      <c r="A3458" s="2">
        <f>enflows!DN3458</f>
        <v>0</v>
      </c>
      <c r="B3458" s="24">
        <f>enflows!DO3458</f>
        <v>23.928672760700959</v>
      </c>
      <c r="C3458" s="24">
        <f>enflows!DP3458</f>
        <v>0</v>
      </c>
      <c r="D3458" s="2">
        <f>enflows!DQ3458</f>
        <v>0</v>
      </c>
      <c r="E3458" s="2">
        <f>enflows!DR3458</f>
        <v>0</v>
      </c>
      <c r="F3458" s="2">
        <f>enflows!DS3458</f>
        <v>0</v>
      </c>
      <c r="G3458" s="24">
        <f>enflows!DT3458</f>
        <v>28.571327239299041</v>
      </c>
      <c r="H3458" s="24">
        <f>enflows!DU3458</f>
        <v>52.5</v>
      </c>
      <c r="I3458" s="24">
        <f>enflows!DV3458</f>
        <v>1081.6175272750042</v>
      </c>
      <c r="J3458" s="2">
        <f>enflows!DW3458</f>
        <v>3000</v>
      </c>
      <c r="K3458" s="2">
        <f>enflows!DX3458</f>
        <v>51.053164499702532</v>
      </c>
      <c r="L3458" s="2">
        <f>enflows!DY3458</f>
        <v>3051.0531644997027</v>
      </c>
      <c r="M3458" s="2">
        <f>enflows!DZ3458</f>
        <v>3051.0531644997027</v>
      </c>
      <c r="N3458" s="2">
        <f>enflows!EA3458</f>
        <v>0</v>
      </c>
      <c r="O3458" s="24">
        <f>enflows!EK3458</f>
        <v>183.24625305985214</v>
      </c>
    </row>
    <row r="3459" spans="1:15" x14ac:dyDescent="0.25">
      <c r="A3459" s="2">
        <f>enflows!DN3459</f>
        <v>0</v>
      </c>
      <c r="B3459" s="24">
        <f>enflows!DO3459</f>
        <v>34.512961638369575</v>
      </c>
      <c r="C3459" s="24">
        <f>enflows!DP3459</f>
        <v>0</v>
      </c>
      <c r="D3459" s="2">
        <f>enflows!DQ3459</f>
        <v>0</v>
      </c>
      <c r="E3459" s="2">
        <f>enflows!DR3459</f>
        <v>0</v>
      </c>
      <c r="F3459" s="2">
        <f>enflows!DS3459</f>
        <v>0</v>
      </c>
      <c r="G3459" s="24">
        <f>enflows!DT3459</f>
        <v>17.987038361630425</v>
      </c>
      <c r="H3459" s="24">
        <f>enflows!DU3459</f>
        <v>52.5</v>
      </c>
      <c r="I3459" s="24">
        <f>enflows!DV3459</f>
        <v>1099.6045656366346</v>
      </c>
      <c r="J3459" s="2">
        <f>enflows!DW3459</f>
        <v>3000</v>
      </c>
      <c r="K3459" s="2">
        <f>enflows!DX3459</f>
        <v>32.140446981955016</v>
      </c>
      <c r="L3459" s="2">
        <f>enflows!DY3459</f>
        <v>3032.1404469819549</v>
      </c>
      <c r="M3459" s="2">
        <f>enflows!DZ3459</f>
        <v>3032.1404469819549</v>
      </c>
      <c r="N3459" s="2">
        <f>enflows!EA3459</f>
        <v>0</v>
      </c>
      <c r="O3459" s="24">
        <f>enflows!EK3459</f>
        <v>172.49847002880344</v>
      </c>
    </row>
    <row r="3460" spans="1:15" x14ac:dyDescent="0.25">
      <c r="A3460" s="2">
        <f>enflows!DN3460</f>
        <v>0</v>
      </c>
      <c r="B3460" s="24">
        <f>enflows!DO3460</f>
        <v>31.714301671330549</v>
      </c>
      <c r="C3460" s="24">
        <f>enflows!DP3460</f>
        <v>0</v>
      </c>
      <c r="D3460" s="2">
        <f>enflows!DQ3460</f>
        <v>0</v>
      </c>
      <c r="E3460" s="2">
        <f>enflows!DR3460</f>
        <v>0</v>
      </c>
      <c r="F3460" s="2">
        <f>enflows!DS3460</f>
        <v>0</v>
      </c>
      <c r="G3460" s="24">
        <f>enflows!DT3460</f>
        <v>20.785698328669451</v>
      </c>
      <c r="H3460" s="24">
        <f>enflows!DU3460</f>
        <v>52.5</v>
      </c>
      <c r="I3460" s="24">
        <f>enflows!DV3460</f>
        <v>1120.390263965304</v>
      </c>
      <c r="J3460" s="2">
        <f>enflows!DW3460</f>
        <v>3000</v>
      </c>
      <c r="K3460" s="2">
        <f>enflows!DX3460</f>
        <v>37.1412803866926</v>
      </c>
      <c r="L3460" s="2">
        <f>enflows!DY3460</f>
        <v>3037.1412803866924</v>
      </c>
      <c r="M3460" s="2">
        <f>enflows!DZ3460</f>
        <v>3037.1412803866924</v>
      </c>
      <c r="N3460" s="2">
        <f>enflows!EA3460</f>
        <v>0</v>
      </c>
      <c r="O3460" s="24">
        <f>enflows!EK3460</f>
        <v>173.02593874362987</v>
      </c>
    </row>
    <row r="3461" spans="1:15" x14ac:dyDescent="0.25">
      <c r="A3461" s="2">
        <f>enflows!DN3461</f>
        <v>0</v>
      </c>
      <c r="B3461" s="24">
        <f>enflows!DO3461</f>
        <v>30.100988062655663</v>
      </c>
      <c r="C3461" s="24">
        <f>enflows!DP3461</f>
        <v>0</v>
      </c>
      <c r="D3461" s="2">
        <f>enflows!DQ3461</f>
        <v>0</v>
      </c>
      <c r="E3461" s="2">
        <f>enflows!DR3461</f>
        <v>0</v>
      </c>
      <c r="F3461" s="2">
        <f>enflows!DS3461</f>
        <v>0</v>
      </c>
      <c r="G3461" s="24">
        <f>enflows!DT3461</f>
        <v>22.399011937344337</v>
      </c>
      <c r="H3461" s="24">
        <f>enflows!DU3461</f>
        <v>52.5</v>
      </c>
      <c r="I3461" s="24">
        <f>enflows!DV3461</f>
        <v>1142.7892759026483</v>
      </c>
      <c r="J3461" s="2">
        <f>enflows!DW3461</f>
        <v>3000</v>
      </c>
      <c r="K3461" s="2">
        <f>enflows!DX3461</f>
        <v>40.024057387685303</v>
      </c>
      <c r="L3461" s="2">
        <f>enflows!DY3461</f>
        <v>3040.0240573876854</v>
      </c>
      <c r="M3461" s="2">
        <f>enflows!DZ3461</f>
        <v>3040.0240573876854</v>
      </c>
      <c r="N3461" s="2">
        <f>enflows!EA3461</f>
        <v>0</v>
      </c>
      <c r="O3461" s="24">
        <f>enflows!EK3461</f>
        <v>158.53725459276777</v>
      </c>
    </row>
    <row r="3462" spans="1:15" x14ac:dyDescent="0.25">
      <c r="A3462" s="2">
        <f>enflows!DN3462</f>
        <v>0</v>
      </c>
      <c r="B3462" s="24">
        <f>enflows!DO3462</f>
        <v>31.233135937924576</v>
      </c>
      <c r="C3462" s="24">
        <f>enflows!DP3462</f>
        <v>0</v>
      </c>
      <c r="D3462" s="2">
        <f>enflows!DQ3462</f>
        <v>0</v>
      </c>
      <c r="E3462" s="2">
        <f>enflows!DR3462</f>
        <v>0</v>
      </c>
      <c r="F3462" s="2">
        <f>enflows!DS3462</f>
        <v>0</v>
      </c>
      <c r="G3462" s="24">
        <f>enflows!DT3462</f>
        <v>21.266864062075424</v>
      </c>
      <c r="H3462" s="24">
        <f>enflows!DU3462</f>
        <v>52.5</v>
      </c>
      <c r="I3462" s="24">
        <f>enflows!DV3462</f>
        <v>1164.0561399647238</v>
      </c>
      <c r="J3462" s="2">
        <f>enflows!DW3462</f>
        <v>3000</v>
      </c>
      <c r="K3462" s="2">
        <f>enflows!DX3462</f>
        <v>38.001059602878492</v>
      </c>
      <c r="L3462" s="2">
        <f>enflows!DY3462</f>
        <v>3038.0010596028783</v>
      </c>
      <c r="M3462" s="2">
        <f>enflows!DZ3462</f>
        <v>3038.0010596028783</v>
      </c>
      <c r="N3462" s="2">
        <f>enflows!EA3462</f>
        <v>0</v>
      </c>
      <c r="O3462" s="24">
        <f>enflows!EK3462</f>
        <v>152.11271305431612</v>
      </c>
    </row>
    <row r="3463" spans="1:15" x14ac:dyDescent="0.25">
      <c r="A3463" s="2">
        <f>enflows!DN3463</f>
        <v>0</v>
      </c>
      <c r="B3463" s="24">
        <f>enflows!DO3463</f>
        <v>32.338533000706313</v>
      </c>
      <c r="C3463" s="24">
        <f>enflows!DP3463</f>
        <v>0</v>
      </c>
      <c r="D3463" s="2">
        <f>enflows!DQ3463</f>
        <v>0</v>
      </c>
      <c r="E3463" s="2">
        <f>enflows!DR3463</f>
        <v>0</v>
      </c>
      <c r="F3463" s="2">
        <f>enflows!DS3463</f>
        <v>0</v>
      </c>
      <c r="G3463" s="24">
        <f>enflows!DT3463</f>
        <v>20.161466999293687</v>
      </c>
      <c r="H3463" s="24">
        <f>enflows!DU3463</f>
        <v>52.5</v>
      </c>
      <c r="I3463" s="24">
        <f>enflows!DV3463</f>
        <v>1184.2176069640175</v>
      </c>
      <c r="J3463" s="2">
        <f>enflows!DW3463</f>
        <v>3000</v>
      </c>
      <c r="K3463" s="2">
        <f>enflows!DX3463</f>
        <v>36.025861964665147</v>
      </c>
      <c r="L3463" s="2">
        <f>enflows!DY3463</f>
        <v>3036.0258619646652</v>
      </c>
      <c r="M3463" s="2">
        <f>enflows!DZ3463</f>
        <v>3036.0258619646652</v>
      </c>
      <c r="N3463" s="2">
        <f>enflows!EA3463</f>
        <v>0</v>
      </c>
      <c r="O3463" s="24">
        <f>enflows!EK3463</f>
        <v>148.85634801212751</v>
      </c>
    </row>
    <row r="3464" spans="1:15" x14ac:dyDescent="0.25">
      <c r="A3464" s="2">
        <f>enflows!DN3464</f>
        <v>0</v>
      </c>
      <c r="B3464" s="24">
        <f>enflows!DO3464</f>
        <v>33.200902352343853</v>
      </c>
      <c r="C3464" s="24">
        <f>enflows!DP3464</f>
        <v>0</v>
      </c>
      <c r="D3464" s="2">
        <f>enflows!DQ3464</f>
        <v>0</v>
      </c>
      <c r="E3464" s="2">
        <f>enflows!DR3464</f>
        <v>0</v>
      </c>
      <c r="F3464" s="2">
        <f>enflows!DS3464</f>
        <v>0</v>
      </c>
      <c r="G3464" s="24">
        <f>enflows!DT3464</f>
        <v>19.299097647656147</v>
      </c>
      <c r="H3464" s="24">
        <f>enflows!DU3464</f>
        <v>52.5</v>
      </c>
      <c r="I3464" s="24">
        <f>enflows!DV3464</f>
        <v>1203.5167046116737</v>
      </c>
      <c r="J3464" s="2">
        <f>enflows!DW3464</f>
        <v>3000</v>
      </c>
      <c r="K3464" s="2">
        <f>enflows!DX3464</f>
        <v>34.484922546628745</v>
      </c>
      <c r="L3464" s="2">
        <f>enflows!DY3464</f>
        <v>3034.4849225466287</v>
      </c>
      <c r="M3464" s="2">
        <f>enflows!DZ3464</f>
        <v>3023.6700720907015</v>
      </c>
      <c r="N3464" s="2">
        <f>enflows!EA3464</f>
        <v>0</v>
      </c>
      <c r="O3464" s="24">
        <f>enflows!EK3464</f>
        <v>147.67604632090988</v>
      </c>
    </row>
    <row r="3465" spans="1:15" x14ac:dyDescent="0.25">
      <c r="A3465" s="2">
        <f>enflows!DN3465</f>
        <v>0</v>
      </c>
      <c r="B3465" s="24">
        <f>enflows!DO3465</f>
        <v>32.738376271445169</v>
      </c>
      <c r="C3465" s="24">
        <f>enflows!DP3465</f>
        <v>0</v>
      </c>
      <c r="D3465" s="2">
        <f>enflows!DQ3465</f>
        <v>0</v>
      </c>
      <c r="E3465" s="2">
        <f>enflows!DR3465</f>
        <v>0</v>
      </c>
      <c r="F3465" s="2">
        <f>enflows!DS3465</f>
        <v>0</v>
      </c>
      <c r="G3465" s="24">
        <f>enflows!DT3465</f>
        <v>19.761623728554831</v>
      </c>
      <c r="H3465" s="24">
        <f>enflows!DU3465</f>
        <v>52.5</v>
      </c>
      <c r="I3465" s="24">
        <f>enflows!DV3465</f>
        <v>1223.2783283402287</v>
      </c>
      <c r="J3465" s="2">
        <f>enflows!DW3465</f>
        <v>3000</v>
      </c>
      <c r="K3465" s="2">
        <f>enflows!DX3465</f>
        <v>35.311395181090177</v>
      </c>
      <c r="L3465" s="2">
        <f>enflows!DY3465</f>
        <v>3035.3113951810901</v>
      </c>
      <c r="M3465" s="2">
        <f>enflows!DZ3465</f>
        <v>2975.8297176734914</v>
      </c>
      <c r="N3465" s="2">
        <f>enflows!EA3465</f>
        <v>0</v>
      </c>
      <c r="O3465" s="24">
        <f>enflows!EK3465</f>
        <v>143.10765112291821</v>
      </c>
    </row>
    <row r="3466" spans="1:15" x14ac:dyDescent="0.25">
      <c r="A3466" s="2">
        <f>enflows!DN3466</f>
        <v>0</v>
      </c>
      <c r="B3466" s="24">
        <f>enflows!DO3466</f>
        <v>51.914085238979169</v>
      </c>
      <c r="C3466" s="24">
        <f>enflows!DP3466</f>
        <v>0</v>
      </c>
      <c r="D3466" s="2">
        <f>enflows!DQ3466</f>
        <v>0</v>
      </c>
      <c r="E3466" s="2">
        <f>enflows!DR3466</f>
        <v>0</v>
      </c>
      <c r="F3466" s="2">
        <f>enflows!DS3466</f>
        <v>0</v>
      </c>
      <c r="G3466" s="24">
        <f>enflows!DT3466</f>
        <v>0.58591476102083107</v>
      </c>
      <c r="H3466" s="24">
        <f>enflows!DU3466</f>
        <v>52.5</v>
      </c>
      <c r="I3466" s="24">
        <f>enflows!DV3466</f>
        <v>1223.8642431012495</v>
      </c>
      <c r="J3466" s="2">
        <f>enflows!DW3466</f>
        <v>3000</v>
      </c>
      <c r="K3466" s="2">
        <f>enflows!DX3466</f>
        <v>1.0469518068469772</v>
      </c>
      <c r="L3466" s="2">
        <f>enflows!DY3466</f>
        <v>3001.0469518068471</v>
      </c>
      <c r="M3466" s="2">
        <f>enflows!DZ3466</f>
        <v>2800.9722183721965</v>
      </c>
      <c r="N3466" s="2">
        <f>enflows!EA3466</f>
        <v>0</v>
      </c>
      <c r="O3466" s="24">
        <f>enflows!EK3466</f>
        <v>137.38768731115624</v>
      </c>
    </row>
    <row r="3467" spans="1:15" x14ac:dyDescent="0.25">
      <c r="A3467" s="2">
        <f>enflows!DN3467</f>
        <v>0</v>
      </c>
      <c r="B3467" s="24">
        <f>enflows!DO3467</f>
        <v>25.345819758786874</v>
      </c>
      <c r="C3467" s="24">
        <f>enflows!DP3467</f>
        <v>0</v>
      </c>
      <c r="D3467" s="2">
        <f>enflows!DQ3467</f>
        <v>0</v>
      </c>
      <c r="E3467" s="2">
        <f>enflows!DR3467</f>
        <v>0</v>
      </c>
      <c r="F3467" s="2">
        <f>enflows!DS3467</f>
        <v>0</v>
      </c>
      <c r="G3467" s="24">
        <f>enflows!DT3467</f>
        <v>27.154180241213126</v>
      </c>
      <c r="H3467" s="24">
        <f>enflows!DU3467</f>
        <v>52.5</v>
      </c>
      <c r="I3467" s="24">
        <f>enflows!DV3467</f>
        <v>1251.0184233424627</v>
      </c>
      <c r="J3467" s="2">
        <f>enflows!DW3467</f>
        <v>3000</v>
      </c>
      <c r="K3467" s="2">
        <f>enflows!DX3467</f>
        <v>48.520911160276825</v>
      </c>
      <c r="L3467" s="2">
        <f>enflows!DY3467</f>
        <v>3048.5209111602762</v>
      </c>
      <c r="M3467" s="2">
        <f>enflows!DZ3467</f>
        <v>2615.9268929231944</v>
      </c>
      <c r="N3467" s="2">
        <f>enflows!EA3467</f>
        <v>0</v>
      </c>
      <c r="O3467" s="24">
        <f>enflows!EK3467</f>
        <v>131.08409660438127</v>
      </c>
    </row>
    <row r="3468" spans="1:15" x14ac:dyDescent="0.25">
      <c r="A3468" s="2">
        <f>enflows!DN3468</f>
        <v>0</v>
      </c>
      <c r="B3468" s="24">
        <f>enflows!DO3468</f>
        <v>44.689096497228334</v>
      </c>
      <c r="C3468" s="24">
        <f>enflows!DP3468</f>
        <v>0</v>
      </c>
      <c r="D3468" s="2">
        <f>enflows!DQ3468</f>
        <v>0</v>
      </c>
      <c r="E3468" s="2">
        <f>enflows!DR3468</f>
        <v>0</v>
      </c>
      <c r="F3468" s="2">
        <f>enflows!DS3468</f>
        <v>0</v>
      </c>
      <c r="G3468" s="24">
        <f>enflows!DT3468</f>
        <v>7.8109035027716658</v>
      </c>
      <c r="H3468" s="24">
        <f>enflows!DU3468</f>
        <v>52.5</v>
      </c>
      <c r="I3468" s="24">
        <f>enflows!DV3468</f>
        <v>1258.8293268452342</v>
      </c>
      <c r="J3468" s="2">
        <f>enflows!DW3468</f>
        <v>3000</v>
      </c>
      <c r="K3468" s="2">
        <f>enflows!DX3468</f>
        <v>13.957046450044016</v>
      </c>
      <c r="L3468" s="2">
        <f>enflows!DY3468</f>
        <v>3013.9570464500439</v>
      </c>
      <c r="M3468" s="2">
        <f>enflows!DZ3468</f>
        <v>2365.0660190944209</v>
      </c>
      <c r="N3468" s="2">
        <f>enflows!EA3468</f>
        <v>0</v>
      </c>
      <c r="O3468" s="24">
        <f>enflows!EK3468</f>
        <v>124.63897920627599</v>
      </c>
    </row>
    <row r="3469" spans="1:15" x14ac:dyDescent="0.25">
      <c r="A3469" s="2">
        <f>enflows!DN3469</f>
        <v>0</v>
      </c>
      <c r="B3469" s="24">
        <f>enflows!DO3469</f>
        <v>41.367816686524172</v>
      </c>
      <c r="C3469" s="24">
        <f>enflows!DP3469</f>
        <v>0</v>
      </c>
      <c r="D3469" s="2">
        <f>enflows!DQ3469</f>
        <v>0</v>
      </c>
      <c r="E3469" s="2">
        <f>enflows!DR3469</f>
        <v>0</v>
      </c>
      <c r="F3469" s="2">
        <f>enflows!DS3469</f>
        <v>0</v>
      </c>
      <c r="G3469" s="24">
        <f>enflows!DT3469</f>
        <v>11.132183313475828</v>
      </c>
      <c r="H3469" s="24">
        <f>enflows!DU3469</f>
        <v>52.5</v>
      </c>
      <c r="I3469" s="24">
        <f>enflows!DV3469</f>
        <v>1269.9615101587099</v>
      </c>
      <c r="J3469" s="2">
        <f>enflows!DW3469</f>
        <v>3000.0000000000005</v>
      </c>
      <c r="K3469" s="2">
        <f>enflows!DX3469</f>
        <v>19.891732056535304</v>
      </c>
      <c r="L3469" s="2">
        <f>enflows!DY3469</f>
        <v>3019.8917320565356</v>
      </c>
      <c r="M3469" s="2">
        <f>enflows!DZ3469</f>
        <v>2489.9640597161101</v>
      </c>
      <c r="N3469" s="2">
        <f>enflows!EA3469</f>
        <v>0</v>
      </c>
      <c r="O3469" s="24">
        <f>enflows!EK3469</f>
        <v>130.87251097867875</v>
      </c>
    </row>
    <row r="3470" spans="1:15" x14ac:dyDescent="0.25">
      <c r="A3470" s="2">
        <f>enflows!DN3470</f>
        <v>0</v>
      </c>
      <c r="B3470" s="24">
        <f>enflows!DO3470</f>
        <v>50.374562208387644</v>
      </c>
      <c r="C3470" s="24">
        <f>enflows!DP3470</f>
        <v>0</v>
      </c>
      <c r="D3470" s="2">
        <f>enflows!DQ3470</f>
        <v>0</v>
      </c>
      <c r="E3470" s="2">
        <f>enflows!DR3470</f>
        <v>0</v>
      </c>
      <c r="F3470" s="2">
        <f>enflows!DS3470</f>
        <v>0</v>
      </c>
      <c r="G3470" s="24">
        <f>enflows!DT3470</f>
        <v>2.1254377916123559</v>
      </c>
      <c r="H3470" s="24">
        <f>enflows!DU3470</f>
        <v>52.5</v>
      </c>
      <c r="I3470" s="24">
        <f>enflows!DV3470</f>
        <v>1272.0869479503222</v>
      </c>
      <c r="J3470" s="2">
        <f>enflows!DW3470</f>
        <v>3000.0000000000005</v>
      </c>
      <c r="K3470" s="2">
        <f>enflows!DX3470</f>
        <v>3.7978748519535781</v>
      </c>
      <c r="L3470" s="2">
        <f>enflows!DY3470</f>
        <v>3003.797874851954</v>
      </c>
      <c r="M3470" s="2">
        <f>enflows!DZ3470</f>
        <v>2436.0182259157837</v>
      </c>
      <c r="N3470" s="2">
        <f>enflows!EA3470</f>
        <v>0</v>
      </c>
      <c r="O3470" s="24">
        <f>enflows!EK3470</f>
        <v>125.01645535399801</v>
      </c>
    </row>
    <row r="3471" spans="1:15" x14ac:dyDescent="0.25">
      <c r="A3471" s="2">
        <f>enflows!DN3471</f>
        <v>0</v>
      </c>
      <c r="B3471" s="24">
        <f>enflows!DO3471</f>
        <v>50.091134752712961</v>
      </c>
      <c r="C3471" s="24">
        <f>enflows!DP3471</f>
        <v>0</v>
      </c>
      <c r="D3471" s="2">
        <f>enflows!DQ3471</f>
        <v>0</v>
      </c>
      <c r="E3471" s="2">
        <f>enflows!DR3471</f>
        <v>0</v>
      </c>
      <c r="F3471" s="2">
        <f>enflows!DS3471</f>
        <v>0</v>
      </c>
      <c r="G3471" s="24">
        <f>enflows!DT3471</f>
        <v>2.4088652472870393</v>
      </c>
      <c r="H3471" s="24">
        <f>enflows!DU3471</f>
        <v>52.5</v>
      </c>
      <c r="I3471" s="24">
        <f>enflows!DV3471</f>
        <v>1274.4958131976093</v>
      </c>
      <c r="J3471" s="2">
        <f>enflows!DW3471</f>
        <v>3000</v>
      </c>
      <c r="K3471" s="2">
        <f>enflows!DX3471</f>
        <v>4.3043220462718343</v>
      </c>
      <c r="L3471" s="2">
        <f>enflows!DY3471</f>
        <v>3004.3043220462714</v>
      </c>
      <c r="M3471" s="2">
        <f>enflows!DZ3471</f>
        <v>1863.3375989459678</v>
      </c>
      <c r="N3471" s="2">
        <f>enflows!EA3471</f>
        <v>0</v>
      </c>
      <c r="O3471" s="24">
        <f>enflows!EK3471</f>
        <v>93.539547467087587</v>
      </c>
    </row>
    <row r="3472" spans="1:15" x14ac:dyDescent="0.25">
      <c r="A3472" s="2">
        <f>enflows!DN3472</f>
        <v>0</v>
      </c>
      <c r="B3472" s="24">
        <f>enflows!DO3472</f>
        <v>28.354839528409766</v>
      </c>
      <c r="C3472" s="24">
        <f>enflows!DP3472</f>
        <v>0</v>
      </c>
      <c r="D3472" s="2">
        <f>enflows!DQ3472</f>
        <v>0</v>
      </c>
      <c r="E3472" s="2">
        <f>enflows!DR3472</f>
        <v>0</v>
      </c>
      <c r="F3472" s="2">
        <f>enflows!DS3472</f>
        <v>0</v>
      </c>
      <c r="G3472" s="24">
        <f>enflows!DT3472</f>
        <v>24.145160471590231</v>
      </c>
      <c r="H3472" s="24">
        <f>enflows!DU3472</f>
        <v>52.5</v>
      </c>
      <c r="I3472" s="24">
        <f>enflows!DV3472</f>
        <v>1298.6409736691994</v>
      </c>
      <c r="J3472" s="2">
        <f>enflows!DW3472</f>
        <v>2999.9999999999995</v>
      </c>
      <c r="K3472" s="2">
        <f>enflows!DX3472</f>
        <v>43.144192746225869</v>
      </c>
      <c r="L3472" s="2">
        <f>enflows!DY3472</f>
        <v>3043.1441927462256</v>
      </c>
      <c r="M3472" s="2">
        <f>enflows!DZ3472</f>
        <v>2021.1408246611193</v>
      </c>
      <c r="N3472" s="2">
        <f>enflows!EA3472</f>
        <v>0</v>
      </c>
      <c r="O3472" s="24">
        <f>enflows!EK3472</f>
        <v>99.520974206313511</v>
      </c>
    </row>
    <row r="3473" spans="1:15" x14ac:dyDescent="0.25">
      <c r="A3473" s="2">
        <f>enflows!DN3473</f>
        <v>0</v>
      </c>
      <c r="B3473" s="24">
        <f>enflows!DO3473</f>
        <v>39.044312724569053</v>
      </c>
      <c r="C3473" s="24">
        <f>enflows!DP3473</f>
        <v>0</v>
      </c>
      <c r="D3473" s="2">
        <f>enflows!DQ3473</f>
        <v>0</v>
      </c>
      <c r="E3473" s="2">
        <f>enflows!DR3473</f>
        <v>0</v>
      </c>
      <c r="F3473" s="2">
        <f>enflows!DS3473</f>
        <v>0</v>
      </c>
      <c r="G3473" s="24">
        <f>enflows!DT3473</f>
        <v>13.455687275430947</v>
      </c>
      <c r="H3473" s="24">
        <f>enflows!DU3473</f>
        <v>52.5</v>
      </c>
      <c r="I3473" s="24">
        <f>enflows!DV3473</f>
        <v>1312.0966609446305</v>
      </c>
      <c r="J3473" s="2">
        <f>enflows!DW3473</f>
        <v>3000</v>
      </c>
      <c r="K3473" s="2">
        <f>enflows!DX3473</f>
        <v>24.043524830874599</v>
      </c>
      <c r="L3473" s="2">
        <f>enflows!DY3473</f>
        <v>3024.0435248308745</v>
      </c>
      <c r="M3473" s="2">
        <f>enflows!DZ3473</f>
        <v>1742.4837458035188</v>
      </c>
      <c r="N3473" s="2">
        <f>enflows!EA3473</f>
        <v>0</v>
      </c>
      <c r="O3473" s="24">
        <f>enflows!EK3473</f>
        <v>83.656644636026925</v>
      </c>
    </row>
    <row r="3474" spans="1:15" x14ac:dyDescent="0.25">
      <c r="A3474" s="2">
        <f>enflows!DN3474</f>
        <v>0</v>
      </c>
      <c r="B3474" s="24">
        <f>enflows!DO3474</f>
        <v>48.228036260755403</v>
      </c>
      <c r="C3474" s="24">
        <f>enflows!DP3474</f>
        <v>0</v>
      </c>
      <c r="D3474" s="2">
        <f>enflows!DQ3474</f>
        <v>0</v>
      </c>
      <c r="E3474" s="2">
        <f>enflows!DR3474</f>
        <v>0</v>
      </c>
      <c r="F3474" s="2">
        <f>enflows!DS3474</f>
        <v>0</v>
      </c>
      <c r="G3474" s="24">
        <f>enflows!DT3474</f>
        <v>4.2719637392445975</v>
      </c>
      <c r="H3474" s="24">
        <f>enflows!DU3474</f>
        <v>52.5</v>
      </c>
      <c r="I3474" s="24">
        <f>enflows!DV3474</f>
        <v>1316.3686246838752</v>
      </c>
      <c r="J3474" s="2">
        <f>enflows!DW3474</f>
        <v>3000</v>
      </c>
      <c r="K3474" s="2">
        <f>enflows!DX3474</f>
        <v>7.6334314359898636</v>
      </c>
      <c r="L3474" s="2">
        <f>enflows!DY3474</f>
        <v>3007.6334314359901</v>
      </c>
      <c r="M3474" s="2">
        <f>enflows!DZ3474</f>
        <v>1850.4444326517955</v>
      </c>
      <c r="N3474" s="2">
        <f>enflows!EA3474</f>
        <v>0</v>
      </c>
      <c r="O3474" s="24">
        <f>enflows!EK3474</f>
        <v>85.897630563696353</v>
      </c>
    </row>
    <row r="3475" spans="1:15" x14ac:dyDescent="0.25">
      <c r="A3475" s="2">
        <f>enflows!DN3475</f>
        <v>0</v>
      </c>
      <c r="B3475" s="24">
        <f>enflows!DO3475</f>
        <v>48.679293230654778</v>
      </c>
      <c r="C3475" s="24">
        <f>enflows!DP3475</f>
        <v>0</v>
      </c>
      <c r="D3475" s="2">
        <f>enflows!DQ3475</f>
        <v>0</v>
      </c>
      <c r="E3475" s="2">
        <f>enflows!DR3475</f>
        <v>0</v>
      </c>
      <c r="F3475" s="2">
        <f>enflows!DS3475</f>
        <v>0</v>
      </c>
      <c r="G3475" s="24">
        <f>enflows!DT3475</f>
        <v>3.8207067693452252</v>
      </c>
      <c r="H3475" s="24">
        <f>enflows!DU3475</f>
        <v>52.5</v>
      </c>
      <c r="I3475" s="24">
        <f>enflows!DV3475</f>
        <v>1320.1893314532203</v>
      </c>
      <c r="J3475" s="2">
        <f>enflows!DW3475</f>
        <v>3000</v>
      </c>
      <c r="K3475" s="2">
        <f>enflows!DX3475</f>
        <v>6.8270952051611564</v>
      </c>
      <c r="L3475" s="2">
        <f>enflows!DY3475</f>
        <v>3006.8270952051616</v>
      </c>
      <c r="M3475" s="2">
        <f>enflows!DZ3475</f>
        <v>1914.5271991565294</v>
      </c>
      <c r="N3475" s="2">
        <f>enflows!EA3475</f>
        <v>0</v>
      </c>
      <c r="O3475" s="24">
        <f>enflows!EK3475</f>
        <v>88.738335680905138</v>
      </c>
    </row>
    <row r="3476" spans="1:15" x14ac:dyDescent="0.25">
      <c r="A3476" s="2">
        <f>enflows!DN3476</f>
        <v>0</v>
      </c>
      <c r="B3476" s="24">
        <f>enflows!DO3476</f>
        <v>36.952680608366038</v>
      </c>
      <c r="C3476" s="24">
        <f>enflows!DP3476</f>
        <v>0</v>
      </c>
      <c r="D3476" s="2">
        <f>enflows!DQ3476</f>
        <v>0</v>
      </c>
      <c r="E3476" s="2">
        <f>enflows!DR3476</f>
        <v>0</v>
      </c>
      <c r="F3476" s="2">
        <f>enflows!DS3476</f>
        <v>0</v>
      </c>
      <c r="G3476" s="24">
        <f>enflows!DT3476</f>
        <v>15.547319391633962</v>
      </c>
      <c r="H3476" s="24">
        <f>enflows!DU3476</f>
        <v>52.5</v>
      </c>
      <c r="I3476" s="24">
        <f>enflows!DV3476</f>
        <v>1335.7366508448542</v>
      </c>
      <c r="J3476" s="2">
        <f>enflows!DW3476</f>
        <v>3000</v>
      </c>
      <c r="K3476" s="2">
        <f>enflows!DX3476</f>
        <v>27.780993433820512</v>
      </c>
      <c r="L3476" s="2">
        <f>enflows!DY3476</f>
        <v>3027.7809934338206</v>
      </c>
      <c r="M3476" s="2">
        <f>enflows!DZ3476</f>
        <v>2308.5934381146717</v>
      </c>
      <c r="N3476" s="2">
        <f>enflows!EA3476</f>
        <v>0</v>
      </c>
      <c r="O3476" s="24">
        <f>enflows!EK3476</f>
        <v>108.68857906643873</v>
      </c>
    </row>
    <row r="3477" spans="1:15" x14ac:dyDescent="0.25">
      <c r="A3477" s="2">
        <f>enflows!DN3477</f>
        <v>0</v>
      </c>
      <c r="B3477" s="24">
        <f>enflows!DO3477</f>
        <v>36.081519746230306</v>
      </c>
      <c r="C3477" s="24">
        <f>enflows!DP3477</f>
        <v>0</v>
      </c>
      <c r="D3477" s="2">
        <f>enflows!DQ3477</f>
        <v>0</v>
      </c>
      <c r="E3477" s="2">
        <f>enflows!DR3477</f>
        <v>0</v>
      </c>
      <c r="F3477" s="2">
        <f>enflows!DS3477</f>
        <v>0</v>
      </c>
      <c r="G3477" s="24">
        <f>enflows!DT3477</f>
        <v>16.418480253769694</v>
      </c>
      <c r="H3477" s="24">
        <f>enflows!DU3477</f>
        <v>52.5</v>
      </c>
      <c r="I3477" s="24">
        <f>enflows!DV3477</f>
        <v>1352.155131098624</v>
      </c>
      <c r="J3477" s="2">
        <f>enflows!DW3477</f>
        <v>3000</v>
      </c>
      <c r="K3477" s="2">
        <f>enflows!DX3477</f>
        <v>29.337642112680044</v>
      </c>
      <c r="L3477" s="2">
        <f>enflows!DY3477</f>
        <v>3029.3376421126804</v>
      </c>
      <c r="M3477" s="2">
        <f>enflows!DZ3477</f>
        <v>2299.3352363376043</v>
      </c>
      <c r="N3477" s="2">
        <f>enflows!EA3477</f>
        <v>0</v>
      </c>
      <c r="O3477" s="24">
        <f>enflows!EK3477</f>
        <v>113.10430027544675</v>
      </c>
    </row>
    <row r="3478" spans="1:15" x14ac:dyDescent="0.25">
      <c r="A3478" s="2">
        <f>enflows!DN3478</f>
        <v>0</v>
      </c>
      <c r="B3478" s="24">
        <f>enflows!DO3478</f>
        <v>38.778979212105185</v>
      </c>
      <c r="C3478" s="24">
        <f>enflows!DP3478</f>
        <v>0</v>
      </c>
      <c r="D3478" s="2">
        <f>enflows!DQ3478</f>
        <v>0</v>
      </c>
      <c r="E3478" s="2">
        <f>enflows!DR3478</f>
        <v>0</v>
      </c>
      <c r="F3478" s="2">
        <f>enflows!DS3478</f>
        <v>0</v>
      </c>
      <c r="G3478" s="24">
        <f>enflows!DT3478</f>
        <v>13.721020787894815</v>
      </c>
      <c r="H3478" s="24">
        <f>enflows!DU3478</f>
        <v>52.5</v>
      </c>
      <c r="I3478" s="24">
        <f>enflows!DV3478</f>
        <v>1365.8761518865188</v>
      </c>
      <c r="J3478" s="2">
        <f>enflows!DW3478</f>
        <v>3000</v>
      </c>
      <c r="K3478" s="2">
        <f>enflows!DX3478</f>
        <v>24.517640553453614</v>
      </c>
      <c r="L3478" s="2">
        <f>enflows!DY3478</f>
        <v>3024.517640553453</v>
      </c>
      <c r="M3478" s="2">
        <f>enflows!DZ3478</f>
        <v>2618.9607484561889</v>
      </c>
      <c r="N3478" s="2">
        <f>enflows!EA3478</f>
        <v>0</v>
      </c>
      <c r="O3478" s="24">
        <f>enflows!EK3478</f>
        <v>137.44306007898078</v>
      </c>
    </row>
    <row r="3479" spans="1:15" x14ac:dyDescent="0.25">
      <c r="A3479" s="2">
        <f>enflows!DN3479</f>
        <v>0</v>
      </c>
      <c r="B3479" s="24">
        <f>enflows!DO3479</f>
        <v>40.325509935014821</v>
      </c>
      <c r="C3479" s="24">
        <f>enflows!DP3479</f>
        <v>0</v>
      </c>
      <c r="D3479" s="2">
        <f>enflows!DQ3479</f>
        <v>0</v>
      </c>
      <c r="E3479" s="2">
        <f>enflows!DR3479</f>
        <v>0</v>
      </c>
      <c r="F3479" s="2">
        <f>enflows!DS3479</f>
        <v>0</v>
      </c>
      <c r="G3479" s="24">
        <f>enflows!DT3479</f>
        <v>12.174490064985179</v>
      </c>
      <c r="H3479" s="24">
        <f>enflows!DU3479</f>
        <v>52.5</v>
      </c>
      <c r="I3479" s="24">
        <f>enflows!DV3479</f>
        <v>1378.0506419515038</v>
      </c>
      <c r="J3479" s="2">
        <f>enflows!DW3479</f>
        <v>3000</v>
      </c>
      <c r="K3479" s="2">
        <f>enflows!DX3479</f>
        <v>21.754195693533042</v>
      </c>
      <c r="L3479" s="2">
        <f>enflows!DY3479</f>
        <v>3021.7541956935329</v>
      </c>
      <c r="M3479" s="2">
        <f>enflows!DZ3479</f>
        <v>2929.8279668181531</v>
      </c>
      <c r="N3479" s="2">
        <f>enflows!EA3479</f>
        <v>0</v>
      </c>
      <c r="O3479" s="24">
        <f>enflows!EK3479</f>
        <v>164.42194549783474</v>
      </c>
    </row>
    <row r="3480" spans="1:15" x14ac:dyDescent="0.25">
      <c r="A3480" s="2">
        <f>enflows!DN3480</f>
        <v>0</v>
      </c>
      <c r="B3480" s="24">
        <f>enflows!DO3480</f>
        <v>31.648084087057466</v>
      </c>
      <c r="C3480" s="24">
        <f>enflows!DP3480</f>
        <v>0</v>
      </c>
      <c r="D3480" s="2">
        <f>enflows!DQ3480</f>
        <v>0</v>
      </c>
      <c r="E3480" s="2">
        <f>enflows!DR3480</f>
        <v>0</v>
      </c>
      <c r="F3480" s="2">
        <f>enflows!DS3480</f>
        <v>0</v>
      </c>
      <c r="G3480" s="24">
        <f>enflows!DT3480</f>
        <v>20.851915912942534</v>
      </c>
      <c r="H3480" s="24">
        <f>enflows!DU3480</f>
        <v>52.5</v>
      </c>
      <c r="I3480" s="24">
        <f>enflows!DV3480</f>
        <v>1398.9025578644464</v>
      </c>
      <c r="J3480" s="2">
        <f>enflows!DW3480</f>
        <v>3000</v>
      </c>
      <c r="K3480" s="2">
        <f>enflows!DX3480</f>
        <v>37.25960240912972</v>
      </c>
      <c r="L3480" s="2">
        <f>enflows!DY3480</f>
        <v>3037.2596024091299</v>
      </c>
      <c r="M3480" s="2">
        <f>enflows!DZ3480</f>
        <v>3031.8521771811666</v>
      </c>
      <c r="N3480" s="2">
        <f>enflows!EA3480</f>
        <v>0</v>
      </c>
      <c r="O3480" s="24">
        <f>enflows!EK3480</f>
        <v>180.30424897696395</v>
      </c>
    </row>
    <row r="3481" spans="1:15" x14ac:dyDescent="0.25">
      <c r="A3481" s="2">
        <f>enflows!DN3481</f>
        <v>0</v>
      </c>
      <c r="B3481" s="24">
        <f>enflows!DO3481</f>
        <v>26.16593289784608</v>
      </c>
      <c r="C3481" s="24">
        <f>enflows!DP3481</f>
        <v>0</v>
      </c>
      <c r="D3481" s="2">
        <f>enflows!DQ3481</f>
        <v>0</v>
      </c>
      <c r="E3481" s="2">
        <f>enflows!DR3481</f>
        <v>0</v>
      </c>
      <c r="F3481" s="2">
        <f>enflows!DS3481</f>
        <v>0</v>
      </c>
      <c r="G3481" s="24">
        <f>enflows!DT3481</f>
        <v>26.33406710215392</v>
      </c>
      <c r="H3481" s="24">
        <f>enflows!DU3481</f>
        <v>52.5</v>
      </c>
      <c r="I3481" s="24">
        <f>enflows!DV3481</f>
        <v>1425.2366249666004</v>
      </c>
      <c r="J3481" s="2">
        <f>enflows!DW3481</f>
        <v>3000</v>
      </c>
      <c r="K3481" s="2">
        <f>enflows!DX3481</f>
        <v>47.055477978049048</v>
      </c>
      <c r="L3481" s="2">
        <f>enflows!DY3481</f>
        <v>3047.0554779780491</v>
      </c>
      <c r="M3481" s="2">
        <f>enflows!DZ3481</f>
        <v>3047.0554779780491</v>
      </c>
      <c r="N3481" s="2">
        <f>enflows!EA3481</f>
        <v>0</v>
      </c>
      <c r="O3481" s="24">
        <f>enflows!EK3481</f>
        <v>181.93968259006931</v>
      </c>
    </row>
    <row r="3482" spans="1:15" x14ac:dyDescent="0.25">
      <c r="A3482" s="2">
        <f>enflows!DN3482</f>
        <v>0</v>
      </c>
      <c r="B3482" s="24">
        <f>enflows!DO3482</f>
        <v>25.216017332809582</v>
      </c>
      <c r="C3482" s="24">
        <f>enflows!DP3482</f>
        <v>0</v>
      </c>
      <c r="D3482" s="2">
        <f>enflows!DQ3482</f>
        <v>0</v>
      </c>
      <c r="E3482" s="2">
        <f>enflows!DR3482</f>
        <v>0</v>
      </c>
      <c r="F3482" s="2">
        <f>enflows!DS3482</f>
        <v>0</v>
      </c>
      <c r="G3482" s="24">
        <f>enflows!DT3482</f>
        <v>27.283982667190418</v>
      </c>
      <c r="H3482" s="24">
        <f>enflows!DU3482</f>
        <v>52.5</v>
      </c>
      <c r="I3482" s="24">
        <f>enflows!DV3482</f>
        <v>1452.5206076337909</v>
      </c>
      <c r="J3482" s="2">
        <f>enflows!DW3482</f>
        <v>3000</v>
      </c>
      <c r="K3482" s="2">
        <f>enflows!DX3482</f>
        <v>48.752850844085565</v>
      </c>
      <c r="L3482" s="2">
        <f>enflows!DY3482</f>
        <v>3048.7528508440855</v>
      </c>
      <c r="M3482" s="2">
        <f>enflows!DZ3482</f>
        <v>3048.7528508440855</v>
      </c>
      <c r="N3482" s="2">
        <f>enflows!EA3482</f>
        <v>0</v>
      </c>
      <c r="O3482" s="24">
        <f>enflows!EK3482</f>
        <v>181.30933203969775</v>
      </c>
    </row>
    <row r="3483" spans="1:15" x14ac:dyDescent="0.25">
      <c r="A3483" s="2">
        <f>enflows!DN3483</f>
        <v>0</v>
      </c>
      <c r="B3483" s="24">
        <f>enflows!DO3483</f>
        <v>25.573363918900885</v>
      </c>
      <c r="C3483" s="24">
        <f>enflows!DP3483</f>
        <v>0</v>
      </c>
      <c r="D3483" s="2">
        <f>enflows!DQ3483</f>
        <v>0</v>
      </c>
      <c r="E3483" s="2">
        <f>enflows!DR3483</f>
        <v>0</v>
      </c>
      <c r="F3483" s="2">
        <f>enflows!DS3483</f>
        <v>0</v>
      </c>
      <c r="G3483" s="24">
        <f>enflows!DT3483</f>
        <v>26.926636081099115</v>
      </c>
      <c r="H3483" s="24">
        <f>enflows!DU3483</f>
        <v>52.5</v>
      </c>
      <c r="I3483" s="24">
        <f>enflows!DV3483</f>
        <v>1479.44724371489</v>
      </c>
      <c r="J3483" s="2">
        <f>enflows!DW3483</f>
        <v>3000</v>
      </c>
      <c r="K3483" s="2">
        <f>enflows!DX3483</f>
        <v>48.114319987946942</v>
      </c>
      <c r="L3483" s="2">
        <f>enflows!DY3483</f>
        <v>3048.1143199879471</v>
      </c>
      <c r="M3483" s="2">
        <f>enflows!DZ3483</f>
        <v>3048.1143199879471</v>
      </c>
      <c r="N3483" s="2">
        <f>enflows!EA3483</f>
        <v>0</v>
      </c>
      <c r="O3483" s="24">
        <f>enflows!EK3483</f>
        <v>169.4141939049301</v>
      </c>
    </row>
    <row r="3484" spans="1:15" x14ac:dyDescent="0.25">
      <c r="A3484" s="2">
        <f>enflows!DN3484</f>
        <v>0</v>
      </c>
      <c r="B3484" s="24">
        <f>enflows!DO3484</f>
        <v>25.469649502060225</v>
      </c>
      <c r="C3484" s="24">
        <f>enflows!DP3484</f>
        <v>0</v>
      </c>
      <c r="D3484" s="2">
        <f>enflows!DQ3484</f>
        <v>0</v>
      </c>
      <c r="E3484" s="2">
        <f>enflows!DR3484</f>
        <v>0</v>
      </c>
      <c r="F3484" s="2">
        <f>enflows!DS3484</f>
        <v>0</v>
      </c>
      <c r="G3484" s="24">
        <f>enflows!DT3484</f>
        <v>20.552756285110103</v>
      </c>
      <c r="H3484" s="24">
        <f>enflows!DU3484</f>
        <v>46.022405787170328</v>
      </c>
      <c r="I3484" s="24">
        <f>enflows!DV3484</f>
        <v>1500</v>
      </c>
      <c r="J3484" s="2">
        <f>enflows!DW3484</f>
        <v>2629.8517592668759</v>
      </c>
      <c r="K3484" s="2">
        <f>enflows!DX3484</f>
        <v>36.725043914052485</v>
      </c>
      <c r="L3484" s="2">
        <f>enflows!DY3484</f>
        <v>2666.5768031809284</v>
      </c>
      <c r="M3484" s="2">
        <f>enflows!DZ3484</f>
        <v>2666.5768031809284</v>
      </c>
      <c r="N3484" s="2">
        <f>enflows!EA3484</f>
        <v>0</v>
      </c>
      <c r="O3484" s="24">
        <f>enflows!EK3484</f>
        <v>137.06204768349971</v>
      </c>
    </row>
    <row r="3485" spans="1:15" x14ac:dyDescent="0.25">
      <c r="A3485" s="2">
        <f>enflows!DN3485</f>
        <v>0</v>
      </c>
      <c r="B3485" s="24">
        <f>enflows!DO3485</f>
        <v>32.04499440908814</v>
      </c>
      <c r="C3485" s="24">
        <f>enflows!DP3485</f>
        <v>0</v>
      </c>
      <c r="D3485" s="2">
        <f>enflows!DQ3485</f>
        <v>0</v>
      </c>
      <c r="E3485" s="2">
        <f>enflows!DR3485</f>
        <v>0</v>
      </c>
      <c r="F3485" s="2">
        <f>enflows!DS3485</f>
        <v>0</v>
      </c>
      <c r="G3485" s="24">
        <f>enflows!DT3485</f>
        <v>-6.3948846218409017E-14</v>
      </c>
      <c r="H3485" s="24">
        <f>enflows!DU3485</f>
        <v>32.044994409088076</v>
      </c>
      <c r="I3485" s="24">
        <f>enflows!DV3485</f>
        <v>1500</v>
      </c>
      <c r="J3485" s="2">
        <f>enflows!DW3485</f>
        <v>1831.1425376621758</v>
      </c>
      <c r="K3485" s="2">
        <f>enflows!DX3485</f>
        <v>0</v>
      </c>
      <c r="L3485" s="2">
        <f>enflows!DY3485</f>
        <v>1831.1425376621758</v>
      </c>
      <c r="M3485" s="2">
        <f>enflows!DZ3485</f>
        <v>1831.1425376621758</v>
      </c>
      <c r="N3485" s="2">
        <f>enflows!EA3485</f>
        <v>0</v>
      </c>
      <c r="O3485" s="24">
        <f>enflows!EK3485</f>
        <v>87.968087509290925</v>
      </c>
    </row>
    <row r="3486" spans="1:15" x14ac:dyDescent="0.25">
      <c r="A3486" s="2">
        <f>enflows!DN3486</f>
        <v>0</v>
      </c>
      <c r="B3486" s="24">
        <f>enflows!DO3486</f>
        <v>31.706147651349468</v>
      </c>
      <c r="C3486" s="24">
        <f>enflows!DP3486</f>
        <v>0</v>
      </c>
      <c r="D3486" s="2">
        <f>enflows!DQ3486</f>
        <v>0</v>
      </c>
      <c r="E3486" s="2">
        <f>enflows!DR3486</f>
        <v>0</v>
      </c>
      <c r="F3486" s="2">
        <f>enflows!DS3486</f>
        <v>0</v>
      </c>
      <c r="G3486" s="24">
        <f>enflows!DT3486</f>
        <v>4.2632564145606011E-14</v>
      </c>
      <c r="H3486" s="24">
        <f>enflows!DU3486</f>
        <v>31.706147651349511</v>
      </c>
      <c r="I3486" s="24">
        <f>enflows!DV3486</f>
        <v>1500</v>
      </c>
      <c r="J3486" s="2">
        <f>enflows!DW3486</f>
        <v>1811.7798657914007</v>
      </c>
      <c r="K3486" s="2">
        <f>enflows!DX3486</f>
        <v>7.6178726040279742E-14</v>
      </c>
      <c r="L3486" s="2">
        <f>enflows!DY3486</f>
        <v>1811.7798657914007</v>
      </c>
      <c r="M3486" s="2">
        <f>enflows!DZ3486</f>
        <v>1811.7798657914007</v>
      </c>
      <c r="N3486" s="2">
        <f>enflows!EA3486</f>
        <v>0</v>
      </c>
      <c r="O3486" s="24">
        <f>enflows!EK3486</f>
        <v>80.388672645164448</v>
      </c>
    </row>
    <row r="3487" spans="1:15" x14ac:dyDescent="0.25">
      <c r="A3487" s="2">
        <f>enflows!DN3487</f>
        <v>0</v>
      </c>
      <c r="B3487" s="24">
        <f>enflows!DO3487</f>
        <v>38.641226805567939</v>
      </c>
      <c r="C3487" s="24">
        <f>enflows!DP3487</f>
        <v>0</v>
      </c>
      <c r="D3487" s="2">
        <f>enflows!DQ3487</f>
        <v>0</v>
      </c>
      <c r="E3487" s="2">
        <f>enflows!DR3487</f>
        <v>0</v>
      </c>
      <c r="F3487" s="2">
        <f>enflows!DS3487</f>
        <v>0</v>
      </c>
      <c r="G3487" s="24">
        <f>enflows!DT3487</f>
        <v>-9.9475983006414026E-14</v>
      </c>
      <c r="H3487" s="24">
        <f>enflows!DU3487</f>
        <v>38.64122680556784</v>
      </c>
      <c r="I3487" s="24">
        <f>enflows!DV3487</f>
        <v>1500</v>
      </c>
      <c r="J3487" s="2">
        <f>enflows!DW3487</f>
        <v>2208.0701031753051</v>
      </c>
      <c r="K3487" s="2">
        <f>enflows!DX3487</f>
        <v>0</v>
      </c>
      <c r="L3487" s="2">
        <f>enflows!DY3487</f>
        <v>2208.0701031753051</v>
      </c>
      <c r="M3487" s="2">
        <f>enflows!DZ3487</f>
        <v>2208.0701031753051</v>
      </c>
      <c r="N3487" s="2">
        <f>enflows!EA3487</f>
        <v>0</v>
      </c>
      <c r="O3487" s="24">
        <f>enflows!EK3487</f>
        <v>94.527481116934808</v>
      </c>
    </row>
    <row r="3488" spans="1:15" x14ac:dyDescent="0.25">
      <c r="A3488" s="2">
        <f>enflows!DN3488</f>
        <v>0</v>
      </c>
      <c r="B3488" s="24">
        <f>enflows!DO3488</f>
        <v>28.582070600288663</v>
      </c>
      <c r="C3488" s="24">
        <f>enflows!DP3488</f>
        <v>0</v>
      </c>
      <c r="D3488" s="2">
        <f>enflows!DQ3488</f>
        <v>0</v>
      </c>
      <c r="E3488" s="2">
        <f>enflows!DR3488</f>
        <v>0</v>
      </c>
      <c r="F3488" s="2">
        <f>enflows!DS3488</f>
        <v>0</v>
      </c>
      <c r="G3488" s="24">
        <f>enflows!DT3488</f>
        <v>5.3290705182007514E-14</v>
      </c>
      <c r="H3488" s="24">
        <f>enflows!DU3488</f>
        <v>28.582070600288716</v>
      </c>
      <c r="I3488" s="24">
        <f>enflows!DV3488</f>
        <v>1500</v>
      </c>
      <c r="J3488" s="2">
        <f>enflows!DW3488</f>
        <v>1633.2611771593552</v>
      </c>
      <c r="K3488" s="2">
        <f>enflows!DX3488</f>
        <v>9.522340755034969E-14</v>
      </c>
      <c r="L3488" s="2">
        <f>enflows!DY3488</f>
        <v>1633.2611771593552</v>
      </c>
      <c r="M3488" s="2">
        <f>enflows!DZ3488</f>
        <v>1622.4463267034282</v>
      </c>
      <c r="N3488" s="2">
        <f>enflows!EA3488</f>
        <v>0</v>
      </c>
      <c r="O3488" s="24">
        <f>enflows!EK3488</f>
        <v>61.66918487799731</v>
      </c>
    </row>
    <row r="3489" spans="1:15" x14ac:dyDescent="0.25">
      <c r="A3489" s="2">
        <f>enflows!DN3489</f>
        <v>0</v>
      </c>
      <c r="B3489" s="24">
        <f>enflows!DO3489</f>
        <v>30.907771030248831</v>
      </c>
      <c r="C3489" s="24">
        <f>enflows!DP3489</f>
        <v>0</v>
      </c>
      <c r="D3489" s="2">
        <f>enflows!DQ3489</f>
        <v>0</v>
      </c>
      <c r="E3489" s="2">
        <f>enflows!DR3489</f>
        <v>0</v>
      </c>
      <c r="F3489" s="2">
        <f>enflows!DS3489</f>
        <v>0</v>
      </c>
      <c r="G3489" s="24">
        <f>enflows!DT3489</f>
        <v>-3.5527136788005009E-14</v>
      </c>
      <c r="H3489" s="24">
        <f>enflows!DU3489</f>
        <v>30.907771030248796</v>
      </c>
      <c r="I3489" s="24">
        <f>enflows!DV3489</f>
        <v>1500</v>
      </c>
      <c r="J3489" s="2">
        <f>enflows!DW3489</f>
        <v>1766.1583445856454</v>
      </c>
      <c r="K3489" s="2">
        <f>enflows!DX3489</f>
        <v>0</v>
      </c>
      <c r="L3489" s="2">
        <f>enflows!DY3489</f>
        <v>1766.1583445856454</v>
      </c>
      <c r="M3489" s="2">
        <f>enflows!DZ3489</f>
        <v>1701.2692418500831</v>
      </c>
      <c r="N3489" s="2">
        <f>enflows!EA3489</f>
        <v>0</v>
      </c>
      <c r="O3489" s="24">
        <f>enflows!EK3489</f>
        <v>56.397075367330253</v>
      </c>
    </row>
    <row r="3490" spans="1:15" x14ac:dyDescent="0.25">
      <c r="A3490" s="2">
        <f>enflows!DN3490</f>
        <v>0</v>
      </c>
      <c r="B3490" s="24">
        <f>enflows!DO3490</f>
        <v>25.335770544195611</v>
      </c>
      <c r="C3490" s="24">
        <f>enflows!DP3490</f>
        <v>0</v>
      </c>
      <c r="D3490" s="2">
        <f>enflows!DQ3490</f>
        <v>0</v>
      </c>
      <c r="E3490" s="2">
        <f>enflows!DR3490</f>
        <v>0</v>
      </c>
      <c r="F3490" s="2">
        <f>enflows!DS3490</f>
        <v>0</v>
      </c>
      <c r="G3490" s="24">
        <f>enflows!DT3490</f>
        <v>0</v>
      </c>
      <c r="H3490" s="24">
        <f>enflows!DU3490</f>
        <v>25.335770544195611</v>
      </c>
      <c r="I3490" s="24">
        <f>enflows!DV3490</f>
        <v>1500</v>
      </c>
      <c r="J3490" s="2">
        <f>enflows!DW3490</f>
        <v>1447.7583168111778</v>
      </c>
      <c r="K3490" s="2">
        <f>enflows!DX3490</f>
        <v>0</v>
      </c>
      <c r="L3490" s="2">
        <f>enflows!DY3490</f>
        <v>1447.7583168111778</v>
      </c>
      <c r="M3490" s="2">
        <f>enflows!DZ3490</f>
        <v>1209.8316067807827</v>
      </c>
      <c r="N3490" s="2">
        <f>enflows!EA3490</f>
        <v>0</v>
      </c>
      <c r="O3490" s="24">
        <f>enflows!EK3490</f>
        <v>35.847310508914596</v>
      </c>
    </row>
    <row r="3491" spans="1:15" x14ac:dyDescent="0.25">
      <c r="A3491" s="2">
        <f>enflows!DN3491</f>
        <v>0</v>
      </c>
      <c r="B3491" s="24">
        <f>enflows!DO3491</f>
        <v>24.227732574203987</v>
      </c>
      <c r="C3491" s="24">
        <f>enflows!DP3491</f>
        <v>0</v>
      </c>
      <c r="D3491" s="2">
        <f>enflows!DQ3491</f>
        <v>0</v>
      </c>
      <c r="E3491" s="2">
        <f>enflows!DR3491</f>
        <v>0</v>
      </c>
      <c r="F3491" s="2">
        <f>enflows!DS3491</f>
        <v>0</v>
      </c>
      <c r="G3491" s="24">
        <f>enflows!DT3491</f>
        <v>1.5987211554602254E-14</v>
      </c>
      <c r="H3491" s="24">
        <f>enflows!DU3491</f>
        <v>24.227732574204005</v>
      </c>
      <c r="I3491" s="24">
        <f>enflows!DV3491</f>
        <v>1500</v>
      </c>
      <c r="J3491" s="2">
        <f>enflows!DW3491</f>
        <v>1384.441861383086</v>
      </c>
      <c r="K3491" s="2">
        <f>enflows!DX3491</f>
        <v>2.8567022265104903E-14</v>
      </c>
      <c r="L3491" s="2">
        <f>enflows!DY3491</f>
        <v>1384.441861383086</v>
      </c>
      <c r="M3491" s="2">
        <f>enflows!DZ3491</f>
        <v>897.77359086636875</v>
      </c>
      <c r="N3491" s="2">
        <f>enflows!EA3491</f>
        <v>0</v>
      </c>
      <c r="O3491" s="24">
        <f>enflows!EK3491</f>
        <v>30.210081332653306</v>
      </c>
    </row>
    <row r="3492" spans="1:15" x14ac:dyDescent="0.25">
      <c r="A3492" s="2">
        <f>enflows!DN3492</f>
        <v>0</v>
      </c>
      <c r="B3492" s="24">
        <f>enflows!DO3492</f>
        <v>39.935805192922004</v>
      </c>
      <c r="C3492" s="24">
        <f>enflows!DP3492</f>
        <v>0</v>
      </c>
      <c r="D3492" s="2">
        <f>enflows!DQ3492</f>
        <v>0</v>
      </c>
      <c r="E3492" s="2">
        <f>enflows!DR3492</f>
        <v>0</v>
      </c>
      <c r="F3492" s="2">
        <f>enflows!DS3492</f>
        <v>0</v>
      </c>
      <c r="G3492" s="24">
        <f>enflows!DT3492</f>
        <v>0</v>
      </c>
      <c r="H3492" s="24">
        <f>enflows!DU3492</f>
        <v>39.935805192922004</v>
      </c>
      <c r="I3492" s="24">
        <f>enflows!DV3492</f>
        <v>1500</v>
      </c>
      <c r="J3492" s="2">
        <f>enflows!DW3492</f>
        <v>2282.0460110241147</v>
      </c>
      <c r="K3492" s="2">
        <f>enflows!DX3492</f>
        <v>6.3482271700233123E-15</v>
      </c>
      <c r="L3492" s="2">
        <f>enflows!DY3492</f>
        <v>2282.0460110241147</v>
      </c>
      <c r="M3492" s="2">
        <f>enflows!DZ3492</f>
        <v>1589.8955818447835</v>
      </c>
      <c r="N3492" s="2">
        <f>enflows!EA3492</f>
        <v>0</v>
      </c>
      <c r="O3492" s="24">
        <f>enflows!EK3492</f>
        <v>62.928067129416526</v>
      </c>
    </row>
    <row r="3493" spans="1:15" x14ac:dyDescent="0.25">
      <c r="A3493" s="2">
        <f>enflows!DN3493</f>
        <v>0</v>
      </c>
      <c r="B3493" s="24">
        <f>enflows!DO3493</f>
        <v>42.37812379572479</v>
      </c>
      <c r="C3493" s="24">
        <f>enflows!DP3493</f>
        <v>0</v>
      </c>
      <c r="D3493" s="2">
        <f>enflows!DQ3493</f>
        <v>0</v>
      </c>
      <c r="E3493" s="2">
        <f>enflows!DR3493</f>
        <v>0</v>
      </c>
      <c r="F3493" s="2">
        <f>enflows!DS3493</f>
        <v>0</v>
      </c>
      <c r="G3493" s="24">
        <f>enflows!DT3493</f>
        <v>0</v>
      </c>
      <c r="H3493" s="24">
        <f>enflows!DU3493</f>
        <v>42.378123795724797</v>
      </c>
      <c r="I3493" s="24">
        <f>enflows!DV3493</f>
        <v>1500</v>
      </c>
      <c r="J3493" s="2">
        <f>enflows!DW3493</f>
        <v>2421.607074041417</v>
      </c>
      <c r="K3493" s="2">
        <f>enflows!DX3493</f>
        <v>1.2696454340046625E-14</v>
      </c>
      <c r="L3493" s="2">
        <f>enflows!DY3493</f>
        <v>2421.607074041417</v>
      </c>
      <c r="M3493" s="2">
        <f>enflows!DZ3493</f>
        <v>1437.4556825520551</v>
      </c>
      <c r="N3493" s="2">
        <f>enflows!EA3493</f>
        <v>0</v>
      </c>
      <c r="O3493" s="24">
        <f>enflows!EK3493</f>
        <v>62.241831054503997</v>
      </c>
    </row>
    <row r="3494" spans="1:15" x14ac:dyDescent="0.25">
      <c r="A3494" s="2">
        <f>enflows!DN3494</f>
        <v>0</v>
      </c>
      <c r="B3494" s="24">
        <f>enflows!DO3494</f>
        <v>27.880378099492098</v>
      </c>
      <c r="C3494" s="24">
        <f>enflows!DP3494</f>
        <v>0</v>
      </c>
      <c r="D3494" s="2">
        <f>enflows!DQ3494</f>
        <v>0</v>
      </c>
      <c r="E3494" s="2">
        <f>enflows!DR3494</f>
        <v>0</v>
      </c>
      <c r="F3494" s="2">
        <f>enflows!DS3494</f>
        <v>0</v>
      </c>
      <c r="G3494" s="24">
        <f>enflows!DT3494</f>
        <v>5.8619775700208265E-14</v>
      </c>
      <c r="H3494" s="24">
        <f>enflows!DU3494</f>
        <v>27.880378099492155</v>
      </c>
      <c r="I3494" s="24">
        <f>enflows!DV3494</f>
        <v>1500</v>
      </c>
      <c r="J3494" s="2">
        <f>enflows!DW3494</f>
        <v>1593.1644628281233</v>
      </c>
      <c r="K3494" s="2">
        <f>enflows!DX3494</f>
        <v>1.0474574830538466E-13</v>
      </c>
      <c r="L3494" s="2">
        <f>enflows!DY3494</f>
        <v>1593.1644628281233</v>
      </c>
      <c r="M3494" s="2">
        <f>enflows!DZ3494</f>
        <v>814.49523000137572</v>
      </c>
      <c r="N3494" s="2">
        <f>enflows!EA3494</f>
        <v>0</v>
      </c>
      <c r="O3494" s="24">
        <f>enflows!EK3494</f>
        <v>27.440344298746346</v>
      </c>
    </row>
    <row r="3495" spans="1:15" x14ac:dyDescent="0.25">
      <c r="A3495" s="2">
        <f>enflows!DN3495</f>
        <v>0</v>
      </c>
      <c r="B3495" s="24">
        <f>enflows!DO3495</f>
        <v>241.7726042147668</v>
      </c>
      <c r="C3495" s="24">
        <f>enflows!DP3495</f>
        <v>0</v>
      </c>
      <c r="D3495" s="2">
        <f>enflows!DQ3495</f>
        <v>0</v>
      </c>
      <c r="E3495" s="2">
        <f>enflows!DR3495</f>
        <v>0</v>
      </c>
      <c r="F3495" s="2">
        <f>enflows!DS3495</f>
        <v>0</v>
      </c>
      <c r="G3495" s="24">
        <f>enflows!DT3495</f>
        <v>-189.2726042147668</v>
      </c>
      <c r="H3495" s="24">
        <f>enflows!DU3495</f>
        <v>52.5</v>
      </c>
      <c r="I3495" s="24">
        <f>enflows!DV3495</f>
        <v>1310.7273957852331</v>
      </c>
      <c r="J3495" s="2">
        <f>enflows!DW3495</f>
        <v>3000</v>
      </c>
      <c r="K3495" s="2">
        <f>enflows!DX3495</f>
        <v>0</v>
      </c>
      <c r="L3495" s="2">
        <f>enflows!DY3495</f>
        <v>3000</v>
      </c>
      <c r="M3495" s="2">
        <f>enflows!DZ3495</f>
        <v>2140.2193887537996</v>
      </c>
      <c r="N3495" s="2">
        <f>enflows!EA3495</f>
        <v>0</v>
      </c>
      <c r="O3495" s="24">
        <f>enflows!EK3495</f>
        <v>92.671499533039537</v>
      </c>
    </row>
    <row r="3496" spans="1:15" x14ac:dyDescent="0.25">
      <c r="A3496" s="2">
        <f>enflows!DN3496</f>
        <v>0</v>
      </c>
      <c r="B3496" s="24">
        <f>enflows!DO3496</f>
        <v>41.586170072831223</v>
      </c>
      <c r="C3496" s="24">
        <f>enflows!DP3496</f>
        <v>0</v>
      </c>
      <c r="D3496" s="2">
        <f>enflows!DQ3496</f>
        <v>0</v>
      </c>
      <c r="E3496" s="2">
        <f>enflows!DR3496</f>
        <v>0</v>
      </c>
      <c r="F3496" s="2">
        <f>enflows!DS3496</f>
        <v>0</v>
      </c>
      <c r="G3496" s="24">
        <f>enflows!DT3496</f>
        <v>10.913829927168774</v>
      </c>
      <c r="H3496" s="24">
        <f>enflows!DU3496</f>
        <v>52.5</v>
      </c>
      <c r="I3496" s="24">
        <f>enflows!DV3496</f>
        <v>1321.6412257124018</v>
      </c>
      <c r="J3496" s="2">
        <f>enflows!DW3496</f>
        <v>3000</v>
      </c>
      <c r="K3496" s="2">
        <f>enflows!DX3496</f>
        <v>19.501563575497158</v>
      </c>
      <c r="L3496" s="2">
        <f>enflows!DY3496</f>
        <v>3019.5015635754971</v>
      </c>
      <c r="M3496" s="2">
        <f>enflows!DZ3496</f>
        <v>2051.572447770026</v>
      </c>
      <c r="N3496" s="2">
        <f>enflows!EA3496</f>
        <v>0</v>
      </c>
      <c r="O3496" s="24">
        <f>enflows!EK3496</f>
        <v>90.47434494665815</v>
      </c>
    </row>
    <row r="3497" spans="1:15" x14ac:dyDescent="0.25">
      <c r="A3497" s="2">
        <f>enflows!DN3497</f>
        <v>0</v>
      </c>
      <c r="B3497" s="24">
        <f>enflows!DO3497</f>
        <v>42.319920376609943</v>
      </c>
      <c r="C3497" s="24">
        <f>enflows!DP3497</f>
        <v>0</v>
      </c>
      <c r="D3497" s="2">
        <f>enflows!DQ3497</f>
        <v>0</v>
      </c>
      <c r="E3497" s="2">
        <f>enflows!DR3497</f>
        <v>0</v>
      </c>
      <c r="F3497" s="2">
        <f>enflows!DS3497</f>
        <v>0</v>
      </c>
      <c r="G3497" s="24">
        <f>enflows!DT3497</f>
        <v>10.180079623390057</v>
      </c>
      <c r="H3497" s="24">
        <f>enflows!DU3497</f>
        <v>52.5</v>
      </c>
      <c r="I3497" s="24">
        <f>enflows!DV3497</f>
        <v>1331.8213053357917</v>
      </c>
      <c r="J3497" s="2">
        <f>enflows!DW3497</f>
        <v>3000</v>
      </c>
      <c r="K3497" s="2">
        <f>enflows!DX3497</f>
        <v>18.190449301848854</v>
      </c>
      <c r="L3497" s="2">
        <f>enflows!DY3497</f>
        <v>3018.1904493018492</v>
      </c>
      <c r="M3497" s="2">
        <f>enflows!DZ3497</f>
        <v>2034.0390578124873</v>
      </c>
      <c r="N3497" s="2">
        <f>enflows!EA3497</f>
        <v>0</v>
      </c>
      <c r="O3497" s="24">
        <f>enflows!EK3497</f>
        <v>86.243256051249446</v>
      </c>
    </row>
    <row r="3498" spans="1:15" x14ac:dyDescent="0.25">
      <c r="A3498" s="2">
        <f>enflows!DN3498</f>
        <v>0</v>
      </c>
      <c r="B3498" s="24">
        <f>enflows!DO3498</f>
        <v>53.809574109170285</v>
      </c>
      <c r="C3498" s="24">
        <f>enflows!DP3498</f>
        <v>0</v>
      </c>
      <c r="D3498" s="2">
        <f>enflows!DQ3498</f>
        <v>0</v>
      </c>
      <c r="E3498" s="2">
        <f>enflows!DR3498</f>
        <v>0</v>
      </c>
      <c r="F3498" s="2">
        <f>enflows!DS3498</f>
        <v>0</v>
      </c>
      <c r="G3498" s="24">
        <f>enflows!DT3498</f>
        <v>-1.3095741091702848</v>
      </c>
      <c r="H3498" s="24">
        <f>enflows!DU3498</f>
        <v>52.5</v>
      </c>
      <c r="I3498" s="24">
        <f>enflows!DV3498</f>
        <v>1330.5117312266214</v>
      </c>
      <c r="J3498" s="2">
        <f>enflows!DW3498</f>
        <v>3000</v>
      </c>
      <c r="K3498" s="2">
        <f>enflows!DX3498</f>
        <v>0</v>
      </c>
      <c r="L3498" s="2">
        <f>enflows!DY3498</f>
        <v>3000</v>
      </c>
      <c r="M3498" s="2">
        <f>enflows!DZ3498</f>
        <v>2302.4421455927054</v>
      </c>
      <c r="N3498" s="2">
        <f>enflows!EA3498</f>
        <v>0</v>
      </c>
      <c r="O3498" s="24">
        <f>enflows!EK3498</f>
        <v>69.994241226018246</v>
      </c>
    </row>
    <row r="3499" spans="1:15" x14ac:dyDescent="0.25">
      <c r="A3499" s="2">
        <f>enflows!DN3499</f>
        <v>0</v>
      </c>
      <c r="B3499" s="24">
        <f>enflows!DO3499</f>
        <v>46.909602635738565</v>
      </c>
      <c r="C3499" s="24">
        <f>enflows!DP3499</f>
        <v>0</v>
      </c>
      <c r="D3499" s="2">
        <f>enflows!DQ3499</f>
        <v>0</v>
      </c>
      <c r="E3499" s="2">
        <f>enflows!DR3499</f>
        <v>0</v>
      </c>
      <c r="F3499" s="2">
        <f>enflows!DS3499</f>
        <v>0</v>
      </c>
      <c r="G3499" s="24">
        <f>enflows!DT3499</f>
        <v>5.5903973642614346</v>
      </c>
      <c r="H3499" s="24">
        <f>enflows!DU3499</f>
        <v>52.5</v>
      </c>
      <c r="I3499" s="24">
        <f>enflows!DV3499</f>
        <v>1336.1021285908828</v>
      </c>
      <c r="J3499" s="2">
        <f>enflows!DW3499</f>
        <v>3000</v>
      </c>
      <c r="K3499" s="2">
        <f>enflows!DX3499</f>
        <v>9.9892970972581452</v>
      </c>
      <c r="L3499" s="2">
        <f>enflows!DY3499</f>
        <v>3009.9892970972587</v>
      </c>
      <c r="M3499" s="2">
        <f>enflows!DZ3499</f>
        <v>2355.6908445136719</v>
      </c>
      <c r="N3499" s="2">
        <f>enflows!EA3499</f>
        <v>0</v>
      </c>
      <c r="O3499" s="24">
        <f>enflows!EK3499</f>
        <v>47.113816890273441</v>
      </c>
    </row>
    <row r="3500" spans="1:15" x14ac:dyDescent="0.25">
      <c r="A3500" s="2">
        <f>enflows!DN3500</f>
        <v>0</v>
      </c>
      <c r="B3500" s="24">
        <f>enflows!DO3500</f>
        <v>37.88067113476005</v>
      </c>
      <c r="C3500" s="24">
        <f>enflows!DP3500</f>
        <v>0</v>
      </c>
      <c r="D3500" s="2">
        <f>enflows!DQ3500</f>
        <v>0</v>
      </c>
      <c r="E3500" s="2">
        <f>enflows!DR3500</f>
        <v>0</v>
      </c>
      <c r="F3500" s="2">
        <f>enflows!DS3500</f>
        <v>0</v>
      </c>
      <c r="G3500" s="24">
        <f>enflows!DT3500</f>
        <v>14.61932886523995</v>
      </c>
      <c r="H3500" s="24">
        <f>enflows!DU3500</f>
        <v>52.5</v>
      </c>
      <c r="I3500" s="24">
        <f>enflows!DV3500</f>
        <v>1350.7214574561226</v>
      </c>
      <c r="J3500" s="2">
        <f>enflows!DW3500</f>
        <v>3000</v>
      </c>
      <c r="K3500" s="2">
        <f>enflows!DX3500</f>
        <v>26.122797697887268</v>
      </c>
      <c r="L3500" s="2">
        <f>enflows!DY3500</f>
        <v>3026.1227976978871</v>
      </c>
      <c r="M3500" s="2">
        <f>enflows!DZ3500</f>
        <v>2479.9728496735711</v>
      </c>
      <c r="N3500" s="2">
        <f>enflows!EA3500</f>
        <v>0</v>
      </c>
      <c r="O3500" s="24">
        <f>enflows!EK3500</f>
        <v>48.781065953079143</v>
      </c>
    </row>
    <row r="3501" spans="1:15" x14ac:dyDescent="0.25">
      <c r="A3501" s="2">
        <f>enflows!DN3501</f>
        <v>0</v>
      </c>
      <c r="B3501" s="24">
        <f>enflows!DO3501</f>
        <v>39.47706049190203</v>
      </c>
      <c r="C3501" s="24">
        <f>enflows!DP3501</f>
        <v>0</v>
      </c>
      <c r="D3501" s="2">
        <f>enflows!DQ3501</f>
        <v>0</v>
      </c>
      <c r="E3501" s="2">
        <f>enflows!DR3501</f>
        <v>0</v>
      </c>
      <c r="F3501" s="2">
        <f>enflows!DS3501</f>
        <v>0</v>
      </c>
      <c r="G3501" s="24">
        <f>enflows!DT3501</f>
        <v>13.02293950809797</v>
      </c>
      <c r="H3501" s="24">
        <f>enflows!DU3501</f>
        <v>52.5</v>
      </c>
      <c r="I3501" s="24">
        <f>enflows!DV3501</f>
        <v>1363.7443969642206</v>
      </c>
      <c r="J3501" s="2">
        <f>enflows!DW3501</f>
        <v>2999.9999999999995</v>
      </c>
      <c r="K3501" s="2">
        <f>enflows!DX3501</f>
        <v>23.270262085063443</v>
      </c>
      <c r="L3501" s="2">
        <f>enflows!DY3501</f>
        <v>3023.2702620850628</v>
      </c>
      <c r="M3501" s="2">
        <f>enflows!DZ3501</f>
        <v>2693.4173231792879</v>
      </c>
      <c r="N3501" s="2">
        <f>enflows!EA3501</f>
        <v>0</v>
      </c>
      <c r="O3501" s="24">
        <f>enflows!EK3501</f>
        <v>125.8903256853999</v>
      </c>
    </row>
    <row r="3502" spans="1:15" x14ac:dyDescent="0.25">
      <c r="A3502" s="2">
        <f>enflows!DN3502</f>
        <v>0</v>
      </c>
      <c r="B3502" s="24">
        <f>enflows!DO3502</f>
        <v>33.897522939430544</v>
      </c>
      <c r="C3502" s="24">
        <f>enflows!DP3502</f>
        <v>0</v>
      </c>
      <c r="D3502" s="2">
        <f>enflows!DQ3502</f>
        <v>0</v>
      </c>
      <c r="E3502" s="2">
        <f>enflows!DR3502</f>
        <v>0</v>
      </c>
      <c r="F3502" s="2">
        <f>enflows!DS3502</f>
        <v>0</v>
      </c>
      <c r="G3502" s="24">
        <f>enflows!DT3502</f>
        <v>18.602477060569456</v>
      </c>
      <c r="H3502" s="24">
        <f>enflows!DU3502</f>
        <v>52.5</v>
      </c>
      <c r="I3502" s="24">
        <f>enflows!DV3502</f>
        <v>1382.3468740247902</v>
      </c>
      <c r="J3502" s="2">
        <f>enflows!DW3502</f>
        <v>3000</v>
      </c>
      <c r="K3502" s="2">
        <f>enflows!DX3502</f>
        <v>33.240154141978017</v>
      </c>
      <c r="L3502" s="2">
        <f>enflows!DY3502</f>
        <v>3033.2401541419781</v>
      </c>
      <c r="M3502" s="2">
        <f>enflows!DZ3502</f>
        <v>2881.8322477589995</v>
      </c>
      <c r="N3502" s="2">
        <f>enflows!EA3502</f>
        <v>0</v>
      </c>
      <c r="O3502" s="24">
        <f>enflows!EK3502</f>
        <v>138.35676621490956</v>
      </c>
    </row>
    <row r="3503" spans="1:15" x14ac:dyDescent="0.25">
      <c r="A3503" s="2">
        <f>enflows!DN3503</f>
        <v>0</v>
      </c>
      <c r="B3503" s="24">
        <f>enflows!DO3503</f>
        <v>50.642277652560537</v>
      </c>
      <c r="C3503" s="24">
        <f>enflows!DP3503</f>
        <v>0</v>
      </c>
      <c r="D3503" s="2">
        <f>enflows!DQ3503</f>
        <v>0</v>
      </c>
      <c r="E3503" s="2">
        <f>enflows!DR3503</f>
        <v>0</v>
      </c>
      <c r="F3503" s="2">
        <f>enflows!DS3503</f>
        <v>0</v>
      </c>
      <c r="G3503" s="24">
        <f>enflows!DT3503</f>
        <v>1.8577223474394629</v>
      </c>
      <c r="H3503" s="24">
        <f>enflows!DU3503</f>
        <v>52.5</v>
      </c>
      <c r="I3503" s="24">
        <f>enflows!DV3503</f>
        <v>1384.2045963722296</v>
      </c>
      <c r="J3503" s="2">
        <f>enflows!DW3503</f>
        <v>3000</v>
      </c>
      <c r="K3503" s="2">
        <f>enflows!DX3503</f>
        <v>3.3195029339815605</v>
      </c>
      <c r="L3503" s="2">
        <f>enflows!DY3503</f>
        <v>3003.3195029339818</v>
      </c>
      <c r="M3503" s="2">
        <f>enflows!DZ3503</f>
        <v>2954.6526758823102</v>
      </c>
      <c r="N3503" s="2">
        <f>enflows!EA3503</f>
        <v>0</v>
      </c>
      <c r="O3503" s="24">
        <f>enflows!EK3503</f>
        <v>152.54871765580367</v>
      </c>
    </row>
    <row r="3504" spans="1:15" x14ac:dyDescent="0.25">
      <c r="A3504" s="2">
        <f>enflows!DN3504</f>
        <v>0</v>
      </c>
      <c r="B3504" s="24">
        <f>enflows!DO3504</f>
        <v>27.041987247153262</v>
      </c>
      <c r="C3504" s="24">
        <f>enflows!DP3504</f>
        <v>0</v>
      </c>
      <c r="D3504" s="2">
        <f>enflows!DQ3504</f>
        <v>0</v>
      </c>
      <c r="E3504" s="2">
        <f>enflows!DR3504</f>
        <v>0</v>
      </c>
      <c r="F3504" s="2">
        <f>enflows!DS3504</f>
        <v>0</v>
      </c>
      <c r="G3504" s="24">
        <f>enflows!DT3504</f>
        <v>25.458012752846738</v>
      </c>
      <c r="H3504" s="24">
        <f>enflows!DU3504</f>
        <v>52.5</v>
      </c>
      <c r="I3504" s="24">
        <f>enflows!DV3504</f>
        <v>1409.6626091250764</v>
      </c>
      <c r="J3504" s="2">
        <f>enflows!DW3504</f>
        <v>3000</v>
      </c>
      <c r="K3504" s="2">
        <f>enflows!DX3504</f>
        <v>45.490085287983845</v>
      </c>
      <c r="L3504" s="2">
        <f>enflows!DY3504</f>
        <v>3045.4900852879837</v>
      </c>
      <c r="M3504" s="2">
        <f>enflows!DZ3504</f>
        <v>3040.0826600600203</v>
      </c>
      <c r="N3504" s="2">
        <f>enflows!EA3504</f>
        <v>0</v>
      </c>
      <c r="O3504" s="24">
        <f>enflows!EK3504</f>
        <v>158.57071154873066</v>
      </c>
    </row>
    <row r="3505" spans="1:15" x14ac:dyDescent="0.25">
      <c r="A3505" s="2">
        <f>enflows!DN3505</f>
        <v>0</v>
      </c>
      <c r="B3505" s="24">
        <f>enflows!DO3505</f>
        <v>28.761168832249371</v>
      </c>
      <c r="C3505" s="24">
        <f>enflows!DP3505</f>
        <v>0</v>
      </c>
      <c r="D3505" s="2">
        <f>enflows!DQ3505</f>
        <v>0</v>
      </c>
      <c r="E3505" s="2">
        <f>enflows!DR3505</f>
        <v>0</v>
      </c>
      <c r="F3505" s="2">
        <f>enflows!DS3505</f>
        <v>0</v>
      </c>
      <c r="G3505" s="24">
        <f>enflows!DT3505</f>
        <v>23.738831167750629</v>
      </c>
      <c r="H3505" s="24">
        <f>enflows!DU3505</f>
        <v>52.5</v>
      </c>
      <c r="I3505" s="24">
        <f>enflows!DV3505</f>
        <v>1433.4014402928271</v>
      </c>
      <c r="J3505" s="2">
        <f>enflows!DW3505</f>
        <v>3000</v>
      </c>
      <c r="K3505" s="2">
        <f>enflows!DX3505</f>
        <v>42.418136283527154</v>
      </c>
      <c r="L3505" s="2">
        <f>enflows!DY3505</f>
        <v>3042.418136283527</v>
      </c>
      <c r="M3505" s="2">
        <f>enflows!DZ3505</f>
        <v>3042.418136283527</v>
      </c>
      <c r="N3505" s="2">
        <f>enflows!EA3505</f>
        <v>0</v>
      </c>
      <c r="O3505" s="24">
        <f>enflows!EK3505</f>
        <v>156.95835165086717</v>
      </c>
    </row>
    <row r="3506" spans="1:15" x14ac:dyDescent="0.25">
      <c r="A3506" s="2">
        <f>enflows!DN3506</f>
        <v>0</v>
      </c>
      <c r="B3506" s="24">
        <f>enflows!DO3506</f>
        <v>29.405571460758122</v>
      </c>
      <c r="C3506" s="24">
        <f>enflows!DP3506</f>
        <v>0</v>
      </c>
      <c r="D3506" s="2">
        <f>enflows!DQ3506</f>
        <v>0</v>
      </c>
      <c r="E3506" s="2">
        <f>enflows!DR3506</f>
        <v>0</v>
      </c>
      <c r="F3506" s="2">
        <f>enflows!DS3506</f>
        <v>0</v>
      </c>
      <c r="G3506" s="24">
        <f>enflows!DT3506</f>
        <v>23.094428539241878</v>
      </c>
      <c r="H3506" s="24">
        <f>enflows!DU3506</f>
        <v>52.5</v>
      </c>
      <c r="I3506" s="24">
        <f>enflows!DV3506</f>
        <v>1456.4958688320689</v>
      </c>
      <c r="J3506" s="2">
        <f>enflows!DW3506</f>
        <v>3000</v>
      </c>
      <c r="K3506" s="2">
        <f>enflows!DX3506</f>
        <v>41.266674430818874</v>
      </c>
      <c r="L3506" s="2">
        <f>enflows!DY3506</f>
        <v>3041.266674430819</v>
      </c>
      <c r="M3506" s="2">
        <f>enflows!DZ3506</f>
        <v>3041.266674430819</v>
      </c>
      <c r="N3506" s="2">
        <f>enflows!EA3506</f>
        <v>0</v>
      </c>
      <c r="O3506" s="24">
        <f>enflows!EK3506</f>
        <v>156.22986906551117</v>
      </c>
    </row>
    <row r="3507" spans="1:15" x14ac:dyDescent="0.25">
      <c r="A3507" s="2">
        <f>enflows!DN3507</f>
        <v>0</v>
      </c>
      <c r="B3507" s="24">
        <f>enflows!DO3507</f>
        <v>36.516357748553084</v>
      </c>
      <c r="C3507" s="24">
        <f>enflows!DP3507</f>
        <v>0</v>
      </c>
      <c r="D3507" s="2">
        <f>enflows!DQ3507</f>
        <v>0</v>
      </c>
      <c r="E3507" s="2">
        <f>enflows!DR3507</f>
        <v>0</v>
      </c>
      <c r="F3507" s="2">
        <f>enflows!DS3507</f>
        <v>0</v>
      </c>
      <c r="G3507" s="24">
        <f>enflows!DT3507</f>
        <v>15.983642251446916</v>
      </c>
      <c r="H3507" s="24">
        <f>enflows!DU3507</f>
        <v>52.5</v>
      </c>
      <c r="I3507" s="24">
        <f>enflows!DV3507</f>
        <v>1472.4795110835159</v>
      </c>
      <c r="J3507" s="2">
        <f>enflows!DW3507</f>
        <v>3000</v>
      </c>
      <c r="K3507" s="2">
        <f>enflows!DX3507</f>
        <v>28.560644394745136</v>
      </c>
      <c r="L3507" s="2">
        <f>enflows!DY3507</f>
        <v>3028.5606443947449</v>
      </c>
      <c r="M3507" s="2">
        <f>enflows!DZ3507</f>
        <v>3028.5606443947449</v>
      </c>
      <c r="N3507" s="2">
        <f>enflows!EA3507</f>
        <v>0</v>
      </c>
      <c r="O3507" s="24">
        <f>enflows!EK3507</f>
        <v>143.70520257653064</v>
      </c>
    </row>
    <row r="3508" spans="1:15" x14ac:dyDescent="0.25">
      <c r="A3508" s="2">
        <f>enflows!DN3508</f>
        <v>0</v>
      </c>
      <c r="B3508" s="24">
        <f>enflows!DO3508</f>
        <v>31.743666230131332</v>
      </c>
      <c r="C3508" s="24">
        <f>enflows!DP3508</f>
        <v>0</v>
      </c>
      <c r="D3508" s="2">
        <f>enflows!DQ3508</f>
        <v>0</v>
      </c>
      <c r="E3508" s="2">
        <f>enflows!DR3508</f>
        <v>0</v>
      </c>
      <c r="F3508" s="2">
        <f>enflows!DS3508</f>
        <v>0</v>
      </c>
      <c r="G3508" s="24">
        <f>enflows!DT3508</f>
        <v>20.756333769868668</v>
      </c>
      <c r="H3508" s="24">
        <f>enflows!DU3508</f>
        <v>52.5</v>
      </c>
      <c r="I3508" s="24">
        <f>enflows!DV3508</f>
        <v>1493.2358448533846</v>
      </c>
      <c r="J3508" s="2">
        <f>enflows!DW3508</f>
        <v>3000</v>
      </c>
      <c r="K3508" s="2">
        <f>enflows!DX3508</f>
        <v>37.088809822817097</v>
      </c>
      <c r="L3508" s="2">
        <f>enflows!DY3508</f>
        <v>3037.088809822817</v>
      </c>
      <c r="M3508" s="2">
        <f>enflows!DZ3508</f>
        <v>3037.088809822817</v>
      </c>
      <c r="N3508" s="2">
        <f>enflows!EA3508</f>
        <v>0</v>
      </c>
      <c r="O3508" s="24">
        <f>enflows!EK3508</f>
        <v>146.47879329775444</v>
      </c>
    </row>
    <row r="3509" spans="1:15" x14ac:dyDescent="0.25">
      <c r="A3509" s="2">
        <f>enflows!DN3509</f>
        <v>0</v>
      </c>
      <c r="B3509" s="24">
        <f>enflows!DO3509</f>
        <v>25.872214397881692</v>
      </c>
      <c r="C3509" s="24">
        <f>enflows!DP3509</f>
        <v>0</v>
      </c>
      <c r="D3509" s="2">
        <f>enflows!DQ3509</f>
        <v>0</v>
      </c>
      <c r="E3509" s="2">
        <f>enflows!DR3509</f>
        <v>0</v>
      </c>
      <c r="F3509" s="2">
        <f>enflows!DS3509</f>
        <v>0</v>
      </c>
      <c r="G3509" s="24">
        <f>enflows!DT3509</f>
        <v>6.7641551466153373</v>
      </c>
      <c r="H3509" s="24">
        <f>enflows!DU3509</f>
        <v>32.636369544497029</v>
      </c>
      <c r="I3509" s="24">
        <f>enflows!DV3509</f>
        <v>1500</v>
      </c>
      <c r="J3509" s="2">
        <f>enflows!DW3509</f>
        <v>1864.9354025426876</v>
      </c>
      <c r="K3509" s="2">
        <f>enflows!DX3509</f>
        <v>12.086646255854321</v>
      </c>
      <c r="L3509" s="2">
        <f>enflows!DY3509</f>
        <v>1877.0220487985418</v>
      </c>
      <c r="M3509" s="2">
        <f>enflows!DZ3509</f>
        <v>1877.0220487985418</v>
      </c>
      <c r="N3509" s="2">
        <f>enflows!EA3509</f>
        <v>0</v>
      </c>
      <c r="O3509" s="24">
        <f>enflows!EK3509</f>
        <v>79.585734869058157</v>
      </c>
    </row>
    <row r="3510" spans="1:15" x14ac:dyDescent="0.25">
      <c r="A3510" s="2">
        <f>enflows!DN3510</f>
        <v>0</v>
      </c>
      <c r="B3510" s="24">
        <f>enflows!DO3510</f>
        <v>19.50283380186988</v>
      </c>
      <c r="C3510" s="24">
        <f>enflows!DP3510</f>
        <v>0</v>
      </c>
      <c r="D3510" s="2">
        <f>enflows!DQ3510</f>
        <v>0</v>
      </c>
      <c r="E3510" s="2">
        <f>enflows!DR3510</f>
        <v>0</v>
      </c>
      <c r="F3510" s="2">
        <f>enflows!DS3510</f>
        <v>0</v>
      </c>
      <c r="G3510" s="24">
        <f>enflows!DT3510</f>
        <v>0</v>
      </c>
      <c r="H3510" s="24">
        <f>enflows!DU3510</f>
        <v>19.502833801869883</v>
      </c>
      <c r="I3510" s="24">
        <f>enflows!DV3510</f>
        <v>1500</v>
      </c>
      <c r="J3510" s="2">
        <f>enflows!DW3510</f>
        <v>1114.4476458211361</v>
      </c>
      <c r="K3510" s="2">
        <f>enflows!DX3510</f>
        <v>6.3482271700233123E-15</v>
      </c>
      <c r="L3510" s="2">
        <f>enflows!DY3510</f>
        <v>1114.4476458211361</v>
      </c>
      <c r="M3510" s="2">
        <f>enflows!DZ3510</f>
        <v>1114.4476458211361</v>
      </c>
      <c r="N3510" s="2">
        <f>enflows!EA3510</f>
        <v>0</v>
      </c>
      <c r="O3510" s="24">
        <f>enflows!EK3510</f>
        <v>45.28000784971276</v>
      </c>
    </row>
    <row r="3511" spans="1:15" x14ac:dyDescent="0.25">
      <c r="A3511" s="2">
        <f>enflows!DN3511</f>
        <v>0</v>
      </c>
      <c r="B3511" s="24">
        <f>enflows!DO3511</f>
        <v>32.811120512986584</v>
      </c>
      <c r="C3511" s="24">
        <f>enflows!DP3511</f>
        <v>0</v>
      </c>
      <c r="D3511" s="2">
        <f>enflows!DQ3511</f>
        <v>0</v>
      </c>
      <c r="E3511" s="2">
        <f>enflows!DR3511</f>
        <v>0</v>
      </c>
      <c r="F3511" s="2">
        <f>enflows!DS3511</f>
        <v>0</v>
      </c>
      <c r="G3511" s="24">
        <f>enflows!DT3511</f>
        <v>1.0658141036401503E-13</v>
      </c>
      <c r="H3511" s="24">
        <f>enflows!DU3511</f>
        <v>32.81112051298669</v>
      </c>
      <c r="I3511" s="24">
        <f>enflows!DV3511</f>
        <v>1500</v>
      </c>
      <c r="J3511" s="2">
        <f>enflows!DW3511</f>
        <v>1874.9211721706681</v>
      </c>
      <c r="K3511" s="2">
        <f>enflows!DX3511</f>
        <v>1.9044681510069938E-13</v>
      </c>
      <c r="L3511" s="2">
        <f>enflows!DY3511</f>
        <v>1874.9211721706683</v>
      </c>
      <c r="M3511" s="2">
        <f>enflows!DZ3511</f>
        <v>1874.9211721706683</v>
      </c>
      <c r="N3511" s="2">
        <f>enflows!EA3511</f>
        <v>0</v>
      </c>
      <c r="O3511" s="24">
        <f>enflows!EK3511</f>
        <v>71.715734835528067</v>
      </c>
    </row>
    <row r="3512" spans="1:15" x14ac:dyDescent="0.25">
      <c r="A3512" s="2">
        <f>enflows!DN3512</f>
        <v>0</v>
      </c>
      <c r="B3512" s="24">
        <f>enflows!DO3512</f>
        <v>25.232914886732143</v>
      </c>
      <c r="C3512" s="24">
        <f>enflows!DP3512</f>
        <v>0</v>
      </c>
      <c r="D3512" s="2">
        <f>enflows!DQ3512</f>
        <v>0</v>
      </c>
      <c r="E3512" s="2">
        <f>enflows!DR3512</f>
        <v>0</v>
      </c>
      <c r="F3512" s="2">
        <f>enflows!DS3512</f>
        <v>0</v>
      </c>
      <c r="G3512" s="24">
        <f>enflows!DT3512</f>
        <v>-1.1013412404281553E-13</v>
      </c>
      <c r="H3512" s="24">
        <f>enflows!DU3512</f>
        <v>25.232914886732033</v>
      </c>
      <c r="I3512" s="24">
        <f>enflows!DV3512</f>
        <v>1500</v>
      </c>
      <c r="J3512" s="2">
        <f>enflows!DW3512</f>
        <v>1441.880850670402</v>
      </c>
      <c r="K3512" s="2">
        <f>enflows!DX3512</f>
        <v>0</v>
      </c>
      <c r="L3512" s="2">
        <f>enflows!DY3512</f>
        <v>1441.880850670402</v>
      </c>
      <c r="M3512" s="2">
        <f>enflows!DZ3512</f>
        <v>1425.6585749865114</v>
      </c>
      <c r="N3512" s="2">
        <f>enflows!EA3512</f>
        <v>0</v>
      </c>
      <c r="O3512" s="24">
        <f>enflows!EK3512</f>
        <v>54.90211172273056</v>
      </c>
    </row>
    <row r="3513" spans="1:15" x14ac:dyDescent="0.25">
      <c r="A3513" s="2">
        <f>enflows!DN3513</f>
        <v>0</v>
      </c>
      <c r="B3513" s="24">
        <f>enflows!DO3513</f>
        <v>37.475108470968493</v>
      </c>
      <c r="C3513" s="24">
        <f>enflows!DP3513</f>
        <v>0</v>
      </c>
      <c r="D3513" s="2">
        <f>enflows!DQ3513</f>
        <v>0</v>
      </c>
      <c r="E3513" s="2">
        <f>enflows!DR3513</f>
        <v>0</v>
      </c>
      <c r="F3513" s="2">
        <f>enflows!DS3513</f>
        <v>0</v>
      </c>
      <c r="G3513" s="24">
        <f>enflows!DT3513</f>
        <v>0</v>
      </c>
      <c r="H3513" s="24">
        <f>enflows!DU3513</f>
        <v>37.475108470968507</v>
      </c>
      <c r="I3513" s="24">
        <f>enflows!DV3513</f>
        <v>1500</v>
      </c>
      <c r="J3513" s="2">
        <f>enflows!DW3513</f>
        <v>2141.4347697696289</v>
      </c>
      <c r="K3513" s="2">
        <f>enflows!DX3513</f>
        <v>2.5392908680093249E-14</v>
      </c>
      <c r="L3513" s="2">
        <f>enflows!DY3513</f>
        <v>2141.4347697696289</v>
      </c>
      <c r="M3513" s="2">
        <f>enflows!DZ3513</f>
        <v>1990.0268633866503</v>
      </c>
      <c r="N3513" s="2">
        <f>enflows!EA3513</f>
        <v>0</v>
      </c>
      <c r="O3513" s="24">
        <f>enflows!EK3513</f>
        <v>87.083575541799817</v>
      </c>
    </row>
    <row r="3514" spans="1:15" x14ac:dyDescent="0.25">
      <c r="A3514" s="2">
        <f>enflows!DN3514</f>
        <v>0</v>
      </c>
      <c r="B3514" s="24">
        <f>enflows!DO3514</f>
        <v>31.577826492420076</v>
      </c>
      <c r="C3514" s="24">
        <f>enflows!DP3514</f>
        <v>0</v>
      </c>
      <c r="D3514" s="2">
        <f>enflows!DQ3514</f>
        <v>0</v>
      </c>
      <c r="E3514" s="2">
        <f>enflows!DR3514</f>
        <v>0</v>
      </c>
      <c r="F3514" s="2">
        <f>enflows!DS3514</f>
        <v>0</v>
      </c>
      <c r="G3514" s="24">
        <f>enflows!DT3514</f>
        <v>4.2632564145606011E-14</v>
      </c>
      <c r="H3514" s="24">
        <f>enflows!DU3514</f>
        <v>31.577826492420119</v>
      </c>
      <c r="I3514" s="24">
        <f>enflows!DV3514</f>
        <v>1500</v>
      </c>
      <c r="J3514" s="2">
        <f>enflows!DW3514</f>
        <v>1804.4472281382928</v>
      </c>
      <c r="K3514" s="2">
        <f>enflows!DX3514</f>
        <v>7.6178726040279742E-14</v>
      </c>
      <c r="L3514" s="2">
        <f>enflows!DY3514</f>
        <v>1804.4472281382928</v>
      </c>
      <c r="M3514" s="2">
        <f>enflows!DZ3514</f>
        <v>1480.0017144604813</v>
      </c>
      <c r="N3514" s="2">
        <f>enflows!EA3514</f>
        <v>0</v>
      </c>
      <c r="O3514" s="24">
        <f>enflows!EK3514</f>
        <v>76.442088551883856</v>
      </c>
    </row>
    <row r="3515" spans="1:15" x14ac:dyDescent="0.25">
      <c r="A3515" s="2">
        <f>enflows!DN3515</f>
        <v>0</v>
      </c>
      <c r="B3515" s="24">
        <f>enflows!DO3515</f>
        <v>25.924332926799934</v>
      </c>
      <c r="C3515" s="24">
        <f>enflows!DP3515</f>
        <v>0</v>
      </c>
      <c r="D3515" s="2">
        <f>enflows!DQ3515</f>
        <v>0</v>
      </c>
      <c r="E3515" s="2">
        <f>enflows!DR3515</f>
        <v>0</v>
      </c>
      <c r="F3515" s="2">
        <f>enflows!DS3515</f>
        <v>0</v>
      </c>
      <c r="G3515" s="24">
        <f>enflows!DT3515</f>
        <v>2.4868995751603507E-14</v>
      </c>
      <c r="H3515" s="24">
        <f>enflows!DU3515</f>
        <v>25.924332926799959</v>
      </c>
      <c r="I3515" s="24">
        <f>enflows!DV3515</f>
        <v>1500</v>
      </c>
      <c r="J3515" s="2">
        <f>enflows!DW3515</f>
        <v>1481.3904529599977</v>
      </c>
      <c r="K3515" s="2">
        <f>enflows!DX3515</f>
        <v>4.4437590190163185E-14</v>
      </c>
      <c r="L3515" s="2">
        <f>enflows!DY3515</f>
        <v>1481.3904529599977</v>
      </c>
      <c r="M3515" s="2">
        <f>enflows!DZ3515</f>
        <v>697.3137949052865</v>
      </c>
      <c r="N3515" s="2">
        <f>enflows!EA3515</f>
        <v>0</v>
      </c>
      <c r="O3515" s="24">
        <f>enflows!EK3515</f>
        <v>42.654684834356374</v>
      </c>
    </row>
    <row r="3516" spans="1:15" x14ac:dyDescent="0.25">
      <c r="A3516" s="2">
        <f>enflows!DN3516</f>
        <v>0</v>
      </c>
      <c r="B3516" s="24">
        <f>enflows!DO3516</f>
        <v>37.594978183161402</v>
      </c>
      <c r="C3516" s="24">
        <f>enflows!DP3516</f>
        <v>0</v>
      </c>
      <c r="D3516" s="2">
        <f>enflows!DQ3516</f>
        <v>0</v>
      </c>
      <c r="E3516" s="2">
        <f>enflows!DR3516</f>
        <v>0</v>
      </c>
      <c r="F3516" s="2">
        <f>enflows!DS3516</f>
        <v>0</v>
      </c>
      <c r="G3516" s="24">
        <f>enflows!DT3516</f>
        <v>-3.5527136788005009E-14</v>
      </c>
      <c r="H3516" s="24">
        <f>enflows!DU3516</f>
        <v>37.594978183161366</v>
      </c>
      <c r="I3516" s="24">
        <f>enflows!DV3516</f>
        <v>1500</v>
      </c>
      <c r="J3516" s="2">
        <f>enflows!DW3516</f>
        <v>2148.2844676092209</v>
      </c>
      <c r="K3516" s="2">
        <f>enflows!DX3516</f>
        <v>0</v>
      </c>
      <c r="L3516" s="2">
        <f>enflows!DY3516</f>
        <v>2148.2844676092209</v>
      </c>
      <c r="M3516" s="2">
        <f>enflows!DZ3516</f>
        <v>1164.1330761198592</v>
      </c>
      <c r="N3516" s="2">
        <f>enflows!EA3516</f>
        <v>0</v>
      </c>
      <c r="O3516" s="24">
        <f>enflows!EK3516</f>
        <v>67.927164991593784</v>
      </c>
    </row>
    <row r="3517" spans="1:15" x14ac:dyDescent="0.25">
      <c r="A3517" s="2">
        <f>enflows!DN3517</f>
        <v>0</v>
      </c>
      <c r="B3517" s="24">
        <f>enflows!DO3517</f>
        <v>33.169248862925883</v>
      </c>
      <c r="C3517" s="24">
        <f>enflows!DP3517</f>
        <v>0</v>
      </c>
      <c r="D3517" s="2">
        <f>enflows!DQ3517</f>
        <v>0</v>
      </c>
      <c r="E3517" s="2">
        <f>enflows!DR3517</f>
        <v>0</v>
      </c>
      <c r="F3517" s="2">
        <f>enflows!DS3517</f>
        <v>0</v>
      </c>
      <c r="G3517" s="24">
        <f>enflows!DT3517</f>
        <v>-8.5265128291212022E-14</v>
      </c>
      <c r="H3517" s="24">
        <f>enflows!DU3517</f>
        <v>33.169248862925798</v>
      </c>
      <c r="I3517" s="24">
        <f>enflows!DV3517</f>
        <v>1500</v>
      </c>
      <c r="J3517" s="2">
        <f>enflows!DW3517</f>
        <v>1895.3856493100457</v>
      </c>
      <c r="K3517" s="2">
        <f>enflows!DX3517</f>
        <v>0</v>
      </c>
      <c r="L3517" s="2">
        <f>enflows!DY3517</f>
        <v>1895.3856493100457</v>
      </c>
      <c r="M3517" s="2">
        <f>enflows!DZ3517</f>
        <v>575.97389368694553</v>
      </c>
      <c r="N3517" s="2">
        <f>enflows!EA3517</f>
        <v>0</v>
      </c>
      <c r="O3517" s="24">
        <f>enflows!EK3517</f>
        <v>33.043622280820067</v>
      </c>
    </row>
    <row r="3518" spans="1:15" x14ac:dyDescent="0.25">
      <c r="A3518" s="2">
        <f>enflows!DN3518</f>
        <v>0</v>
      </c>
      <c r="B3518" s="24">
        <f>enflows!DO3518</f>
        <v>249.18275119264183</v>
      </c>
      <c r="C3518" s="24">
        <f>enflows!DP3518</f>
        <v>0</v>
      </c>
      <c r="D3518" s="2">
        <f>enflows!DQ3518</f>
        <v>0</v>
      </c>
      <c r="E3518" s="2">
        <f>enflows!DR3518</f>
        <v>0</v>
      </c>
      <c r="F3518" s="2">
        <f>enflows!DS3518</f>
        <v>0</v>
      </c>
      <c r="G3518" s="24">
        <f>enflows!DT3518</f>
        <v>-196.68275119264183</v>
      </c>
      <c r="H3518" s="24">
        <f>enflows!DU3518</f>
        <v>52.5</v>
      </c>
      <c r="I3518" s="24">
        <f>enflows!DV3518</f>
        <v>1303.3172488073581</v>
      </c>
      <c r="J3518" s="2">
        <f>enflows!DW3518</f>
        <v>3000</v>
      </c>
      <c r="K3518" s="2">
        <f>enflows!DX3518</f>
        <v>0</v>
      </c>
      <c r="L3518" s="2">
        <f>enflows!DY3518</f>
        <v>3000</v>
      </c>
      <c r="M3518" s="2">
        <f>enflows!DZ3518</f>
        <v>1669.7733939209727</v>
      </c>
      <c r="N3518" s="2">
        <f>enflows!EA3518</f>
        <v>0</v>
      </c>
      <c r="O3518" s="24">
        <f>enflows!EK3518</f>
        <v>91.403395583234058</v>
      </c>
    </row>
    <row r="3519" spans="1:15" x14ac:dyDescent="0.25">
      <c r="A3519" s="2">
        <f>enflows!DN3519</f>
        <v>0</v>
      </c>
      <c r="B3519" s="24">
        <f>enflows!DO3519</f>
        <v>45.143885318019642</v>
      </c>
      <c r="C3519" s="24">
        <f>enflows!DP3519</f>
        <v>0</v>
      </c>
      <c r="D3519" s="2">
        <f>enflows!DQ3519</f>
        <v>0</v>
      </c>
      <c r="E3519" s="2">
        <f>enflows!DR3519</f>
        <v>0</v>
      </c>
      <c r="F3519" s="2">
        <f>enflows!DS3519</f>
        <v>0</v>
      </c>
      <c r="G3519" s="24">
        <f>enflows!DT3519</f>
        <v>7.3561146819803582</v>
      </c>
      <c r="H3519" s="24">
        <f>enflows!DU3519</f>
        <v>52.5</v>
      </c>
      <c r="I3519" s="24">
        <f>enflows!DV3519</f>
        <v>1310.6733634893383</v>
      </c>
      <c r="J3519" s="2">
        <f>enflows!DW3519</f>
        <v>3000</v>
      </c>
      <c r="K3519" s="2">
        <f>enflows!DX3519</f>
        <v>13.144399271072642</v>
      </c>
      <c r="L3519" s="2">
        <f>enflows!DY3519</f>
        <v>3013.1443992710729</v>
      </c>
      <c r="M3519" s="2">
        <f>enflows!DZ3519</f>
        <v>2007.3633068698571</v>
      </c>
      <c r="N3519" s="2">
        <f>enflows!EA3519</f>
        <v>0</v>
      </c>
      <c r="O3519" s="24">
        <f>enflows!EK3519</f>
        <v>108.93960666382715</v>
      </c>
    </row>
    <row r="3520" spans="1:15" x14ac:dyDescent="0.25">
      <c r="A3520" s="2">
        <f>enflows!DN3520</f>
        <v>0</v>
      </c>
      <c r="B3520" s="24">
        <f>enflows!DO3520</f>
        <v>35.695328095706451</v>
      </c>
      <c r="C3520" s="24">
        <f>enflows!DP3520</f>
        <v>0</v>
      </c>
      <c r="D3520" s="2">
        <f>enflows!DQ3520</f>
        <v>0</v>
      </c>
      <c r="E3520" s="2">
        <f>enflows!DR3520</f>
        <v>0</v>
      </c>
      <c r="F3520" s="2">
        <f>enflows!DS3520</f>
        <v>0</v>
      </c>
      <c r="G3520" s="24">
        <f>enflows!DT3520</f>
        <v>16.804671904293549</v>
      </c>
      <c r="H3520" s="24">
        <f>enflows!DU3520</f>
        <v>52.5</v>
      </c>
      <c r="I3520" s="24">
        <f>enflows!DV3520</f>
        <v>1327.4780353936317</v>
      </c>
      <c r="J3520" s="2">
        <f>enflows!DW3520</f>
        <v>3000</v>
      </c>
      <c r="K3520" s="2">
        <f>enflows!DX3520</f>
        <v>30.027715265301627</v>
      </c>
      <c r="L3520" s="2">
        <f>enflows!DY3520</f>
        <v>3030.0277152653016</v>
      </c>
      <c r="M3520" s="2">
        <f>enflows!DZ3520</f>
        <v>2375.7292626817152</v>
      </c>
      <c r="N3520" s="2">
        <f>enflows!EA3520</f>
        <v>0</v>
      </c>
      <c r="O3520" s="24">
        <f>enflows!EK3520</f>
        <v>125.98492280001136</v>
      </c>
    </row>
    <row r="3521" spans="1:15" x14ac:dyDescent="0.25">
      <c r="A3521" s="2">
        <f>enflows!DN3521</f>
        <v>0</v>
      </c>
      <c r="B3521" s="24">
        <f>enflows!DO3521</f>
        <v>40.47662718140937</v>
      </c>
      <c r="C3521" s="24">
        <f>enflows!DP3521</f>
        <v>0</v>
      </c>
      <c r="D3521" s="2">
        <f>enflows!DQ3521</f>
        <v>0</v>
      </c>
      <c r="E3521" s="2">
        <f>enflows!DR3521</f>
        <v>0</v>
      </c>
      <c r="F3521" s="2">
        <f>enflows!DS3521</f>
        <v>0</v>
      </c>
      <c r="G3521" s="24">
        <f>enflows!DT3521</f>
        <v>12.02337281859063</v>
      </c>
      <c r="H3521" s="24">
        <f>enflows!DU3521</f>
        <v>52.5</v>
      </c>
      <c r="I3521" s="24">
        <f>enflows!DV3521</f>
        <v>1339.5014082122223</v>
      </c>
      <c r="J3521" s="2">
        <f>enflows!DW3521</f>
        <v>3000</v>
      </c>
      <c r="K3521" s="2">
        <f>enflows!DX3521</f>
        <v>21.484169258488361</v>
      </c>
      <c r="L3521" s="2">
        <f>enflows!DY3521</f>
        <v>3021.4841692584878</v>
      </c>
      <c r="M3521" s="2">
        <f>enflows!DZ3521</f>
        <v>2248.2223616597039</v>
      </c>
      <c r="N3521" s="2">
        <f>enflows!EA3521</f>
        <v>0</v>
      </c>
      <c r="O3521" s="24">
        <f>enflows!EK3521</f>
        <v>119.1557851679643</v>
      </c>
    </row>
    <row r="3522" spans="1:15" x14ac:dyDescent="0.25">
      <c r="A3522" s="2">
        <f>enflows!DN3522</f>
        <v>0</v>
      </c>
      <c r="B3522" s="24">
        <f>enflows!DO3522</f>
        <v>57.433596763799812</v>
      </c>
      <c r="C3522" s="24">
        <f>enflows!DP3522</f>
        <v>0</v>
      </c>
      <c r="D3522" s="2">
        <f>enflows!DQ3522</f>
        <v>0</v>
      </c>
      <c r="E3522" s="2">
        <f>enflows!DR3522</f>
        <v>0</v>
      </c>
      <c r="F3522" s="2">
        <f>enflows!DS3522</f>
        <v>0</v>
      </c>
      <c r="G3522" s="24">
        <f>enflows!DT3522</f>
        <v>-4.9335967637998124</v>
      </c>
      <c r="H3522" s="24">
        <f>enflows!DU3522</f>
        <v>52.5</v>
      </c>
      <c r="I3522" s="24">
        <f>enflows!DV3522</f>
        <v>1334.5678114484224</v>
      </c>
      <c r="J3522" s="2">
        <f>enflows!DW3522</f>
        <v>3000</v>
      </c>
      <c r="K3522" s="2">
        <f>enflows!DX3522</f>
        <v>0</v>
      </c>
      <c r="L3522" s="2">
        <f>enflows!DY3522</f>
        <v>3000</v>
      </c>
      <c r="M3522" s="2">
        <f>enflows!DZ3522</f>
        <v>2486.294603343465</v>
      </c>
      <c r="N3522" s="2">
        <f>enflows!EA3522</f>
        <v>0</v>
      </c>
      <c r="O3522" s="24">
        <f>enflows!EK3522</f>
        <v>127.8701314499544</v>
      </c>
    </row>
    <row r="3523" spans="1:15" x14ac:dyDescent="0.25">
      <c r="A3523" s="2">
        <f>enflows!DN3523</f>
        <v>0</v>
      </c>
      <c r="B3523" s="24">
        <f>enflows!DO3523</f>
        <v>43.558871480191073</v>
      </c>
      <c r="C3523" s="24">
        <f>enflows!DP3523</f>
        <v>0</v>
      </c>
      <c r="D3523" s="2">
        <f>enflows!DQ3523</f>
        <v>0</v>
      </c>
      <c r="E3523" s="2">
        <f>enflows!DR3523</f>
        <v>0</v>
      </c>
      <c r="F3523" s="2">
        <f>enflows!DS3523</f>
        <v>0</v>
      </c>
      <c r="G3523" s="24">
        <f>enflows!DT3523</f>
        <v>8.9411285198089274</v>
      </c>
      <c r="H3523" s="24">
        <f>enflows!DU3523</f>
        <v>52.5</v>
      </c>
      <c r="I3523" s="24">
        <f>enflows!DV3523</f>
        <v>1343.5089399682313</v>
      </c>
      <c r="J3523" s="2">
        <f>enflows!DW3523</f>
        <v>3000</v>
      </c>
      <c r="K3523" s="2">
        <f>enflows!DX3523</f>
        <v>15.976608342748657</v>
      </c>
      <c r="L3523" s="2">
        <f>enflows!DY3523</f>
        <v>3015.9766083427485</v>
      </c>
      <c r="M3523" s="2">
        <f>enflows!DZ3523</f>
        <v>2502.2712116862135</v>
      </c>
      <c r="N3523" s="2">
        <f>enflows!EA3523</f>
        <v>0</v>
      </c>
      <c r="O3523" s="24">
        <f>enflows!EK3523</f>
        <v>127.3405819627114</v>
      </c>
    </row>
    <row r="3524" spans="1:15" x14ac:dyDescent="0.25">
      <c r="A3524" s="2">
        <f>enflows!DN3524</f>
        <v>0</v>
      </c>
      <c r="B3524" s="24">
        <f>enflows!DO3524</f>
        <v>26.479490658959833</v>
      </c>
      <c r="C3524" s="24">
        <f>enflows!DP3524</f>
        <v>0</v>
      </c>
      <c r="D3524" s="2">
        <f>enflows!DQ3524</f>
        <v>0</v>
      </c>
      <c r="E3524" s="2">
        <f>enflows!DR3524</f>
        <v>0</v>
      </c>
      <c r="F3524" s="2">
        <f>enflows!DS3524</f>
        <v>0</v>
      </c>
      <c r="G3524" s="24">
        <f>enflows!DT3524</f>
        <v>26.020509341040167</v>
      </c>
      <c r="H3524" s="24">
        <f>enflows!DU3524</f>
        <v>52.5</v>
      </c>
      <c r="I3524" s="24">
        <f>enflows!DV3524</f>
        <v>1369.5294493092715</v>
      </c>
      <c r="J3524" s="2">
        <f>enflows!DW3524</f>
        <v>3000</v>
      </c>
      <c r="K3524" s="2">
        <f>enflows!DX3524</f>
        <v>46.495191932384351</v>
      </c>
      <c r="L3524" s="2">
        <f>enflows!DY3524</f>
        <v>3046.4951919323844</v>
      </c>
      <c r="M3524" s="2">
        <f>enflows!DZ3524</f>
        <v>2813.9759071299527</v>
      </c>
      <c r="N3524" s="2">
        <f>enflows!EA3524</f>
        <v>0</v>
      </c>
      <c r="O3524" s="24">
        <f>enflows!EK3524</f>
        <v>141.9932242737774</v>
      </c>
    </row>
    <row r="3525" spans="1:15" x14ac:dyDescent="0.25">
      <c r="A3525" s="2">
        <f>enflows!DN3525</f>
        <v>0</v>
      </c>
      <c r="B3525" s="24">
        <f>enflows!DO3525</f>
        <v>43.729874585417065</v>
      </c>
      <c r="C3525" s="24">
        <f>enflows!DP3525</f>
        <v>0</v>
      </c>
      <c r="D3525" s="2">
        <f>enflows!DQ3525</f>
        <v>0</v>
      </c>
      <c r="E3525" s="2">
        <f>enflows!DR3525</f>
        <v>0</v>
      </c>
      <c r="F3525" s="2">
        <f>enflows!DS3525</f>
        <v>0</v>
      </c>
      <c r="G3525" s="24">
        <f>enflows!DT3525</f>
        <v>8.7701254145829353</v>
      </c>
      <c r="H3525" s="24">
        <f>enflows!DU3525</f>
        <v>52.5</v>
      </c>
      <c r="I3525" s="24">
        <f>enflows!DV3525</f>
        <v>1378.2995747238544</v>
      </c>
      <c r="J3525" s="2">
        <f>enflows!DW3525</f>
        <v>3000.0000000000005</v>
      </c>
      <c r="K3525" s="2">
        <f>enflows!DX3525</f>
        <v>15.671048520905508</v>
      </c>
      <c r="L3525" s="2">
        <f>enflows!DY3525</f>
        <v>3015.671048520906</v>
      </c>
      <c r="M3525" s="2">
        <f>enflows!DZ3525</f>
        <v>2561.4473293719698</v>
      </c>
      <c r="N3525" s="2">
        <f>enflows!EA3525</f>
        <v>0</v>
      </c>
      <c r="O3525" s="24">
        <f>enflows!EK3525</f>
        <v>133.88685190627288</v>
      </c>
    </row>
    <row r="3526" spans="1:15" x14ac:dyDescent="0.25">
      <c r="A3526" s="2">
        <f>enflows!DN3526</f>
        <v>0</v>
      </c>
      <c r="B3526" s="24">
        <f>enflows!DO3526</f>
        <v>43.388013468193321</v>
      </c>
      <c r="C3526" s="24">
        <f>enflows!DP3526</f>
        <v>0</v>
      </c>
      <c r="D3526" s="2">
        <f>enflows!DQ3526</f>
        <v>0</v>
      </c>
      <c r="E3526" s="2">
        <f>enflows!DR3526</f>
        <v>0</v>
      </c>
      <c r="F3526" s="2">
        <f>enflows!DS3526</f>
        <v>0</v>
      </c>
      <c r="G3526" s="24">
        <f>enflows!DT3526</f>
        <v>9.1119865318066786</v>
      </c>
      <c r="H3526" s="24">
        <f>enflows!DU3526</f>
        <v>52.5</v>
      </c>
      <c r="I3526" s="24">
        <f>enflows!DV3526</f>
        <v>1387.4115612556611</v>
      </c>
      <c r="J3526" s="2">
        <f>enflows!DW3526</f>
        <v>3000</v>
      </c>
      <c r="K3526" s="2">
        <f>enflows!DX3526</f>
        <v>16.281908902276577</v>
      </c>
      <c r="L3526" s="2">
        <f>enflows!DY3526</f>
        <v>3016.2819089022764</v>
      </c>
      <c r="M3526" s="2">
        <f>enflows!DZ3526</f>
        <v>2659.3918438566839</v>
      </c>
      <c r="N3526" s="2">
        <f>enflows!EA3526</f>
        <v>0</v>
      </c>
      <c r="O3526" s="24">
        <f>enflows!EK3526</f>
        <v>147.5430594971688</v>
      </c>
    </row>
    <row r="3527" spans="1:15" x14ac:dyDescent="0.25">
      <c r="A3527" s="2">
        <f>enflows!DN3527</f>
        <v>0</v>
      </c>
      <c r="B3527" s="24">
        <f>enflows!DO3527</f>
        <v>41.355455750701189</v>
      </c>
      <c r="C3527" s="24">
        <f>enflows!DP3527</f>
        <v>0</v>
      </c>
      <c r="D3527" s="2">
        <f>enflows!DQ3527</f>
        <v>0</v>
      </c>
      <c r="E3527" s="2">
        <f>enflows!DR3527</f>
        <v>0</v>
      </c>
      <c r="F3527" s="2">
        <f>enflows!DS3527</f>
        <v>0</v>
      </c>
      <c r="G3527" s="24">
        <f>enflows!DT3527</f>
        <v>11.144544249298811</v>
      </c>
      <c r="H3527" s="24">
        <f>enflows!DU3527</f>
        <v>52.5</v>
      </c>
      <c r="I3527" s="24">
        <f>enflows!DV3527</f>
        <v>1398.55610550496</v>
      </c>
      <c r="J3527" s="2">
        <f>enflows!DW3527</f>
        <v>3000</v>
      </c>
      <c r="K3527" s="2">
        <f>enflows!DX3527</f>
        <v>19.913819406018774</v>
      </c>
      <c r="L3527" s="2">
        <f>enflows!DY3527</f>
        <v>3019.9138194060188</v>
      </c>
      <c r="M3527" s="2">
        <f>enflows!DZ3527</f>
        <v>2863.0984877950764</v>
      </c>
      <c r="N3527" s="2">
        <f>enflows!EA3527</f>
        <v>0</v>
      </c>
      <c r="O3527" s="24">
        <f>enflows!EK3527</f>
        <v>172.90251767794467</v>
      </c>
    </row>
    <row r="3528" spans="1:15" x14ac:dyDescent="0.25">
      <c r="A3528" s="2">
        <f>enflows!DN3528</f>
        <v>0</v>
      </c>
      <c r="B3528" s="24">
        <f>enflows!DO3528</f>
        <v>19.508884179711572</v>
      </c>
      <c r="C3528" s="24">
        <f>enflows!DP3528</f>
        <v>0</v>
      </c>
      <c r="D3528" s="2">
        <f>enflows!DQ3528</f>
        <v>0</v>
      </c>
      <c r="E3528" s="2">
        <f>enflows!DR3528</f>
        <v>0</v>
      </c>
      <c r="F3528" s="2">
        <f>enflows!DS3528</f>
        <v>0</v>
      </c>
      <c r="G3528" s="24">
        <f>enflows!DT3528</f>
        <v>32.991115820288428</v>
      </c>
      <c r="H3528" s="24">
        <f>enflows!DU3528</f>
        <v>52.5</v>
      </c>
      <c r="I3528" s="24">
        <f>enflows!DV3528</f>
        <v>1431.5472213252483</v>
      </c>
      <c r="J3528" s="2">
        <f>enflows!DW3528</f>
        <v>3000</v>
      </c>
      <c r="K3528" s="2">
        <f>enflows!DX3528</f>
        <v>58.950739281205543</v>
      </c>
      <c r="L3528" s="2">
        <f>enflows!DY3528</f>
        <v>3058.9507392812056</v>
      </c>
      <c r="M3528" s="2">
        <f>enflows!DZ3528</f>
        <v>3048.1358888252785</v>
      </c>
      <c r="N3528" s="2">
        <f>enflows!EA3528</f>
        <v>0</v>
      </c>
      <c r="O3528" s="24">
        <f>enflows!EK3528</f>
        <v>192.03256099599255</v>
      </c>
    </row>
    <row r="3529" spans="1:15" x14ac:dyDescent="0.25">
      <c r="A3529" s="2">
        <f>enflows!DN3529</f>
        <v>0</v>
      </c>
      <c r="B3529" s="24">
        <f>enflows!DO3529</f>
        <v>33.363142131766843</v>
      </c>
      <c r="C3529" s="24">
        <f>enflows!DP3529</f>
        <v>0</v>
      </c>
      <c r="D3529" s="2">
        <f>enflows!DQ3529</f>
        <v>0</v>
      </c>
      <c r="E3529" s="2">
        <f>enflows!DR3529</f>
        <v>0</v>
      </c>
      <c r="F3529" s="2">
        <f>enflows!DS3529</f>
        <v>0</v>
      </c>
      <c r="G3529" s="24">
        <f>enflows!DT3529</f>
        <v>19.136857868233157</v>
      </c>
      <c r="H3529" s="24">
        <f>enflows!DU3529</f>
        <v>52.5</v>
      </c>
      <c r="I3529" s="24">
        <f>enflows!DV3529</f>
        <v>1450.6840791934815</v>
      </c>
      <c r="J3529" s="2">
        <f>enflows!DW3529</f>
        <v>3000</v>
      </c>
      <c r="K3529" s="2">
        <f>enflows!DX3529</f>
        <v>34.195021623304314</v>
      </c>
      <c r="L3529" s="2">
        <f>enflows!DY3529</f>
        <v>3034.1950216233045</v>
      </c>
      <c r="M3529" s="2">
        <f>enflows!DZ3529</f>
        <v>3034.1950216233045</v>
      </c>
      <c r="N3529" s="2">
        <f>enflows!EA3529</f>
        <v>0</v>
      </c>
      <c r="O3529" s="24">
        <f>enflows!EK3529</f>
        <v>184.1756378125346</v>
      </c>
    </row>
    <row r="3530" spans="1:15" x14ac:dyDescent="0.25">
      <c r="A3530" s="2">
        <f>enflows!DN3530</f>
        <v>0</v>
      </c>
      <c r="B3530" s="24">
        <f>enflows!DO3530</f>
        <v>23.345567594419737</v>
      </c>
      <c r="C3530" s="24">
        <f>enflows!DP3530</f>
        <v>0</v>
      </c>
      <c r="D3530" s="2">
        <f>enflows!DQ3530</f>
        <v>0</v>
      </c>
      <c r="E3530" s="2">
        <f>enflows!DR3530</f>
        <v>0</v>
      </c>
      <c r="F3530" s="2">
        <f>enflows!DS3530</f>
        <v>0</v>
      </c>
      <c r="G3530" s="24">
        <f>enflows!DT3530</f>
        <v>29.154432405580263</v>
      </c>
      <c r="H3530" s="24">
        <f>enflows!DU3530</f>
        <v>52.5</v>
      </c>
      <c r="I3530" s="24">
        <f>enflows!DV3530</f>
        <v>1479.8385115990618</v>
      </c>
      <c r="J3530" s="2">
        <f>enflows!DW3530</f>
        <v>3000</v>
      </c>
      <c r="K3530" s="2">
        <f>enflows!DX3530</f>
        <v>52.095095934159481</v>
      </c>
      <c r="L3530" s="2">
        <f>enflows!DY3530</f>
        <v>3052.0950959341594</v>
      </c>
      <c r="M3530" s="2">
        <f>enflows!DZ3530</f>
        <v>3052.0950959341594</v>
      </c>
      <c r="N3530" s="2">
        <f>enflows!EA3530</f>
        <v>0</v>
      </c>
      <c r="O3530" s="24">
        <f>enflows!EK3530</f>
        <v>176.38057559403507</v>
      </c>
    </row>
    <row r="3531" spans="1:15" x14ac:dyDescent="0.25">
      <c r="A3531" s="2">
        <f>enflows!DN3531</f>
        <v>0</v>
      </c>
      <c r="B3531" s="24">
        <f>enflows!DO3531</f>
        <v>33.788476634911063</v>
      </c>
      <c r="C3531" s="24">
        <f>enflows!DP3531</f>
        <v>0</v>
      </c>
      <c r="D3531" s="2">
        <f>enflows!DQ3531</f>
        <v>0</v>
      </c>
      <c r="E3531" s="2">
        <f>enflows!DR3531</f>
        <v>0</v>
      </c>
      <c r="F3531" s="2">
        <f>enflows!DS3531</f>
        <v>0</v>
      </c>
      <c r="G3531" s="24">
        <f>enflows!DT3531</f>
        <v>18.711523365088937</v>
      </c>
      <c r="H3531" s="24">
        <f>enflows!DU3531</f>
        <v>52.5</v>
      </c>
      <c r="I3531" s="24">
        <f>enflows!DV3531</f>
        <v>1498.5500349641507</v>
      </c>
      <c r="J3531" s="2">
        <f>enflows!DW3531</f>
        <v>3000</v>
      </c>
      <c r="K3531" s="2">
        <f>enflows!DX3531</f>
        <v>33.43500539533737</v>
      </c>
      <c r="L3531" s="2">
        <f>enflows!DY3531</f>
        <v>3033.4350053953372</v>
      </c>
      <c r="M3531" s="2">
        <f>enflows!DZ3531</f>
        <v>3033.4350053953372</v>
      </c>
      <c r="N3531" s="2">
        <f>enflows!EA3531</f>
        <v>0</v>
      </c>
      <c r="O3531" s="24">
        <f>enflows!EK3531</f>
        <v>162.7134536894059</v>
      </c>
    </row>
    <row r="3532" spans="1:15" x14ac:dyDescent="0.25">
      <c r="A3532" s="2">
        <f>enflows!DN3532</f>
        <v>0</v>
      </c>
      <c r="B3532" s="24">
        <f>enflows!DO3532</f>
        <v>31.832853244958546</v>
      </c>
      <c r="C3532" s="24">
        <f>enflows!DP3532</f>
        <v>0</v>
      </c>
      <c r="D3532" s="2">
        <f>enflows!DQ3532</f>
        <v>0</v>
      </c>
      <c r="E3532" s="2">
        <f>enflows!DR3532</f>
        <v>0</v>
      </c>
      <c r="F3532" s="2">
        <f>enflows!DS3532</f>
        <v>0</v>
      </c>
      <c r="G3532" s="24">
        <f>enflows!DT3532</f>
        <v>1.4499650358494414</v>
      </c>
      <c r="H3532" s="24">
        <f>enflows!DU3532</f>
        <v>33.282818280807987</v>
      </c>
      <c r="I3532" s="24">
        <f>enflows!DV3532</f>
        <v>1500</v>
      </c>
      <c r="J3532" s="2">
        <f>enflows!DW3532</f>
        <v>1901.8753303318849</v>
      </c>
      <c r="K3532" s="2">
        <f>enflows!DX3532</f>
        <v>2.5908948112224528</v>
      </c>
      <c r="L3532" s="2">
        <f>enflows!DY3532</f>
        <v>1904.4662251431073</v>
      </c>
      <c r="M3532" s="2">
        <f>enflows!DZ3532</f>
        <v>1904.4662251431073</v>
      </c>
      <c r="N3532" s="2">
        <f>enflows!EA3532</f>
        <v>0</v>
      </c>
      <c r="O3532" s="24">
        <f>enflows!EK3532</f>
        <v>93.452157667772283</v>
      </c>
    </row>
    <row r="3533" spans="1:15" x14ac:dyDescent="0.25">
      <c r="A3533" s="2">
        <f>enflows!DN3533</f>
        <v>0</v>
      </c>
      <c r="B3533" s="24">
        <f>enflows!DO3533</f>
        <v>32.562145254837745</v>
      </c>
      <c r="C3533" s="24">
        <f>enflows!DP3533</f>
        <v>0</v>
      </c>
      <c r="D3533" s="2">
        <f>enflows!DQ3533</f>
        <v>0</v>
      </c>
      <c r="E3533" s="2">
        <f>enflows!DR3533</f>
        <v>0</v>
      </c>
      <c r="F3533" s="2">
        <f>enflows!DS3533</f>
        <v>0</v>
      </c>
      <c r="G3533" s="24">
        <f>enflows!DT3533</f>
        <v>0</v>
      </c>
      <c r="H3533" s="24">
        <f>enflows!DU3533</f>
        <v>32.562145254837787</v>
      </c>
      <c r="I3533" s="24">
        <f>enflows!DV3533</f>
        <v>1500</v>
      </c>
      <c r="J3533" s="2">
        <f>enflows!DW3533</f>
        <v>1860.6940145621593</v>
      </c>
      <c r="K3533" s="2">
        <f>enflows!DX3533</f>
        <v>7.6178726040279742E-14</v>
      </c>
      <c r="L3533" s="2">
        <f>enflows!DY3533</f>
        <v>1860.6940145621593</v>
      </c>
      <c r="M3533" s="2">
        <f>enflows!DZ3533</f>
        <v>1860.6940145621593</v>
      </c>
      <c r="N3533" s="2">
        <f>enflows!EA3533</f>
        <v>0</v>
      </c>
      <c r="O3533" s="24">
        <f>enflows!EK3533</f>
        <v>89.499382100439874</v>
      </c>
    </row>
    <row r="3534" spans="1:15" x14ac:dyDescent="0.25">
      <c r="A3534" s="2">
        <f>enflows!DN3534</f>
        <v>0</v>
      </c>
      <c r="B3534" s="24">
        <f>enflows!DO3534</f>
        <v>24.404843686072269</v>
      </c>
      <c r="C3534" s="24">
        <f>enflows!DP3534</f>
        <v>0</v>
      </c>
      <c r="D3534" s="2">
        <f>enflows!DQ3534</f>
        <v>0</v>
      </c>
      <c r="E3534" s="2">
        <f>enflows!DR3534</f>
        <v>0</v>
      </c>
      <c r="F3534" s="2">
        <f>enflows!DS3534</f>
        <v>0</v>
      </c>
      <c r="G3534" s="24">
        <f>enflows!DT3534</f>
        <v>8.5265128291212022E-14</v>
      </c>
      <c r="H3534" s="24">
        <f>enflows!DU3534</f>
        <v>24.404843686072354</v>
      </c>
      <c r="I3534" s="24">
        <f>enflows!DV3534</f>
        <v>1500</v>
      </c>
      <c r="J3534" s="2">
        <f>enflows!DW3534</f>
        <v>1394.5624963469916</v>
      </c>
      <c r="K3534" s="2">
        <f>enflows!DX3534</f>
        <v>1.5235745208055948E-13</v>
      </c>
      <c r="L3534" s="2">
        <f>enflows!DY3534</f>
        <v>1394.5624963469918</v>
      </c>
      <c r="M3534" s="2">
        <f>enflows!DZ3534</f>
        <v>1394.5624963469918</v>
      </c>
      <c r="N3534" s="2">
        <f>enflows!EA3534</f>
        <v>0</v>
      </c>
      <c r="O3534" s="24">
        <f>enflows!EK3534</f>
        <v>66.534576700714979</v>
      </c>
    </row>
    <row r="3535" spans="1:15" x14ac:dyDescent="0.25">
      <c r="A3535" s="2">
        <f>enflows!DN3535</f>
        <v>0</v>
      </c>
      <c r="B3535" s="24">
        <f>enflows!DO3535</f>
        <v>27.871935190720176</v>
      </c>
      <c r="C3535" s="24">
        <f>enflows!DP3535</f>
        <v>0</v>
      </c>
      <c r="D3535" s="2">
        <f>enflows!DQ3535</f>
        <v>0</v>
      </c>
      <c r="E3535" s="2">
        <f>enflows!DR3535</f>
        <v>0</v>
      </c>
      <c r="F3535" s="2">
        <f>enflows!DS3535</f>
        <v>0</v>
      </c>
      <c r="G3535" s="24">
        <f>enflows!DT3535</f>
        <v>7.460698725481052E-14</v>
      </c>
      <c r="H3535" s="24">
        <f>enflows!DU3535</f>
        <v>27.871935190720251</v>
      </c>
      <c r="I3535" s="24">
        <f>enflows!DV3535</f>
        <v>1500</v>
      </c>
      <c r="J3535" s="2">
        <f>enflows!DW3535</f>
        <v>1592.6820108982999</v>
      </c>
      <c r="K3535" s="2">
        <f>enflows!DX3535</f>
        <v>1.3331277057048955E-13</v>
      </c>
      <c r="L3535" s="2">
        <f>enflows!DY3535</f>
        <v>1592.6820108983002</v>
      </c>
      <c r="M3535" s="2">
        <f>enflows!DZ3535</f>
        <v>1592.6820108983002</v>
      </c>
      <c r="N3535" s="2">
        <f>enflows!EA3535</f>
        <v>0</v>
      </c>
      <c r="O3535" s="24">
        <f>enflows!EK3535</f>
        <v>76.910614306278916</v>
      </c>
    </row>
    <row r="3536" spans="1:15" x14ac:dyDescent="0.25">
      <c r="A3536" s="2">
        <f>enflows!DN3536</f>
        <v>0</v>
      </c>
      <c r="B3536" s="24">
        <f>enflows!DO3536</f>
        <v>43.911444781800633</v>
      </c>
      <c r="C3536" s="24">
        <f>enflows!DP3536</f>
        <v>0</v>
      </c>
      <c r="D3536" s="2">
        <f>enflows!DQ3536</f>
        <v>0</v>
      </c>
      <c r="E3536" s="2">
        <f>enflows!DR3536</f>
        <v>0</v>
      </c>
      <c r="F3536" s="2">
        <f>enflows!DS3536</f>
        <v>0</v>
      </c>
      <c r="G3536" s="24">
        <f>enflows!DT3536</f>
        <v>0</v>
      </c>
      <c r="H3536" s="24">
        <f>enflows!DU3536</f>
        <v>43.911444781800583</v>
      </c>
      <c r="I3536" s="24">
        <f>enflows!DV3536</f>
        <v>1500</v>
      </c>
      <c r="J3536" s="2">
        <f>enflows!DW3536</f>
        <v>2509.2254161028904</v>
      </c>
      <c r="K3536" s="2">
        <f>enflows!DX3536</f>
        <v>0</v>
      </c>
      <c r="L3536" s="2">
        <f>enflows!DY3536</f>
        <v>2509.2254161028904</v>
      </c>
      <c r="M3536" s="2">
        <f>enflows!DZ3536</f>
        <v>2498.4105656469633</v>
      </c>
      <c r="N3536" s="2">
        <f>enflows!EA3536</f>
        <v>0</v>
      </c>
      <c r="O3536" s="24">
        <f>enflows!EK3536</f>
        <v>120.22351641893187</v>
      </c>
    </row>
    <row r="3537" spans="1:15" x14ac:dyDescent="0.25">
      <c r="A3537" s="2">
        <f>enflows!DN3537</f>
        <v>0</v>
      </c>
      <c r="B3537" s="24">
        <f>enflows!DO3537</f>
        <v>89.630390793782482</v>
      </c>
      <c r="C3537" s="24">
        <f>enflows!DP3537</f>
        <v>0</v>
      </c>
      <c r="D3537" s="2">
        <f>enflows!DQ3537</f>
        <v>0</v>
      </c>
      <c r="E3537" s="2">
        <f>enflows!DR3537</f>
        <v>0</v>
      </c>
      <c r="F3537" s="2">
        <f>enflows!DS3537</f>
        <v>0</v>
      </c>
      <c r="G3537" s="24">
        <f>enflows!DT3537</f>
        <v>-37.130390793782482</v>
      </c>
      <c r="H3537" s="24">
        <f>enflows!DU3537</f>
        <v>52.5</v>
      </c>
      <c r="I3537" s="24">
        <f>enflows!DV3537</f>
        <v>1462.8696092062175</v>
      </c>
      <c r="J3537" s="2">
        <f>enflows!DW3537</f>
        <v>3000</v>
      </c>
      <c r="K3537" s="2">
        <f>enflows!DX3537</f>
        <v>0</v>
      </c>
      <c r="L3537" s="2">
        <f>enflows!DY3537</f>
        <v>3000</v>
      </c>
      <c r="M3537" s="2">
        <f>enflows!DZ3537</f>
        <v>2956.7405981762918</v>
      </c>
      <c r="N3537" s="2">
        <f>enflows!EA3537</f>
        <v>0</v>
      </c>
      <c r="O3537" s="24">
        <f>enflows!EK3537</f>
        <v>146.21082257981763</v>
      </c>
    </row>
    <row r="3538" spans="1:15" x14ac:dyDescent="0.25">
      <c r="A3538" s="2">
        <f>enflows!DN3538</f>
        <v>0</v>
      </c>
      <c r="B3538" s="24">
        <f>enflows!DO3538</f>
        <v>123.06827795040084</v>
      </c>
      <c r="C3538" s="24">
        <f>enflows!DP3538</f>
        <v>0</v>
      </c>
      <c r="D3538" s="2">
        <f>enflows!DQ3538</f>
        <v>0</v>
      </c>
      <c r="E3538" s="2">
        <f>enflows!DR3538</f>
        <v>0</v>
      </c>
      <c r="F3538" s="2">
        <f>enflows!DS3538</f>
        <v>0</v>
      </c>
      <c r="G3538" s="24">
        <f>enflows!DT3538</f>
        <v>-70.568277950400841</v>
      </c>
      <c r="H3538" s="24">
        <f>enflows!DU3538</f>
        <v>52.5</v>
      </c>
      <c r="I3538" s="24">
        <f>enflows!DV3538</f>
        <v>1392.3013312558166</v>
      </c>
      <c r="J3538" s="2">
        <f>enflows!DW3538</f>
        <v>3000</v>
      </c>
      <c r="K3538" s="2">
        <f>enflows!DX3538</f>
        <v>0</v>
      </c>
      <c r="L3538" s="2">
        <f>enflows!DY3538</f>
        <v>3000</v>
      </c>
      <c r="M3538" s="2">
        <f>enflows!DZ3538</f>
        <v>2945.9257477203646</v>
      </c>
      <c r="N3538" s="2">
        <f>enflows!EA3538</f>
        <v>0</v>
      </c>
      <c r="O3538" s="24">
        <f>enflows!EK3538</f>
        <v>180.37903353291793</v>
      </c>
    </row>
    <row r="3539" spans="1:15" x14ac:dyDescent="0.25">
      <c r="A3539" s="2">
        <f>enflows!DN3539</f>
        <v>0</v>
      </c>
      <c r="B3539" s="24">
        <f>enflows!DO3539</f>
        <v>111.32794559905513</v>
      </c>
      <c r="C3539" s="24">
        <f>enflows!DP3539</f>
        <v>0</v>
      </c>
      <c r="D3539" s="2">
        <f>enflows!DQ3539</f>
        <v>0</v>
      </c>
      <c r="E3539" s="2">
        <f>enflows!DR3539</f>
        <v>0</v>
      </c>
      <c r="F3539" s="2">
        <f>enflows!DS3539</f>
        <v>0</v>
      </c>
      <c r="G3539" s="24">
        <f>enflows!DT3539</f>
        <v>-58.827945599055127</v>
      </c>
      <c r="H3539" s="24">
        <f>enflows!DU3539</f>
        <v>52.5</v>
      </c>
      <c r="I3539" s="24">
        <f>enflows!DV3539</f>
        <v>1333.4733856567616</v>
      </c>
      <c r="J3539" s="2">
        <f>enflows!DW3539</f>
        <v>3000</v>
      </c>
      <c r="K3539" s="2">
        <f>enflows!DX3539</f>
        <v>0</v>
      </c>
      <c r="L3539" s="2">
        <f>enflows!DY3539</f>
        <v>3000</v>
      </c>
      <c r="M3539" s="2">
        <f>enflows!DZ3539</f>
        <v>2967.5554486322189</v>
      </c>
      <c r="N3539" s="2">
        <f>enflows!EA3539</f>
        <v>0</v>
      </c>
      <c r="O3539" s="24">
        <f>enflows!EK3539</f>
        <v>194.3155307764377</v>
      </c>
    </row>
    <row r="3540" spans="1:15" x14ac:dyDescent="0.25">
      <c r="A3540" s="2">
        <f>enflows!DN3540</f>
        <v>0</v>
      </c>
      <c r="B3540" s="24">
        <f>enflows!DO3540</f>
        <v>65.052381759695194</v>
      </c>
      <c r="C3540" s="24">
        <f>enflows!DP3540</f>
        <v>0</v>
      </c>
      <c r="D3540" s="2">
        <f>enflows!DQ3540</f>
        <v>0</v>
      </c>
      <c r="E3540" s="2">
        <f>enflows!DR3540</f>
        <v>0</v>
      </c>
      <c r="F3540" s="2">
        <f>enflows!DS3540</f>
        <v>0</v>
      </c>
      <c r="G3540" s="24">
        <f>enflows!DT3540</f>
        <v>-65.052381759695194</v>
      </c>
      <c r="H3540" s="24">
        <f>enflows!DU3540</f>
        <v>0</v>
      </c>
      <c r="I3540" s="24">
        <f>enflows!DV3540</f>
        <v>1268.4210038970664</v>
      </c>
      <c r="J3540" s="2">
        <f>enflows!DW3540</f>
        <v>0</v>
      </c>
      <c r="K3540" s="2">
        <f>enflows!DX3540</f>
        <v>0</v>
      </c>
      <c r="L3540" s="2">
        <f>enflows!DY3540</f>
        <v>0</v>
      </c>
      <c r="M3540" s="2">
        <f>enflows!DZ3540</f>
        <v>0</v>
      </c>
      <c r="N3540" s="2">
        <f>enflows!EA3540</f>
        <v>140.59305592705164</v>
      </c>
      <c r="O3540" s="24">
        <f>enflows!EK3540</f>
        <v>0</v>
      </c>
    </row>
    <row r="3541" spans="1:15" x14ac:dyDescent="0.25">
      <c r="A3541" s="2">
        <f>enflows!DN3541</f>
        <v>0</v>
      </c>
      <c r="B3541" s="24">
        <f>enflows!DO3541</f>
        <v>44.548612380220355</v>
      </c>
      <c r="C3541" s="24">
        <f>enflows!DP3541</f>
        <v>0</v>
      </c>
      <c r="D3541" s="2">
        <f>enflows!DQ3541</f>
        <v>0</v>
      </c>
      <c r="E3541" s="2">
        <f>enflows!DR3541</f>
        <v>0</v>
      </c>
      <c r="F3541" s="2">
        <f>enflows!DS3541</f>
        <v>0</v>
      </c>
      <c r="G3541" s="24">
        <f>enflows!DT3541</f>
        <v>-44.548612380220355</v>
      </c>
      <c r="H3541" s="24">
        <f>enflows!DU3541</f>
        <v>0</v>
      </c>
      <c r="I3541" s="24">
        <f>enflows!DV3541</f>
        <v>1223.8723915168459</v>
      </c>
      <c r="J3541" s="2">
        <f>enflows!DW3541</f>
        <v>0</v>
      </c>
      <c r="K3541" s="2">
        <f>enflows!DX3541</f>
        <v>0</v>
      </c>
      <c r="L3541" s="2">
        <f>enflows!DY3541</f>
        <v>0</v>
      </c>
      <c r="M3541" s="2">
        <f>enflows!DZ3541</f>
        <v>0</v>
      </c>
      <c r="N3541" s="2">
        <f>enflows!EA3541</f>
        <v>216.29700911854104</v>
      </c>
      <c r="O3541" s="24">
        <f>enflows!EK3541</f>
        <v>0</v>
      </c>
    </row>
    <row r="3542" spans="1:15" x14ac:dyDescent="0.25">
      <c r="A3542" s="2">
        <f>enflows!DN3542</f>
        <v>0</v>
      </c>
      <c r="B3542" s="24">
        <f>enflows!DO3542</f>
        <v>45.909501040183095</v>
      </c>
      <c r="C3542" s="24">
        <f>enflows!DP3542</f>
        <v>0</v>
      </c>
      <c r="D3542" s="2">
        <f>enflows!DQ3542</f>
        <v>0</v>
      </c>
      <c r="E3542" s="2">
        <f>enflows!DR3542</f>
        <v>0</v>
      </c>
      <c r="F3542" s="2">
        <f>enflows!DS3542</f>
        <v>0</v>
      </c>
      <c r="G3542" s="24">
        <f>enflows!DT3542</f>
        <v>6.5904989598169053</v>
      </c>
      <c r="H3542" s="24">
        <f>enflows!DU3542</f>
        <v>52.5</v>
      </c>
      <c r="I3542" s="24">
        <f>enflows!DV3542</f>
        <v>1230.4628904766628</v>
      </c>
      <c r="J3542" s="2">
        <f>enflows!DW3542</f>
        <v>3000</v>
      </c>
      <c r="K3542" s="2">
        <f>enflows!DX3542</f>
        <v>11.776345729849464</v>
      </c>
      <c r="L3542" s="2">
        <f>enflows!DY3542</f>
        <v>3011.7763457298493</v>
      </c>
      <c r="M3542" s="2">
        <f>enflows!DZ3542</f>
        <v>2773.8496356994542</v>
      </c>
      <c r="N3542" s="2">
        <f>enflows!EA3542</f>
        <v>0</v>
      </c>
      <c r="O3542" s="24">
        <f>enflows!EK3542</f>
        <v>182.13096708002615</v>
      </c>
    </row>
    <row r="3543" spans="1:15" x14ac:dyDescent="0.25">
      <c r="A3543" s="2">
        <f>enflows!DN3543</f>
        <v>0</v>
      </c>
      <c r="B3543" s="24">
        <f>enflows!DO3543</f>
        <v>34.166794919209018</v>
      </c>
      <c r="C3543" s="24">
        <f>enflows!DP3543</f>
        <v>0</v>
      </c>
      <c r="D3543" s="2">
        <f>enflows!DQ3543</f>
        <v>0</v>
      </c>
      <c r="E3543" s="2">
        <f>enflows!DR3543</f>
        <v>0</v>
      </c>
      <c r="F3543" s="2">
        <f>enflows!DS3543</f>
        <v>0</v>
      </c>
      <c r="G3543" s="24">
        <f>enflows!DT3543</f>
        <v>18.333205080790982</v>
      </c>
      <c r="H3543" s="24">
        <f>enflows!DU3543</f>
        <v>52.5</v>
      </c>
      <c r="I3543" s="24">
        <f>enflows!DV3543</f>
        <v>1248.7960955574538</v>
      </c>
      <c r="J3543" s="2">
        <f>enflows!DW3543</f>
        <v>3000</v>
      </c>
      <c r="K3543" s="2">
        <f>enflows!DX3543</f>
        <v>32.759000901750447</v>
      </c>
      <c r="L3543" s="2">
        <f>enflows!DY3543</f>
        <v>3032.7590009017504</v>
      </c>
      <c r="M3543" s="2">
        <f>enflows!DZ3543</f>
        <v>2675.8689358561578</v>
      </c>
      <c r="N3543" s="2">
        <f>enflows!EA3543</f>
        <v>0</v>
      </c>
      <c r="O3543" s="24">
        <f>enflows!EK3543</f>
        <v>168.79381247380644</v>
      </c>
    </row>
    <row r="3544" spans="1:15" x14ac:dyDescent="0.25">
      <c r="A3544" s="2">
        <f>enflows!DN3544</f>
        <v>0</v>
      </c>
      <c r="B3544" s="24">
        <f>enflows!DO3544</f>
        <v>34.602759980677448</v>
      </c>
      <c r="C3544" s="24">
        <f>enflows!DP3544</f>
        <v>0</v>
      </c>
      <c r="D3544" s="2">
        <f>enflows!DQ3544</f>
        <v>0</v>
      </c>
      <c r="E3544" s="2">
        <f>enflows!DR3544</f>
        <v>0</v>
      </c>
      <c r="F3544" s="2">
        <f>enflows!DS3544</f>
        <v>0</v>
      </c>
      <c r="G3544" s="24">
        <f>enflows!DT3544</f>
        <v>17.897240019322549</v>
      </c>
      <c r="H3544" s="24">
        <f>enflows!DU3544</f>
        <v>52.5</v>
      </c>
      <c r="I3544" s="24">
        <f>enflows!DV3544</f>
        <v>1266.6933355767762</v>
      </c>
      <c r="J3544" s="2">
        <f>enflows!DW3544</f>
        <v>3000</v>
      </c>
      <c r="K3544" s="2">
        <f>enflows!DX3544</f>
        <v>31.979989278914232</v>
      </c>
      <c r="L3544" s="2">
        <f>enflows!DY3544</f>
        <v>3031.9799892789142</v>
      </c>
      <c r="M3544" s="2">
        <f>enflows!DZ3544</f>
        <v>2069.4582987014064</v>
      </c>
      <c r="N3544" s="2">
        <f>enflows!EA3544</f>
        <v>0</v>
      </c>
      <c r="O3544" s="24">
        <f>enflows!EK3544</f>
        <v>124.06402500714933</v>
      </c>
    </row>
    <row r="3545" spans="1:15" x14ac:dyDescent="0.25">
      <c r="A3545" s="2">
        <f>enflows!DN3545</f>
        <v>0</v>
      </c>
      <c r="B3545" s="24">
        <f>enflows!DO3545</f>
        <v>57.993859142519433</v>
      </c>
      <c r="C3545" s="24">
        <f>enflows!DP3545</f>
        <v>0</v>
      </c>
      <c r="D3545" s="2">
        <f>enflows!DQ3545</f>
        <v>0</v>
      </c>
      <c r="E3545" s="2">
        <f>enflows!DR3545</f>
        <v>0</v>
      </c>
      <c r="F3545" s="2">
        <f>enflows!DS3545</f>
        <v>0</v>
      </c>
      <c r="G3545" s="24">
        <f>enflows!DT3545</f>
        <v>-5.4938591425194332</v>
      </c>
      <c r="H3545" s="24">
        <f>enflows!DU3545</f>
        <v>52.5</v>
      </c>
      <c r="I3545" s="24">
        <f>enflows!DV3545</f>
        <v>1261.1994764342569</v>
      </c>
      <c r="J3545" s="2">
        <f>enflows!DW3545</f>
        <v>3000</v>
      </c>
      <c r="K3545" s="2">
        <f>enflows!DX3545</f>
        <v>0</v>
      </c>
      <c r="L3545" s="2">
        <f>enflows!DY3545</f>
        <v>3000</v>
      </c>
      <c r="M3545" s="2">
        <f>enflows!DZ3545</f>
        <v>1777.921898480243</v>
      </c>
      <c r="N3545" s="2">
        <f>enflows!EA3545</f>
        <v>0</v>
      </c>
      <c r="O3545" s="24">
        <f>enflows!EK3545</f>
        <v>106.49752171896655</v>
      </c>
    </row>
    <row r="3546" spans="1:15" x14ac:dyDescent="0.25">
      <c r="A3546" s="2">
        <f>enflows!DN3546</f>
        <v>0</v>
      </c>
      <c r="B3546" s="24">
        <f>enflows!DO3546</f>
        <v>39.851547745665634</v>
      </c>
      <c r="C3546" s="24">
        <f>enflows!DP3546</f>
        <v>0</v>
      </c>
      <c r="D3546" s="2">
        <f>enflows!DQ3546</f>
        <v>0</v>
      </c>
      <c r="E3546" s="2">
        <f>enflows!DR3546</f>
        <v>0</v>
      </c>
      <c r="F3546" s="2">
        <f>enflows!DS3546</f>
        <v>0</v>
      </c>
      <c r="G3546" s="24">
        <f>enflows!DT3546</f>
        <v>12.648452254334366</v>
      </c>
      <c r="H3546" s="24">
        <f>enflows!DU3546</f>
        <v>52.5</v>
      </c>
      <c r="I3546" s="24">
        <f>enflows!DV3546</f>
        <v>1273.8479286885913</v>
      </c>
      <c r="J3546" s="2">
        <f>enflows!DW3546</f>
        <v>3000.0000000000005</v>
      </c>
      <c r="K3546" s="2">
        <f>enflows!DX3546</f>
        <v>22.601103133877661</v>
      </c>
      <c r="L3546" s="2">
        <f>enflows!DY3546</f>
        <v>3022.601103133878</v>
      </c>
      <c r="M3546" s="2">
        <f>enflows!DZ3546</f>
        <v>2671.1184633162488</v>
      </c>
      <c r="N3546" s="2">
        <f>enflows!EA3546</f>
        <v>0</v>
      </c>
      <c r="O3546" s="24">
        <f>enflows!EK3546</f>
        <v>147.4724503596901</v>
      </c>
    </row>
    <row r="3547" spans="1:15" x14ac:dyDescent="0.25">
      <c r="A3547" s="2">
        <f>enflows!DN3547</f>
        <v>0</v>
      </c>
      <c r="B3547" s="24">
        <f>enflows!DO3547</f>
        <v>43.062710493989556</v>
      </c>
      <c r="C3547" s="24">
        <f>enflows!DP3547</f>
        <v>0</v>
      </c>
      <c r="D3547" s="2">
        <f>enflows!DQ3547</f>
        <v>0</v>
      </c>
      <c r="E3547" s="2">
        <f>enflows!DR3547</f>
        <v>0</v>
      </c>
      <c r="F3547" s="2">
        <f>enflows!DS3547</f>
        <v>0</v>
      </c>
      <c r="G3547" s="24">
        <f>enflows!DT3547</f>
        <v>9.437289506010444</v>
      </c>
      <c r="H3547" s="24">
        <f>enflows!DU3547</f>
        <v>52.5</v>
      </c>
      <c r="I3547" s="24">
        <f>enflows!DV3547</f>
        <v>1283.2852181946018</v>
      </c>
      <c r="J3547" s="2">
        <f>enflows!DW3547</f>
        <v>3000</v>
      </c>
      <c r="K3547" s="2">
        <f>enflows!DX3547</f>
        <v>16.863182082733658</v>
      </c>
      <c r="L3547" s="2">
        <f>enflows!DY3547</f>
        <v>3016.8631820827331</v>
      </c>
      <c r="M3547" s="2">
        <f>enflows!DZ3547</f>
        <v>1794.7850805629766</v>
      </c>
      <c r="N3547" s="2">
        <f>enflows!EA3547</f>
        <v>0</v>
      </c>
      <c r="O3547" s="24">
        <f>enflows!EK3547</f>
        <v>98.085004652766671</v>
      </c>
    </row>
    <row r="3548" spans="1:15" x14ac:dyDescent="0.25">
      <c r="A3548" s="2">
        <f>enflows!DN3548</f>
        <v>0</v>
      </c>
      <c r="B3548" s="24">
        <f>enflows!DO3548</f>
        <v>43.682404001618039</v>
      </c>
      <c r="C3548" s="24">
        <f>enflows!DP3548</f>
        <v>0</v>
      </c>
      <c r="D3548" s="2">
        <f>enflows!DQ3548</f>
        <v>0</v>
      </c>
      <c r="E3548" s="2">
        <f>enflows!DR3548</f>
        <v>0</v>
      </c>
      <c r="F3548" s="2">
        <f>enflows!DS3548</f>
        <v>0</v>
      </c>
      <c r="G3548" s="24">
        <f>enflows!DT3548</f>
        <v>8.817595998381961</v>
      </c>
      <c r="H3548" s="24">
        <f>enflows!DU3548</f>
        <v>52.5</v>
      </c>
      <c r="I3548" s="24">
        <f>enflows!DV3548</f>
        <v>1292.1028141929839</v>
      </c>
      <c r="J3548" s="2">
        <f>enflows!DW3548</f>
        <v>3000</v>
      </c>
      <c r="K3548" s="2">
        <f>enflows!DX3548</f>
        <v>15.755872145068654</v>
      </c>
      <c r="L3548" s="2">
        <f>enflows!DY3548</f>
        <v>3015.7558721450687</v>
      </c>
      <c r="M3548" s="2">
        <f>enflows!DZ3548</f>
        <v>2291.1608915979564</v>
      </c>
      <c r="N3548" s="2">
        <f>enflows!EA3548</f>
        <v>0</v>
      </c>
      <c r="O3548" s="24">
        <f>enflows!EK3548</f>
        <v>125.25776594366029</v>
      </c>
    </row>
    <row r="3549" spans="1:15" x14ac:dyDescent="0.25">
      <c r="A3549" s="2">
        <f>enflows!DN3549</f>
        <v>0</v>
      </c>
      <c r="B3549" s="24">
        <f>enflows!DO3549</f>
        <v>37.831223637985893</v>
      </c>
      <c r="C3549" s="24">
        <f>enflows!DP3549</f>
        <v>0</v>
      </c>
      <c r="D3549" s="2">
        <f>enflows!DQ3549</f>
        <v>0</v>
      </c>
      <c r="E3549" s="2">
        <f>enflows!DR3549</f>
        <v>0</v>
      </c>
      <c r="F3549" s="2">
        <f>enflows!DS3549</f>
        <v>0</v>
      </c>
      <c r="G3549" s="24">
        <f>enflows!DT3549</f>
        <v>14.668776362014107</v>
      </c>
      <c r="H3549" s="24">
        <f>enflows!DU3549</f>
        <v>52.5</v>
      </c>
      <c r="I3549" s="24">
        <f>enflows!DV3549</f>
        <v>1306.7715905549981</v>
      </c>
      <c r="J3549" s="2">
        <f>enflows!DW3549</f>
        <v>3000</v>
      </c>
      <c r="K3549" s="2">
        <f>enflows!DX3549</f>
        <v>26.211153802795032</v>
      </c>
      <c r="L3549" s="2">
        <f>enflows!DY3549</f>
        <v>3026.2111538027953</v>
      </c>
      <c r="M3549" s="2">
        <f>enflows!DZ3549</f>
        <v>2290.8013227997558</v>
      </c>
      <c r="N3549" s="2">
        <f>enflows!EA3549</f>
        <v>0</v>
      </c>
      <c r="O3549" s="24">
        <f>enflows!EK3549</f>
        <v>130.96511162446203</v>
      </c>
    </row>
    <row r="3550" spans="1:15" x14ac:dyDescent="0.25">
      <c r="A3550" s="2">
        <f>enflows!DN3550</f>
        <v>0</v>
      </c>
      <c r="B3550" s="24">
        <f>enflows!DO3550</f>
        <v>41.34113530126298</v>
      </c>
      <c r="C3550" s="24">
        <f>enflows!DP3550</f>
        <v>0</v>
      </c>
      <c r="D3550" s="2">
        <f>enflows!DQ3550</f>
        <v>0</v>
      </c>
      <c r="E3550" s="2">
        <f>enflows!DR3550</f>
        <v>0</v>
      </c>
      <c r="F3550" s="2">
        <f>enflows!DS3550</f>
        <v>0</v>
      </c>
      <c r="G3550" s="24">
        <f>enflows!DT3550</f>
        <v>11.15886469873702</v>
      </c>
      <c r="H3550" s="24">
        <f>enflows!DU3550</f>
        <v>52.5</v>
      </c>
      <c r="I3550" s="24">
        <f>enflows!DV3550</f>
        <v>1317.9304552537351</v>
      </c>
      <c r="J3550" s="2">
        <f>enflows!DW3550</f>
        <v>3000</v>
      </c>
      <c r="K3550" s="2">
        <f>enflows!DX3550</f>
        <v>19.939408145903176</v>
      </c>
      <c r="L3550" s="2">
        <f>enflows!DY3550</f>
        <v>3019.9394081459031</v>
      </c>
      <c r="M3550" s="2">
        <f>enflows!DZ3550</f>
        <v>2754.9755719756904</v>
      </c>
      <c r="N3550" s="2">
        <f>enflows!EA3550</f>
        <v>0</v>
      </c>
      <c r="O3550" s="24">
        <f>enflows!EK3550</f>
        <v>157.8325505184873</v>
      </c>
    </row>
    <row r="3551" spans="1:15" x14ac:dyDescent="0.25">
      <c r="A3551" s="2">
        <f>enflows!DN3551</f>
        <v>0</v>
      </c>
      <c r="B3551" s="24">
        <f>enflows!DO3551</f>
        <v>38.897499997795833</v>
      </c>
      <c r="C3551" s="24">
        <f>enflows!DP3551</f>
        <v>0</v>
      </c>
      <c r="D3551" s="2">
        <f>enflows!DQ3551</f>
        <v>0</v>
      </c>
      <c r="E3551" s="2">
        <f>enflows!DR3551</f>
        <v>0</v>
      </c>
      <c r="F3551" s="2">
        <f>enflows!DS3551</f>
        <v>0</v>
      </c>
      <c r="G3551" s="24">
        <f>enflows!DT3551</f>
        <v>13.602500002204167</v>
      </c>
      <c r="H3551" s="24">
        <f>enflows!DU3551</f>
        <v>52.5</v>
      </c>
      <c r="I3551" s="24">
        <f>enflows!DV3551</f>
        <v>1331.5329552559392</v>
      </c>
      <c r="J3551" s="2">
        <f>enflows!DW3551</f>
        <v>3000</v>
      </c>
      <c r="K3551" s="2">
        <f>enflows!DX3551</f>
        <v>24.305859661448853</v>
      </c>
      <c r="L3551" s="2">
        <f>enflows!DY3551</f>
        <v>3024.3058596614487</v>
      </c>
      <c r="M3551" s="2">
        <f>enflows!DZ3551</f>
        <v>2829.6385514547619</v>
      </c>
      <c r="N3551" s="2">
        <f>enflows!EA3551</f>
        <v>0</v>
      </c>
      <c r="O3551" s="24">
        <f>enflows!EK3551</f>
        <v>163.10036610585246</v>
      </c>
    </row>
    <row r="3552" spans="1:15" x14ac:dyDescent="0.25">
      <c r="A3552" s="2">
        <f>enflows!DN3552</f>
        <v>0</v>
      </c>
      <c r="B3552" s="24">
        <f>enflows!DO3552</f>
        <v>29.355346605345279</v>
      </c>
      <c r="C3552" s="24">
        <f>enflows!DP3552</f>
        <v>0</v>
      </c>
      <c r="D3552" s="2">
        <f>enflows!DQ3552</f>
        <v>0</v>
      </c>
      <c r="E3552" s="2">
        <f>enflows!DR3552</f>
        <v>0</v>
      </c>
      <c r="F3552" s="2">
        <f>enflows!DS3552</f>
        <v>0</v>
      </c>
      <c r="G3552" s="24">
        <f>enflows!DT3552</f>
        <v>23.144653394654721</v>
      </c>
      <c r="H3552" s="24">
        <f>enflows!DU3552</f>
        <v>52.5</v>
      </c>
      <c r="I3552" s="24">
        <f>enflows!DV3552</f>
        <v>1354.677608650594</v>
      </c>
      <c r="J3552" s="2">
        <f>enflows!DW3552</f>
        <v>3000</v>
      </c>
      <c r="K3552" s="2">
        <f>enflows!DX3552</f>
        <v>41.356419572298989</v>
      </c>
      <c r="L3552" s="2">
        <f>enflows!DY3552</f>
        <v>3041.3564195722988</v>
      </c>
      <c r="M3552" s="2">
        <f>enflows!DZ3552</f>
        <v>3019.7267186604449</v>
      </c>
      <c r="N3552" s="2">
        <f>enflows!EA3552</f>
        <v>0</v>
      </c>
      <c r="O3552" s="24">
        <f>enflows!EK3552</f>
        <v>175.44612235417185</v>
      </c>
    </row>
    <row r="3553" spans="1:15" x14ac:dyDescent="0.25">
      <c r="A3553" s="2">
        <f>enflows!DN3553</f>
        <v>0</v>
      </c>
      <c r="B3553" s="24">
        <f>enflows!DO3553</f>
        <v>27.293350252215347</v>
      </c>
      <c r="C3553" s="24">
        <f>enflows!DP3553</f>
        <v>0</v>
      </c>
      <c r="D3553" s="2">
        <f>enflows!DQ3553</f>
        <v>0</v>
      </c>
      <c r="E3553" s="2">
        <f>enflows!DR3553</f>
        <v>0</v>
      </c>
      <c r="F3553" s="2">
        <f>enflows!DS3553</f>
        <v>0</v>
      </c>
      <c r="G3553" s="24">
        <f>enflows!DT3553</f>
        <v>25.206649747784653</v>
      </c>
      <c r="H3553" s="24">
        <f>enflows!DU3553</f>
        <v>52.5</v>
      </c>
      <c r="I3553" s="24">
        <f>enflows!DV3553</f>
        <v>1379.8842583983787</v>
      </c>
      <c r="J3553" s="2">
        <f>enflows!DW3553</f>
        <v>3000</v>
      </c>
      <c r="K3553" s="2">
        <f>enflows!DX3553</f>
        <v>45.040933005379244</v>
      </c>
      <c r="L3553" s="2">
        <f>enflows!DY3553</f>
        <v>3045.0409330053794</v>
      </c>
      <c r="M3553" s="2">
        <f>enflows!DZ3553</f>
        <v>3045.0409330053794</v>
      </c>
      <c r="N3553" s="2">
        <f>enflows!EA3553</f>
        <v>0</v>
      </c>
      <c r="O3553" s="24">
        <f>enflows!EK3553</f>
        <v>172.92787458537549</v>
      </c>
    </row>
    <row r="3554" spans="1:15" x14ac:dyDescent="0.25">
      <c r="A3554" s="2">
        <f>enflows!DN3554</f>
        <v>0</v>
      </c>
      <c r="B3554" s="24">
        <f>enflows!DO3554</f>
        <v>38.780914324143033</v>
      </c>
      <c r="C3554" s="24">
        <f>enflows!DP3554</f>
        <v>0</v>
      </c>
      <c r="D3554" s="2">
        <f>enflows!DQ3554</f>
        <v>0</v>
      </c>
      <c r="E3554" s="2">
        <f>enflows!DR3554</f>
        <v>0</v>
      </c>
      <c r="F3554" s="2">
        <f>enflows!DS3554</f>
        <v>0</v>
      </c>
      <c r="G3554" s="24">
        <f>enflows!DT3554</f>
        <v>13.719085675856967</v>
      </c>
      <c r="H3554" s="24">
        <f>enflows!DU3554</f>
        <v>52.5</v>
      </c>
      <c r="I3554" s="24">
        <f>enflows!DV3554</f>
        <v>1393.6033440742358</v>
      </c>
      <c r="J3554" s="2">
        <f>enflows!DW3554</f>
        <v>3000</v>
      </c>
      <c r="K3554" s="2">
        <f>enflows!DX3554</f>
        <v>24.514182765428362</v>
      </c>
      <c r="L3554" s="2">
        <f>enflows!DY3554</f>
        <v>3024.5141827654284</v>
      </c>
      <c r="M3554" s="2">
        <f>enflows!DZ3554</f>
        <v>3024.5141827654284</v>
      </c>
      <c r="N3554" s="2">
        <f>enflows!EA3554</f>
        <v>0</v>
      </c>
      <c r="O3554" s="24">
        <f>enflows!EK3554</f>
        <v>162.6281276072971</v>
      </c>
    </row>
    <row r="3555" spans="1:15" x14ac:dyDescent="0.25">
      <c r="A3555" s="2">
        <f>enflows!DN3555</f>
        <v>0</v>
      </c>
      <c r="B3555" s="24">
        <f>enflows!DO3555</f>
        <v>27.31343454095369</v>
      </c>
      <c r="C3555" s="24">
        <f>enflows!DP3555</f>
        <v>0</v>
      </c>
      <c r="D3555" s="2">
        <f>enflows!DQ3555</f>
        <v>0</v>
      </c>
      <c r="E3555" s="2">
        <f>enflows!DR3555</f>
        <v>0</v>
      </c>
      <c r="F3555" s="2">
        <f>enflows!DS3555</f>
        <v>0</v>
      </c>
      <c r="G3555" s="24">
        <f>enflows!DT3555</f>
        <v>25.18656545904631</v>
      </c>
      <c r="H3555" s="24">
        <f>enflows!DU3555</f>
        <v>52.5</v>
      </c>
      <c r="I3555" s="24">
        <f>enflows!DV3555</f>
        <v>1418.7899095332821</v>
      </c>
      <c r="J3555" s="2">
        <f>enflows!DW3555</f>
        <v>3000</v>
      </c>
      <c r="K3555" s="2">
        <f>enflows!DX3555</f>
        <v>45.005045050709512</v>
      </c>
      <c r="L3555" s="2">
        <f>enflows!DY3555</f>
        <v>3045.0050450507097</v>
      </c>
      <c r="M3555" s="2">
        <f>enflows!DZ3555</f>
        <v>3045.0050450507097</v>
      </c>
      <c r="N3555" s="2">
        <f>enflows!EA3555</f>
        <v>0</v>
      </c>
      <c r="O3555" s="24">
        <f>enflows!EK3555</f>
        <v>149.41839756063834</v>
      </c>
    </row>
    <row r="3556" spans="1:15" x14ac:dyDescent="0.25">
      <c r="A3556" s="2">
        <f>enflows!DN3556</f>
        <v>0</v>
      </c>
      <c r="B3556" s="24">
        <f>enflows!DO3556</f>
        <v>28.998174153467644</v>
      </c>
      <c r="C3556" s="24">
        <f>enflows!DP3556</f>
        <v>0</v>
      </c>
      <c r="D3556" s="2">
        <f>enflows!DQ3556</f>
        <v>0</v>
      </c>
      <c r="E3556" s="2">
        <f>enflows!DR3556</f>
        <v>0</v>
      </c>
      <c r="F3556" s="2">
        <f>enflows!DS3556</f>
        <v>0</v>
      </c>
      <c r="G3556" s="24">
        <f>enflows!DT3556</f>
        <v>23.501825846532356</v>
      </c>
      <c r="H3556" s="24">
        <f>enflows!DU3556</f>
        <v>52.5</v>
      </c>
      <c r="I3556" s="24">
        <f>enflows!DV3556</f>
        <v>1442.2917353798143</v>
      </c>
      <c r="J3556" s="2">
        <f>enflows!DW3556</f>
        <v>3000</v>
      </c>
      <c r="K3556" s="2">
        <f>enflows!DX3556</f>
        <v>41.994639273741129</v>
      </c>
      <c r="L3556" s="2">
        <f>enflows!DY3556</f>
        <v>3041.9946392737411</v>
      </c>
      <c r="M3556" s="2">
        <f>enflows!DZ3556</f>
        <v>3041.9946392737411</v>
      </c>
      <c r="N3556" s="2">
        <f>enflows!EA3556</f>
        <v>0</v>
      </c>
      <c r="O3556" s="24">
        <f>enflows!EK3556</f>
        <v>150.2745351801228</v>
      </c>
    </row>
    <row r="3557" spans="1:15" x14ac:dyDescent="0.25">
      <c r="A3557" s="2">
        <f>enflows!DN3557</f>
        <v>0</v>
      </c>
      <c r="B3557" s="24">
        <f>enflows!DO3557</f>
        <v>24.789175200750847</v>
      </c>
      <c r="C3557" s="24">
        <f>enflows!DP3557</f>
        <v>0</v>
      </c>
      <c r="D3557" s="2">
        <f>enflows!DQ3557</f>
        <v>0</v>
      </c>
      <c r="E3557" s="2">
        <f>enflows!DR3557</f>
        <v>0</v>
      </c>
      <c r="F3557" s="2">
        <f>enflows!DS3557</f>
        <v>0</v>
      </c>
      <c r="G3557" s="24">
        <f>enflows!DT3557</f>
        <v>27.710824799249153</v>
      </c>
      <c r="H3557" s="24">
        <f>enflows!DU3557</f>
        <v>52.5</v>
      </c>
      <c r="I3557" s="24">
        <f>enflows!DV3557</f>
        <v>1470.0025601790635</v>
      </c>
      <c r="J3557" s="2">
        <f>enflows!DW3557</f>
        <v>3000</v>
      </c>
      <c r="K3557" s="2">
        <f>enflows!DX3557</f>
        <v>49.515561004551074</v>
      </c>
      <c r="L3557" s="2">
        <f>enflows!DY3557</f>
        <v>3049.5155610045513</v>
      </c>
      <c r="M3557" s="2">
        <f>enflows!DZ3557</f>
        <v>3049.5155610045513</v>
      </c>
      <c r="N3557" s="2">
        <f>enflows!EA3557</f>
        <v>0</v>
      </c>
      <c r="O3557" s="24">
        <f>enflows!EK3557</f>
        <v>146.59021301748879</v>
      </c>
    </row>
    <row r="3558" spans="1:15" x14ac:dyDescent="0.25">
      <c r="A3558" s="2">
        <f>enflows!DN3558</f>
        <v>0</v>
      </c>
      <c r="B3558" s="24">
        <f>enflows!DO3558</f>
        <v>25.889525750359152</v>
      </c>
      <c r="C3558" s="24">
        <f>enflows!DP3558</f>
        <v>0</v>
      </c>
      <c r="D3558" s="2">
        <f>enflows!DQ3558</f>
        <v>0</v>
      </c>
      <c r="E3558" s="2">
        <f>enflows!DR3558</f>
        <v>0</v>
      </c>
      <c r="F3558" s="2">
        <f>enflows!DS3558</f>
        <v>0</v>
      </c>
      <c r="G3558" s="24">
        <f>enflows!DT3558</f>
        <v>26.610474249640848</v>
      </c>
      <c r="H3558" s="24">
        <f>enflows!DU3558</f>
        <v>52.5</v>
      </c>
      <c r="I3558" s="24">
        <f>enflows!DV3558</f>
        <v>1496.6130344287044</v>
      </c>
      <c r="J3558" s="2">
        <f>enflows!DW3558</f>
        <v>3000</v>
      </c>
      <c r="K3558" s="2">
        <f>enflows!DX3558</f>
        <v>47.549380814670997</v>
      </c>
      <c r="L3558" s="2">
        <f>enflows!DY3558</f>
        <v>3047.5493808146712</v>
      </c>
      <c r="M3558" s="2">
        <f>enflows!DZ3558</f>
        <v>3047.5493808146712</v>
      </c>
      <c r="N3558" s="2">
        <f>enflows!EA3558</f>
        <v>0</v>
      </c>
      <c r="O3558" s="24">
        <f>enflows!EK3558</f>
        <v>138.87682528372457</v>
      </c>
    </row>
    <row r="3559" spans="1:15" x14ac:dyDescent="0.25">
      <c r="A3559" s="2">
        <f>enflows!DN3559</f>
        <v>0</v>
      </c>
      <c r="B3559" s="24">
        <f>enflows!DO3559</f>
        <v>32.277535981013237</v>
      </c>
      <c r="C3559" s="24">
        <f>enflows!DP3559</f>
        <v>0</v>
      </c>
      <c r="D3559" s="2">
        <f>enflows!DQ3559</f>
        <v>0</v>
      </c>
      <c r="E3559" s="2">
        <f>enflows!DR3559</f>
        <v>0</v>
      </c>
      <c r="F3559" s="2">
        <f>enflows!DS3559</f>
        <v>0</v>
      </c>
      <c r="G3559" s="24">
        <f>enflows!DT3559</f>
        <v>3.3869655712955833</v>
      </c>
      <c r="H3559" s="24">
        <f>enflows!DU3559</f>
        <v>35.66450155230882</v>
      </c>
      <c r="I3559" s="24">
        <f>enflows!DV3559</f>
        <v>1500</v>
      </c>
      <c r="J3559" s="2">
        <f>enflows!DW3559</f>
        <v>2037.9715172747897</v>
      </c>
      <c r="K3559" s="2">
        <f>enflows!DX3559</f>
        <v>6.0520573306913912</v>
      </c>
      <c r="L3559" s="2">
        <f>enflows!DY3559</f>
        <v>2044.0235746054811</v>
      </c>
      <c r="M3559" s="2">
        <f>enflows!DZ3559</f>
        <v>2044.0235746054811</v>
      </c>
      <c r="N3559" s="2">
        <f>enflows!EA3559</f>
        <v>0</v>
      </c>
      <c r="O3559" s="24">
        <f>enflows!EK3559</f>
        <v>93.616279716931032</v>
      </c>
    </row>
    <row r="3560" spans="1:15" x14ac:dyDescent="0.25">
      <c r="A3560" s="2">
        <f>enflows!DN3560</f>
        <v>0</v>
      </c>
      <c r="B3560" s="24">
        <f>enflows!DO3560</f>
        <v>43.892928903243913</v>
      </c>
      <c r="C3560" s="24">
        <f>enflows!DP3560</f>
        <v>0</v>
      </c>
      <c r="D3560" s="2">
        <f>enflows!DQ3560</f>
        <v>0</v>
      </c>
      <c r="E3560" s="2">
        <f>enflows!DR3560</f>
        <v>0</v>
      </c>
      <c r="F3560" s="2">
        <f>enflows!DS3560</f>
        <v>0</v>
      </c>
      <c r="G3560" s="24">
        <f>enflows!DT3560</f>
        <v>0</v>
      </c>
      <c r="H3560" s="24">
        <f>enflows!DU3560</f>
        <v>43.892928903243956</v>
      </c>
      <c r="I3560" s="24">
        <f>enflows!DV3560</f>
        <v>1500</v>
      </c>
      <c r="J3560" s="2">
        <f>enflows!DW3560</f>
        <v>2508.1673658996547</v>
      </c>
      <c r="K3560" s="2">
        <f>enflows!DX3560</f>
        <v>7.6178726040279742E-14</v>
      </c>
      <c r="L3560" s="2">
        <f>enflows!DY3560</f>
        <v>2508.1673658996547</v>
      </c>
      <c r="M3560" s="2">
        <f>enflows!DZ3560</f>
        <v>2481.130239759837</v>
      </c>
      <c r="N3560" s="2">
        <f>enflows!EA3560</f>
        <v>0</v>
      </c>
      <c r="O3560" s="24">
        <f>enflows!EK3560</f>
        <v>118.79651587970099</v>
      </c>
    </row>
    <row r="3561" spans="1:15" x14ac:dyDescent="0.25">
      <c r="A3561" s="2">
        <f>enflows!DN3561</f>
        <v>0</v>
      </c>
      <c r="B3561" s="24">
        <f>enflows!DO3561</f>
        <v>98.342988213687605</v>
      </c>
      <c r="C3561" s="24">
        <f>enflows!DP3561</f>
        <v>0</v>
      </c>
      <c r="D3561" s="2">
        <f>enflows!DQ3561</f>
        <v>0</v>
      </c>
      <c r="E3561" s="2">
        <f>enflows!DR3561</f>
        <v>0</v>
      </c>
      <c r="F3561" s="2">
        <f>enflows!DS3561</f>
        <v>0</v>
      </c>
      <c r="G3561" s="24">
        <f>enflows!DT3561</f>
        <v>-45.842988213687605</v>
      </c>
      <c r="H3561" s="24">
        <f>enflows!DU3561</f>
        <v>52.5</v>
      </c>
      <c r="I3561" s="24">
        <f>enflows!DV3561</f>
        <v>1454.1570117863123</v>
      </c>
      <c r="J3561" s="2">
        <f>enflows!DW3561</f>
        <v>3000</v>
      </c>
      <c r="K3561" s="2">
        <f>enflows!DX3561</f>
        <v>0</v>
      </c>
      <c r="L3561" s="2">
        <f>enflows!DY3561</f>
        <v>3000</v>
      </c>
      <c r="M3561" s="2">
        <f>enflows!DZ3561</f>
        <v>2794.517841337386</v>
      </c>
      <c r="N3561" s="2">
        <f>enflows!EA3561</f>
        <v>0</v>
      </c>
      <c r="O3561" s="24">
        <f>enflows!EK3561</f>
        <v>134.41630816832827</v>
      </c>
    </row>
    <row r="3562" spans="1:15" x14ac:dyDescent="0.25">
      <c r="A3562" s="2">
        <f>enflows!DN3562</f>
        <v>0</v>
      </c>
      <c r="B3562" s="24">
        <f>enflows!DO3562</f>
        <v>41.929433669044258</v>
      </c>
      <c r="C3562" s="24">
        <f>enflows!DP3562</f>
        <v>0</v>
      </c>
      <c r="D3562" s="2">
        <f>enflows!DQ3562</f>
        <v>0</v>
      </c>
      <c r="E3562" s="2">
        <f>enflows!DR3562</f>
        <v>0</v>
      </c>
      <c r="F3562" s="2">
        <f>enflows!DS3562</f>
        <v>0</v>
      </c>
      <c r="G3562" s="24">
        <f>enflows!DT3562</f>
        <v>10.570566330955742</v>
      </c>
      <c r="H3562" s="24">
        <f>enflows!DU3562</f>
        <v>52.5</v>
      </c>
      <c r="I3562" s="24">
        <f>enflows!DV3562</f>
        <v>1464.727578117268</v>
      </c>
      <c r="J3562" s="2">
        <f>enflows!DW3562</f>
        <v>3000</v>
      </c>
      <c r="K3562" s="2">
        <f>enflows!DX3562</f>
        <v>18.888197150568928</v>
      </c>
      <c r="L3562" s="2">
        <f>enflows!DY3562</f>
        <v>3018.8881971505689</v>
      </c>
      <c r="M3562" s="2">
        <f>enflows!DZ3562</f>
        <v>2586.2941789134866</v>
      </c>
      <c r="N3562" s="2">
        <f>enflows!EA3562</f>
        <v>0</v>
      </c>
      <c r="O3562" s="24">
        <f>enflows!EK3562</f>
        <v>144.96178872810091</v>
      </c>
    </row>
    <row r="3563" spans="1:15" x14ac:dyDescent="0.25">
      <c r="A3563" s="2">
        <f>enflows!DN3563</f>
        <v>0</v>
      </c>
      <c r="B3563" s="24">
        <f>enflows!DO3563</f>
        <v>35.214086682918278</v>
      </c>
      <c r="C3563" s="24">
        <f>enflows!DP3563</f>
        <v>0</v>
      </c>
      <c r="D3563" s="2">
        <f>enflows!DQ3563</f>
        <v>0</v>
      </c>
      <c r="E3563" s="2">
        <f>enflows!DR3563</f>
        <v>0</v>
      </c>
      <c r="F3563" s="2">
        <f>enflows!DS3563</f>
        <v>0</v>
      </c>
      <c r="G3563" s="24">
        <f>enflows!DT3563</f>
        <v>17.285913317081722</v>
      </c>
      <c r="H3563" s="24">
        <f>enflows!DU3563</f>
        <v>52.5</v>
      </c>
      <c r="I3563" s="24">
        <f>enflows!DV3563</f>
        <v>1482.0134914343496</v>
      </c>
      <c r="J3563" s="2">
        <f>enflows!DW3563</f>
        <v>3000</v>
      </c>
      <c r="K3563" s="2">
        <f>enflows!DX3563</f>
        <v>30.887629710485328</v>
      </c>
      <c r="L3563" s="2">
        <f>enflows!DY3563</f>
        <v>3030.8876297104853</v>
      </c>
      <c r="M3563" s="2">
        <f>enflows!DZ3563</f>
        <v>2252.2183968837376</v>
      </c>
      <c r="N3563" s="2">
        <f>enflows!EA3563</f>
        <v>0</v>
      </c>
      <c r="O3563" s="24">
        <f>enflows!EK3563</f>
        <v>141.14652693270384</v>
      </c>
    </row>
    <row r="3564" spans="1:15" x14ac:dyDescent="0.25">
      <c r="A3564" s="2">
        <f>enflows!DN3564</f>
        <v>0</v>
      </c>
      <c r="B3564" s="24">
        <f>enflows!DO3564</f>
        <v>45.856133799058767</v>
      </c>
      <c r="C3564" s="24">
        <f>enflows!DP3564</f>
        <v>0</v>
      </c>
      <c r="D3564" s="2">
        <f>enflows!DQ3564</f>
        <v>0</v>
      </c>
      <c r="E3564" s="2">
        <f>enflows!DR3564</f>
        <v>0</v>
      </c>
      <c r="F3564" s="2">
        <f>enflows!DS3564</f>
        <v>0</v>
      </c>
      <c r="G3564" s="24">
        <f>enflows!DT3564</f>
        <v>6.6438662009412361</v>
      </c>
      <c r="H3564" s="24">
        <f>enflows!DU3564</f>
        <v>52.5</v>
      </c>
      <c r="I3564" s="24">
        <f>enflows!DV3564</f>
        <v>1488.6573576352907</v>
      </c>
      <c r="J3564" s="2">
        <f>enflows!DW3564</f>
        <v>3000.0000000000005</v>
      </c>
      <c r="K3564" s="2">
        <f>enflows!DX3564</f>
        <v>11.871705896956723</v>
      </c>
      <c r="L3564" s="2">
        <f>enflows!DY3564</f>
        <v>3011.8717058969569</v>
      </c>
      <c r="M3564" s="2">
        <f>enflows!DZ3564</f>
        <v>1924.9792350762884</v>
      </c>
      <c r="N3564" s="2">
        <f>enflows!EA3564</f>
        <v>0</v>
      </c>
      <c r="O3564" s="24">
        <f>enflows!EK3564</f>
        <v>126.31713740570605</v>
      </c>
    </row>
    <row r="3565" spans="1:15" x14ac:dyDescent="0.25">
      <c r="A3565" s="2">
        <f>enflows!DN3565</f>
        <v>0</v>
      </c>
      <c r="B3565" s="24">
        <f>enflows!DO3565</f>
        <v>49.399917727426129</v>
      </c>
      <c r="C3565" s="24">
        <f>enflows!DP3565</f>
        <v>0</v>
      </c>
      <c r="D3565" s="2">
        <f>enflows!DQ3565</f>
        <v>0</v>
      </c>
      <c r="E3565" s="2">
        <f>enflows!DR3565</f>
        <v>0</v>
      </c>
      <c r="F3565" s="2">
        <f>enflows!DS3565</f>
        <v>0</v>
      </c>
      <c r="G3565" s="24">
        <f>enflows!DT3565</f>
        <v>3.1000822725738715</v>
      </c>
      <c r="H3565" s="24">
        <f>enflows!DU3565</f>
        <v>52.5</v>
      </c>
      <c r="I3565" s="24">
        <f>enflows!DV3565</f>
        <v>1491.7574399078644</v>
      </c>
      <c r="J3565" s="2">
        <f>enflows!DW3565</f>
        <v>3000</v>
      </c>
      <c r="K3565" s="2">
        <f>enflows!DX3565</f>
        <v>5.5394350041474816</v>
      </c>
      <c r="L3565" s="2">
        <f>enflows!DY3565</f>
        <v>3005.5394350041479</v>
      </c>
      <c r="M3565" s="2">
        <f>enflows!DZ3565</f>
        <v>1615.8311514175216</v>
      </c>
      <c r="N3565" s="2">
        <f>enflows!EA3565</f>
        <v>0</v>
      </c>
      <c r="O3565" s="24">
        <f>enflows!EK3565</f>
        <v>101.47419630902034</v>
      </c>
    </row>
    <row r="3566" spans="1:15" x14ac:dyDescent="0.25">
      <c r="A3566" s="2">
        <f>enflows!DN3566</f>
        <v>0</v>
      </c>
      <c r="B3566" s="24">
        <f>enflows!DO3566</f>
        <v>50.363096436970096</v>
      </c>
      <c r="C3566" s="24">
        <f>enflows!DP3566</f>
        <v>0</v>
      </c>
      <c r="D3566" s="2">
        <f>enflows!DQ3566</f>
        <v>0</v>
      </c>
      <c r="E3566" s="2">
        <f>enflows!DR3566</f>
        <v>0</v>
      </c>
      <c r="F3566" s="2">
        <f>enflows!DS3566</f>
        <v>0</v>
      </c>
      <c r="G3566" s="24">
        <f>enflows!DT3566</f>
        <v>2.1369035630299038</v>
      </c>
      <c r="H3566" s="24">
        <f>enflows!DU3566</f>
        <v>52.5</v>
      </c>
      <c r="I3566" s="24">
        <f>enflows!DV3566</f>
        <v>1493.8943434708945</v>
      </c>
      <c r="J3566" s="2">
        <f>enflows!DW3566</f>
        <v>3000</v>
      </c>
      <c r="K3566" s="2">
        <f>enflows!DX3566</f>
        <v>3.8183626616165087</v>
      </c>
      <c r="L3566" s="2">
        <f>enflows!DY3566</f>
        <v>3003.8183626616164</v>
      </c>
      <c r="M3566" s="2">
        <f>enflows!DZ3566</f>
        <v>1451.8873222360846</v>
      </c>
      <c r="N3566" s="2">
        <f>enflows!EA3566</f>
        <v>0</v>
      </c>
      <c r="O3566" s="24">
        <f>enflows!EK3566</f>
        <v>88.521570036734076</v>
      </c>
    </row>
    <row r="3567" spans="1:15" x14ac:dyDescent="0.25">
      <c r="A3567" s="2">
        <f>enflows!DN3567</f>
        <v>0</v>
      </c>
      <c r="B3567" s="24">
        <f>enflows!DO3567</f>
        <v>54.921076999264045</v>
      </c>
      <c r="C3567" s="24">
        <f>enflows!DP3567</f>
        <v>0</v>
      </c>
      <c r="D3567" s="2">
        <f>enflows!DQ3567</f>
        <v>0</v>
      </c>
      <c r="E3567" s="2">
        <f>enflows!DR3567</f>
        <v>0</v>
      </c>
      <c r="F3567" s="2">
        <f>enflows!DS3567</f>
        <v>0</v>
      </c>
      <c r="G3567" s="24">
        <f>enflows!DT3567</f>
        <v>-2.4210769992640451</v>
      </c>
      <c r="H3567" s="24">
        <f>enflows!DU3567</f>
        <v>52.5</v>
      </c>
      <c r="I3567" s="24">
        <f>enflows!DV3567</f>
        <v>1491.4732664716303</v>
      </c>
      <c r="J3567" s="2">
        <f>enflows!DW3567</f>
        <v>3000</v>
      </c>
      <c r="K3567" s="2">
        <f>enflows!DX3567</f>
        <v>0</v>
      </c>
      <c r="L3567" s="2">
        <f>enflows!DY3567</f>
        <v>3000</v>
      </c>
      <c r="M3567" s="2">
        <f>enflows!DZ3567</f>
        <v>1296.6610531914898</v>
      </c>
      <c r="N3567" s="2">
        <f>enflows!EA3567</f>
        <v>0</v>
      </c>
      <c r="O3567" s="24">
        <f>enflows!EK3567</f>
        <v>77.345831822872356</v>
      </c>
    </row>
    <row r="3568" spans="1:15" x14ac:dyDescent="0.25">
      <c r="A3568" s="2">
        <f>enflows!DN3568</f>
        <v>0</v>
      </c>
      <c r="B3568" s="24">
        <f>enflows!DO3568</f>
        <v>35.034080158230665</v>
      </c>
      <c r="C3568" s="24">
        <f>enflows!DP3568</f>
        <v>0</v>
      </c>
      <c r="D3568" s="2">
        <f>enflows!DQ3568</f>
        <v>0</v>
      </c>
      <c r="E3568" s="2">
        <f>enflows!DR3568</f>
        <v>0</v>
      </c>
      <c r="F3568" s="2">
        <f>enflows!DS3568</f>
        <v>0</v>
      </c>
      <c r="G3568" s="24">
        <f>enflows!DT3568</f>
        <v>8.5267335283696539</v>
      </c>
      <c r="H3568" s="24">
        <f>enflows!DU3568</f>
        <v>43.560813686600319</v>
      </c>
      <c r="I3568" s="24">
        <f>enflows!DV3568</f>
        <v>1500</v>
      </c>
      <c r="J3568" s="2">
        <f>enflows!DW3568</f>
        <v>2489.1893535200179</v>
      </c>
      <c r="K3568" s="2">
        <f>enflows!DX3568</f>
        <v>15.236139568280864</v>
      </c>
      <c r="L3568" s="2">
        <f>enflows!DY3568</f>
        <v>2504.4254930882989</v>
      </c>
      <c r="M3568" s="2">
        <f>enflows!DZ3568</f>
        <v>757.82714445608042</v>
      </c>
      <c r="N3568" s="2">
        <f>enflows!EA3568</f>
        <v>0</v>
      </c>
      <c r="O3568" s="24">
        <f>enflows!EK3568</f>
        <v>42.354959103650337</v>
      </c>
    </row>
    <row r="3569" spans="1:15" x14ac:dyDescent="0.25">
      <c r="A3569" s="2">
        <f>enflows!DN3569</f>
        <v>0</v>
      </c>
      <c r="B3569" s="24">
        <f>enflows!DO3569</f>
        <v>30.226798910425128</v>
      </c>
      <c r="C3569" s="24">
        <f>enflows!DP3569</f>
        <v>0</v>
      </c>
      <c r="D3569" s="2">
        <f>enflows!DQ3569</f>
        <v>0</v>
      </c>
      <c r="E3569" s="2">
        <f>enflows!DR3569</f>
        <v>0</v>
      </c>
      <c r="F3569" s="2">
        <f>enflows!DS3569</f>
        <v>0</v>
      </c>
      <c r="G3569" s="24">
        <f>enflows!DT3569</f>
        <v>8.1712414612411521E-14</v>
      </c>
      <c r="H3569" s="24">
        <f>enflows!DU3569</f>
        <v>30.226798910425209</v>
      </c>
      <c r="I3569" s="24">
        <f>enflows!DV3569</f>
        <v>1500</v>
      </c>
      <c r="J3569" s="2">
        <f>enflows!DW3569</f>
        <v>1727.2456520242979</v>
      </c>
      <c r="K3569" s="2">
        <f>enflows!DX3569</f>
        <v>1.4600922491053619E-13</v>
      </c>
      <c r="L3569" s="2">
        <f>enflows!DY3569</f>
        <v>1727.2456520242979</v>
      </c>
      <c r="M3569" s="2">
        <f>enflows!DZ3569</f>
        <v>23.906705215787579</v>
      </c>
      <c r="N3569" s="2">
        <f>enflows!EA3569</f>
        <v>0</v>
      </c>
      <c r="O3569" s="24">
        <f>enflows!EK3569</f>
        <v>1.3124781163467381</v>
      </c>
    </row>
    <row r="3570" spans="1:15" x14ac:dyDescent="0.25">
      <c r="A3570" s="2">
        <f>enflows!DN3570</f>
        <v>0</v>
      </c>
      <c r="B3570" s="24">
        <f>enflows!DO3570</f>
        <v>36.283155175364072</v>
      </c>
      <c r="C3570" s="24">
        <f>enflows!DP3570</f>
        <v>0</v>
      </c>
      <c r="D3570" s="2">
        <f>enflows!DQ3570</f>
        <v>0</v>
      </c>
      <c r="E3570" s="2">
        <f>enflows!DR3570</f>
        <v>0</v>
      </c>
      <c r="F3570" s="2">
        <f>enflows!DS3570</f>
        <v>0</v>
      </c>
      <c r="G3570" s="24">
        <f>enflows!DT3570</f>
        <v>8.5265128291212022E-14</v>
      </c>
      <c r="H3570" s="24">
        <f>enflows!DU3570</f>
        <v>36.283155175364158</v>
      </c>
      <c r="I3570" s="24">
        <f>enflows!DV3570</f>
        <v>1500</v>
      </c>
      <c r="J3570" s="2">
        <f>enflows!DW3570</f>
        <v>2073.323152877952</v>
      </c>
      <c r="K3570" s="2">
        <f>enflows!DX3570</f>
        <v>1.5235745208055948E-13</v>
      </c>
      <c r="L3570" s="2">
        <f>enflows!DY3570</f>
        <v>2073.3231528779525</v>
      </c>
      <c r="M3570" s="2">
        <f>enflows!DZ3570</f>
        <v>543.02181336427452</v>
      </c>
      <c r="N3570" s="2">
        <f>enflows!EA3570</f>
        <v>0</v>
      </c>
      <c r="O3570" s="24">
        <f>enflows!EK3570</f>
        <v>29.822757989965957</v>
      </c>
    </row>
    <row r="3571" spans="1:15" x14ac:dyDescent="0.25">
      <c r="A3571" s="2">
        <f>enflows!DN3571</f>
        <v>0</v>
      </c>
      <c r="B3571" s="24">
        <f>enflows!DO3571</f>
        <v>45.223109904835582</v>
      </c>
      <c r="C3571" s="24">
        <f>enflows!DP3571</f>
        <v>0</v>
      </c>
      <c r="D3571" s="2">
        <f>enflows!DQ3571</f>
        <v>0</v>
      </c>
      <c r="E3571" s="2">
        <f>enflows!DR3571</f>
        <v>0</v>
      </c>
      <c r="F3571" s="2">
        <f>enflows!DS3571</f>
        <v>0</v>
      </c>
      <c r="G3571" s="24">
        <f>enflows!DT3571</f>
        <v>3.5527136788005009E-14</v>
      </c>
      <c r="H3571" s="24">
        <f>enflows!DU3571</f>
        <v>45.223109904835617</v>
      </c>
      <c r="I3571" s="24">
        <f>enflows!DV3571</f>
        <v>1500</v>
      </c>
      <c r="J3571" s="2">
        <f>enflows!DW3571</f>
        <v>2584.1777088477497</v>
      </c>
      <c r="K3571" s="2">
        <f>enflows!DX3571</f>
        <v>6.3482271700233127E-14</v>
      </c>
      <c r="L3571" s="2">
        <f>enflows!DY3571</f>
        <v>2584.1777088477497</v>
      </c>
      <c r="M3571" s="2">
        <f>enflows!DZ3571</f>
        <v>1205.2842757170506</v>
      </c>
      <c r="N3571" s="2">
        <f>enflows!EA3571</f>
        <v>0</v>
      </c>
      <c r="O3571" s="24">
        <f>enflows!EK3571</f>
        <v>64.229599052961618</v>
      </c>
    </row>
    <row r="3572" spans="1:15" x14ac:dyDescent="0.25">
      <c r="A3572" s="2">
        <f>enflows!DN3572</f>
        <v>0</v>
      </c>
      <c r="B3572" s="24">
        <f>enflows!DO3572</f>
        <v>41.909453989618896</v>
      </c>
      <c r="C3572" s="24">
        <f>enflows!DP3572</f>
        <v>0</v>
      </c>
      <c r="D3572" s="2">
        <f>enflows!DQ3572</f>
        <v>0</v>
      </c>
      <c r="E3572" s="2">
        <f>enflows!DR3572</f>
        <v>0</v>
      </c>
      <c r="F3572" s="2">
        <f>enflows!DS3572</f>
        <v>0</v>
      </c>
      <c r="G3572" s="24">
        <f>enflows!DT3572</f>
        <v>0</v>
      </c>
      <c r="H3572" s="24">
        <f>enflows!DU3572</f>
        <v>41.909453989618882</v>
      </c>
      <c r="I3572" s="24">
        <f>enflows!DV3572</f>
        <v>1500</v>
      </c>
      <c r="J3572" s="2">
        <f>enflows!DW3572</f>
        <v>2394.8259422639358</v>
      </c>
      <c r="K3572" s="2">
        <f>enflows!DX3572</f>
        <v>0</v>
      </c>
      <c r="L3572" s="2">
        <f>enflows!DY3572</f>
        <v>2394.8259422639358</v>
      </c>
      <c r="M3572" s="2">
        <f>enflows!DZ3572</f>
        <v>1367.4151489508663</v>
      </c>
      <c r="N3572" s="2">
        <f>enflows!EA3572</f>
        <v>0</v>
      </c>
      <c r="O3572" s="24">
        <f>enflows!EK3572</f>
        <v>75.412945464640273</v>
      </c>
    </row>
    <row r="3573" spans="1:15" x14ac:dyDescent="0.25">
      <c r="A3573" s="2">
        <f>enflows!DN3573</f>
        <v>0</v>
      </c>
      <c r="B3573" s="24">
        <f>enflows!DO3573</f>
        <v>46.106236785046164</v>
      </c>
      <c r="C3573" s="24">
        <f>enflows!DP3573</f>
        <v>0</v>
      </c>
      <c r="D3573" s="2">
        <f>enflows!DQ3573</f>
        <v>0</v>
      </c>
      <c r="E3573" s="2">
        <f>enflows!DR3573</f>
        <v>0</v>
      </c>
      <c r="F3573" s="2">
        <f>enflows!DS3573</f>
        <v>0</v>
      </c>
      <c r="G3573" s="24">
        <f>enflows!DT3573</f>
        <v>0</v>
      </c>
      <c r="H3573" s="24">
        <f>enflows!DU3573</f>
        <v>46.106236785046114</v>
      </c>
      <c r="I3573" s="24">
        <f>enflows!DV3573</f>
        <v>1500</v>
      </c>
      <c r="J3573" s="2">
        <f>enflows!DW3573</f>
        <v>2634.6421020026351</v>
      </c>
      <c r="K3573" s="2">
        <f>enflows!DX3573</f>
        <v>0</v>
      </c>
      <c r="L3573" s="2">
        <f>enflows!DY3573</f>
        <v>2634.6421020026351</v>
      </c>
      <c r="M3573" s="2">
        <f>enflows!DZ3573</f>
        <v>1915.4545466834861</v>
      </c>
      <c r="N3573" s="2">
        <f>enflows!EA3573</f>
        <v>0</v>
      </c>
      <c r="O3573" s="24">
        <f>enflows!EK3573</f>
        <v>115.38698189221321</v>
      </c>
    </row>
    <row r="3574" spans="1:15" x14ac:dyDescent="0.25">
      <c r="A3574" s="2">
        <f>enflows!DN3574</f>
        <v>0</v>
      </c>
      <c r="B3574" s="24">
        <f>enflows!DO3574</f>
        <v>39.165437743235927</v>
      </c>
      <c r="C3574" s="24">
        <f>enflows!DP3574</f>
        <v>0</v>
      </c>
      <c r="D3574" s="2">
        <f>enflows!DQ3574</f>
        <v>0</v>
      </c>
      <c r="E3574" s="2">
        <f>enflows!DR3574</f>
        <v>0</v>
      </c>
      <c r="F3574" s="2">
        <f>enflows!DS3574</f>
        <v>0</v>
      </c>
      <c r="G3574" s="24">
        <f>enflows!DT3574</f>
        <v>-6.3948846218409017E-14</v>
      </c>
      <c r="H3574" s="24">
        <f>enflows!DU3574</f>
        <v>39.165437743235863</v>
      </c>
      <c r="I3574" s="24">
        <f>enflows!DV3574</f>
        <v>1500</v>
      </c>
      <c r="J3574" s="2">
        <f>enflows!DW3574</f>
        <v>2238.0250138991919</v>
      </c>
      <c r="K3574" s="2">
        <f>enflows!DX3574</f>
        <v>0</v>
      </c>
      <c r="L3574" s="2">
        <f>enflows!DY3574</f>
        <v>2238.0250138991919</v>
      </c>
      <c r="M3574" s="2">
        <f>enflows!DZ3574</f>
        <v>1859.5052479417452</v>
      </c>
      <c r="N3574" s="2">
        <f>enflows!EA3574</f>
        <v>0</v>
      </c>
      <c r="O3574" s="24">
        <f>enflows!EK3574</f>
        <v>120.17982417447497</v>
      </c>
    </row>
    <row r="3575" spans="1:15" x14ac:dyDescent="0.25">
      <c r="A3575" s="2">
        <f>enflows!DN3575</f>
        <v>0</v>
      </c>
      <c r="B3575" s="24">
        <f>enflows!DO3575</f>
        <v>43.970290248103225</v>
      </c>
      <c r="C3575" s="24">
        <f>enflows!DP3575</f>
        <v>0</v>
      </c>
      <c r="D3575" s="2">
        <f>enflows!DQ3575</f>
        <v>0</v>
      </c>
      <c r="E3575" s="2">
        <f>enflows!DR3575</f>
        <v>0</v>
      </c>
      <c r="F3575" s="2">
        <f>enflows!DS3575</f>
        <v>0</v>
      </c>
      <c r="G3575" s="24">
        <f>enflows!DT3575</f>
        <v>8.5265128291212022E-14</v>
      </c>
      <c r="H3575" s="24">
        <f>enflows!DU3575</f>
        <v>43.970290248103311</v>
      </c>
      <c r="I3575" s="24">
        <f>enflows!DV3575</f>
        <v>1500</v>
      </c>
      <c r="J3575" s="2">
        <f>enflows!DW3575</f>
        <v>2512.5880141773318</v>
      </c>
      <c r="K3575" s="2">
        <f>enflows!DX3575</f>
        <v>1.5235745208055948E-13</v>
      </c>
      <c r="L3575" s="2">
        <f>enflows!DY3575</f>
        <v>2512.5880141773318</v>
      </c>
      <c r="M3575" s="2">
        <f>enflows!DZ3575</f>
        <v>2371.9949582502804</v>
      </c>
      <c r="N3575" s="2">
        <f>enflows!EA3575</f>
        <v>0</v>
      </c>
      <c r="O3575" s="24">
        <f>enflows!EK3575</f>
        <v>158.66274275736126</v>
      </c>
    </row>
    <row r="3576" spans="1:15" x14ac:dyDescent="0.25">
      <c r="A3576" s="2">
        <f>enflows!DN3576</f>
        <v>0</v>
      </c>
      <c r="B3576" s="24">
        <f>enflows!DO3576</f>
        <v>32.743706408145606</v>
      </c>
      <c r="C3576" s="24">
        <f>enflows!DP3576</f>
        <v>0</v>
      </c>
      <c r="D3576" s="2">
        <f>enflows!DQ3576</f>
        <v>0</v>
      </c>
      <c r="E3576" s="2">
        <f>enflows!DR3576</f>
        <v>0</v>
      </c>
      <c r="F3576" s="2">
        <f>enflows!DS3576</f>
        <v>0</v>
      </c>
      <c r="G3576" s="24">
        <f>enflows!DT3576</f>
        <v>-1.0658141036401503E-13</v>
      </c>
      <c r="H3576" s="24">
        <f>enflows!DU3576</f>
        <v>32.743706408145499</v>
      </c>
      <c r="I3576" s="24">
        <f>enflows!DV3576</f>
        <v>1500</v>
      </c>
      <c r="J3576" s="2">
        <f>enflows!DW3576</f>
        <v>1871.0689376083144</v>
      </c>
      <c r="K3576" s="2">
        <f>enflows!DX3576</f>
        <v>0</v>
      </c>
      <c r="L3576" s="2">
        <f>enflows!DY3576</f>
        <v>1871.0689376083144</v>
      </c>
      <c r="M3576" s="2">
        <f>enflows!DZ3576</f>
        <v>1860.2540871523875</v>
      </c>
      <c r="N3576" s="2">
        <f>enflows!EA3576</f>
        <v>0</v>
      </c>
      <c r="O3576" s="24">
        <f>enflows!EK3576</f>
        <v>124.63702383920997</v>
      </c>
    </row>
    <row r="3577" spans="1:15" x14ac:dyDescent="0.25">
      <c r="A3577" s="2">
        <f>enflows!DN3577</f>
        <v>0</v>
      </c>
      <c r="B3577" s="24">
        <f>enflows!DO3577</f>
        <v>30.239960890262676</v>
      </c>
      <c r="C3577" s="24">
        <f>enflows!DP3577</f>
        <v>0</v>
      </c>
      <c r="D3577" s="2">
        <f>enflows!DQ3577</f>
        <v>0</v>
      </c>
      <c r="E3577" s="2">
        <f>enflows!DR3577</f>
        <v>0</v>
      </c>
      <c r="F3577" s="2">
        <f>enflows!DS3577</f>
        <v>0</v>
      </c>
      <c r="G3577" s="24">
        <f>enflows!DT3577</f>
        <v>-3.907985046680551E-14</v>
      </c>
      <c r="H3577" s="24">
        <f>enflows!DU3577</f>
        <v>30.239960890262637</v>
      </c>
      <c r="I3577" s="24">
        <f>enflows!DV3577</f>
        <v>1500</v>
      </c>
      <c r="J3577" s="2">
        <f>enflows!DW3577</f>
        <v>1727.9977651578652</v>
      </c>
      <c r="K3577" s="2">
        <f>enflows!DX3577</f>
        <v>0</v>
      </c>
      <c r="L3577" s="2">
        <f>enflows!DY3577</f>
        <v>1727.9977651578652</v>
      </c>
      <c r="M3577" s="2">
        <f>enflows!DZ3577</f>
        <v>1727.9977651578652</v>
      </c>
      <c r="N3577" s="2">
        <f>enflows!EA3577</f>
        <v>0</v>
      </c>
      <c r="O3577" s="24">
        <f>enflows!EK3577</f>
        <v>107.36050114925817</v>
      </c>
    </row>
    <row r="3578" spans="1:15" x14ac:dyDescent="0.25">
      <c r="A3578" s="2">
        <f>enflows!DN3578</f>
        <v>0</v>
      </c>
      <c r="B3578" s="24">
        <f>enflows!DO3578</f>
        <v>27.479870774144096</v>
      </c>
      <c r="C3578" s="24">
        <f>enflows!DP3578</f>
        <v>0</v>
      </c>
      <c r="D3578" s="2">
        <f>enflows!DQ3578</f>
        <v>0</v>
      </c>
      <c r="E3578" s="2">
        <f>enflows!DR3578</f>
        <v>0</v>
      </c>
      <c r="F3578" s="2">
        <f>enflows!DS3578</f>
        <v>0</v>
      </c>
      <c r="G3578" s="24">
        <f>enflows!DT3578</f>
        <v>-4.9737991503207013E-14</v>
      </c>
      <c r="H3578" s="24">
        <f>enflows!DU3578</f>
        <v>27.479870774144047</v>
      </c>
      <c r="I3578" s="24">
        <f>enflows!DV3578</f>
        <v>1500</v>
      </c>
      <c r="J3578" s="2">
        <f>enflows!DW3578</f>
        <v>1570.2783299510884</v>
      </c>
      <c r="K3578" s="2">
        <f>enflows!DX3578</f>
        <v>0</v>
      </c>
      <c r="L3578" s="2">
        <f>enflows!DY3578</f>
        <v>1570.2783299510884</v>
      </c>
      <c r="M3578" s="2">
        <f>enflows!DZ3578</f>
        <v>1570.2783299510884</v>
      </c>
      <c r="N3578" s="2">
        <f>enflows!EA3578</f>
        <v>0</v>
      </c>
      <c r="O3578" s="24">
        <f>enflows!EK3578</f>
        <v>87.574422461372194</v>
      </c>
    </row>
    <row r="3579" spans="1:15" x14ac:dyDescent="0.25">
      <c r="A3579" s="2">
        <f>enflows!DN3579</f>
        <v>0</v>
      </c>
      <c r="B3579" s="24">
        <f>enflows!DO3579</f>
        <v>31.056580345792405</v>
      </c>
      <c r="C3579" s="24">
        <f>enflows!DP3579</f>
        <v>0</v>
      </c>
      <c r="D3579" s="2">
        <f>enflows!DQ3579</f>
        <v>0</v>
      </c>
      <c r="E3579" s="2">
        <f>enflows!DR3579</f>
        <v>0</v>
      </c>
      <c r="F3579" s="2">
        <f>enflows!DS3579</f>
        <v>0</v>
      </c>
      <c r="G3579" s="24">
        <f>enflows!DT3579</f>
        <v>-7.815970093361102E-14</v>
      </c>
      <c r="H3579" s="24">
        <f>enflows!DU3579</f>
        <v>31.056580345792327</v>
      </c>
      <c r="I3579" s="24">
        <f>enflows!DV3579</f>
        <v>1500</v>
      </c>
      <c r="J3579" s="2">
        <f>enflows!DW3579</f>
        <v>1774.6617340452758</v>
      </c>
      <c r="K3579" s="2">
        <f>enflows!DX3579</f>
        <v>0</v>
      </c>
      <c r="L3579" s="2">
        <f>enflows!DY3579</f>
        <v>1774.6617340452758</v>
      </c>
      <c r="M3579" s="2">
        <f>enflows!DZ3579</f>
        <v>1774.6617340452758</v>
      </c>
      <c r="N3579" s="2">
        <f>enflows!EA3579</f>
        <v>0</v>
      </c>
      <c r="O3579" s="24">
        <f>enflows!EK3579</f>
        <v>87.934488921943412</v>
      </c>
    </row>
    <row r="3580" spans="1:15" x14ac:dyDescent="0.25">
      <c r="A3580" s="2">
        <f>enflows!DN3580</f>
        <v>0</v>
      </c>
      <c r="B3580" s="24">
        <f>enflows!DO3580</f>
        <v>29.184589442477037</v>
      </c>
      <c r="C3580" s="24">
        <f>enflows!DP3580</f>
        <v>0</v>
      </c>
      <c r="D3580" s="2">
        <f>enflows!DQ3580</f>
        <v>0</v>
      </c>
      <c r="E3580" s="2">
        <f>enflows!DR3580</f>
        <v>0</v>
      </c>
      <c r="F3580" s="2">
        <f>enflows!DS3580</f>
        <v>0</v>
      </c>
      <c r="G3580" s="24">
        <f>enflows!DT3580</f>
        <v>5.3290705182007514E-14</v>
      </c>
      <c r="H3580" s="24">
        <f>enflows!DU3580</f>
        <v>29.18458944247709</v>
      </c>
      <c r="I3580" s="24">
        <f>enflows!DV3580</f>
        <v>1500</v>
      </c>
      <c r="J3580" s="2">
        <f>enflows!DW3580</f>
        <v>1667.690825284405</v>
      </c>
      <c r="K3580" s="2">
        <f>enflows!DX3580</f>
        <v>9.522340755034969E-14</v>
      </c>
      <c r="L3580" s="2">
        <f>enflows!DY3580</f>
        <v>1667.690825284405</v>
      </c>
      <c r="M3580" s="2">
        <f>enflows!DZ3580</f>
        <v>1667.690825284405</v>
      </c>
      <c r="N3580" s="2">
        <f>enflows!EA3580</f>
        <v>0</v>
      </c>
      <c r="O3580" s="24">
        <f>enflows!EK3580</f>
        <v>78.548237870895477</v>
      </c>
    </row>
    <row r="3581" spans="1:15" x14ac:dyDescent="0.25">
      <c r="A3581" s="2">
        <f>enflows!DN3581</f>
        <v>0</v>
      </c>
      <c r="B3581" s="24">
        <f>enflows!DO3581</f>
        <v>37.34056980847037</v>
      </c>
      <c r="C3581" s="24">
        <f>enflows!DP3581</f>
        <v>0</v>
      </c>
      <c r="D3581" s="2">
        <f>enflows!DQ3581</f>
        <v>0</v>
      </c>
      <c r="E3581" s="2">
        <f>enflows!DR3581</f>
        <v>0</v>
      </c>
      <c r="F3581" s="2">
        <f>enflows!DS3581</f>
        <v>0</v>
      </c>
      <c r="G3581" s="24">
        <f>enflows!DT3581</f>
        <v>-1.0658141036401503E-13</v>
      </c>
      <c r="H3581" s="24">
        <f>enflows!DU3581</f>
        <v>37.340569808470264</v>
      </c>
      <c r="I3581" s="24">
        <f>enflows!DV3581</f>
        <v>1500</v>
      </c>
      <c r="J3581" s="2">
        <f>enflows!DW3581</f>
        <v>2133.7468461983008</v>
      </c>
      <c r="K3581" s="2">
        <f>enflows!DX3581</f>
        <v>0</v>
      </c>
      <c r="L3581" s="2">
        <f>enflows!DY3581</f>
        <v>2133.7468461983008</v>
      </c>
      <c r="M3581" s="2">
        <f>enflows!DZ3581</f>
        <v>2133.7468461983008</v>
      </c>
      <c r="N3581" s="2">
        <f>enflows!EA3581</f>
        <v>0</v>
      </c>
      <c r="O3581" s="24">
        <f>enflows!EK3581</f>
        <v>94.524985286584723</v>
      </c>
    </row>
    <row r="3582" spans="1:15" x14ac:dyDescent="0.25">
      <c r="A3582" s="2">
        <f>enflows!DN3582</f>
        <v>0</v>
      </c>
      <c r="B3582" s="24">
        <f>enflows!DO3582</f>
        <v>27.815148485469535</v>
      </c>
      <c r="C3582" s="24">
        <f>enflows!DP3582</f>
        <v>0</v>
      </c>
      <c r="D3582" s="2">
        <f>enflows!DQ3582</f>
        <v>0</v>
      </c>
      <c r="E3582" s="2">
        <f>enflows!DR3582</f>
        <v>0</v>
      </c>
      <c r="F3582" s="2">
        <f>enflows!DS3582</f>
        <v>0</v>
      </c>
      <c r="G3582" s="24">
        <f>enflows!DT3582</f>
        <v>0</v>
      </c>
      <c r="H3582" s="24">
        <f>enflows!DU3582</f>
        <v>27.815148485469535</v>
      </c>
      <c r="I3582" s="24">
        <f>enflows!DV3582</f>
        <v>1500</v>
      </c>
      <c r="J3582" s="2">
        <f>enflows!DW3582</f>
        <v>1589.4370563125449</v>
      </c>
      <c r="K3582" s="2">
        <f>enflows!DX3582</f>
        <v>0</v>
      </c>
      <c r="L3582" s="2">
        <f>enflows!DY3582</f>
        <v>1589.4370563125449</v>
      </c>
      <c r="M3582" s="2">
        <f>enflows!DZ3582</f>
        <v>1589.4370563125449</v>
      </c>
      <c r="N3582" s="2">
        <f>enflows!EA3582</f>
        <v>0</v>
      </c>
      <c r="O3582" s="24">
        <f>enflows!EK3582</f>
        <v>72.653167844046422</v>
      </c>
    </row>
    <row r="3583" spans="1:15" x14ac:dyDescent="0.25">
      <c r="A3583" s="2">
        <f>enflows!DN3583</f>
        <v>0</v>
      </c>
      <c r="B3583" s="24">
        <f>enflows!DO3583</f>
        <v>30.553914253039828</v>
      </c>
      <c r="C3583" s="24">
        <f>enflows!DP3583</f>
        <v>0</v>
      </c>
      <c r="D3583" s="2">
        <f>enflows!DQ3583</f>
        <v>0</v>
      </c>
      <c r="E3583" s="2">
        <f>enflows!DR3583</f>
        <v>0</v>
      </c>
      <c r="F3583" s="2">
        <f>enflows!DS3583</f>
        <v>0</v>
      </c>
      <c r="G3583" s="24">
        <f>enflows!DT3583</f>
        <v>9.2370555648813024E-14</v>
      </c>
      <c r="H3583" s="24">
        <f>enflows!DU3583</f>
        <v>30.55391425303992</v>
      </c>
      <c r="I3583" s="24">
        <f>enflows!DV3583</f>
        <v>1500</v>
      </c>
      <c r="J3583" s="2">
        <f>enflows!DW3583</f>
        <v>1745.9379573165668</v>
      </c>
      <c r="K3583" s="2">
        <f>enflows!DX3583</f>
        <v>1.6505390642060612E-13</v>
      </c>
      <c r="L3583" s="2">
        <f>enflows!DY3583</f>
        <v>1745.937957316567</v>
      </c>
      <c r="M3583" s="2">
        <f>enflows!DZ3583</f>
        <v>1745.937957316567</v>
      </c>
      <c r="N3583" s="2">
        <f>enflows!EA3583</f>
        <v>0</v>
      </c>
      <c r="O3583" s="24">
        <f>enflows!EK3583</f>
        <v>72.910369097539842</v>
      </c>
    </row>
    <row r="3584" spans="1:15" x14ac:dyDescent="0.25">
      <c r="A3584" s="2">
        <f>enflows!DN3584</f>
        <v>0</v>
      </c>
      <c r="B3584" s="24">
        <f>enflows!DO3584</f>
        <v>32.727907558522169</v>
      </c>
      <c r="C3584" s="24">
        <f>enflows!DP3584</f>
        <v>0</v>
      </c>
      <c r="D3584" s="2">
        <f>enflows!DQ3584</f>
        <v>0</v>
      </c>
      <c r="E3584" s="2">
        <f>enflows!DR3584</f>
        <v>0</v>
      </c>
      <c r="F3584" s="2">
        <f>enflows!DS3584</f>
        <v>0</v>
      </c>
      <c r="G3584" s="24">
        <f>enflows!DT3584</f>
        <v>7.815970093361102E-14</v>
      </c>
      <c r="H3584" s="24">
        <f>enflows!DU3584</f>
        <v>32.727907558522247</v>
      </c>
      <c r="I3584" s="24">
        <f>enflows!DV3584</f>
        <v>1500</v>
      </c>
      <c r="J3584" s="2">
        <f>enflows!DW3584</f>
        <v>1870.1661462012712</v>
      </c>
      <c r="K3584" s="2">
        <f>enflows!DX3584</f>
        <v>1.3966099774051287E-13</v>
      </c>
      <c r="L3584" s="2">
        <f>enflows!DY3584</f>
        <v>1870.1661462012714</v>
      </c>
      <c r="M3584" s="2">
        <f>enflows!DZ3584</f>
        <v>1864.7587209733078</v>
      </c>
      <c r="N3584" s="2">
        <f>enflows!EA3584</f>
        <v>0</v>
      </c>
      <c r="O3584" s="24">
        <f>enflows!EK3584</f>
        <v>71.53214453653608</v>
      </c>
    </row>
    <row r="3585" spans="1:15" x14ac:dyDescent="0.25">
      <c r="A3585" s="2">
        <f>enflows!DN3585</f>
        <v>0</v>
      </c>
      <c r="B3585" s="24">
        <f>enflows!DO3585</f>
        <v>64.356991185651339</v>
      </c>
      <c r="C3585" s="24">
        <f>enflows!DP3585</f>
        <v>0</v>
      </c>
      <c r="D3585" s="2">
        <f>enflows!DQ3585</f>
        <v>0</v>
      </c>
      <c r="E3585" s="2">
        <f>enflows!DR3585</f>
        <v>0</v>
      </c>
      <c r="F3585" s="2">
        <f>enflows!DS3585</f>
        <v>0</v>
      </c>
      <c r="G3585" s="24">
        <f>enflows!DT3585</f>
        <v>-11.856991185651339</v>
      </c>
      <c r="H3585" s="24">
        <f>enflows!DU3585</f>
        <v>52.5</v>
      </c>
      <c r="I3585" s="24">
        <f>enflows!DV3585</f>
        <v>1488.1430088143486</v>
      </c>
      <c r="J3585" s="2">
        <f>enflows!DW3585</f>
        <v>3000</v>
      </c>
      <c r="K3585" s="2">
        <f>enflows!DX3585</f>
        <v>0</v>
      </c>
      <c r="L3585" s="2">
        <f>enflows!DY3585</f>
        <v>3000</v>
      </c>
      <c r="M3585" s="2">
        <f>enflows!DZ3585</f>
        <v>2983.7777243161095</v>
      </c>
      <c r="N3585" s="2">
        <f>enflows!EA3585</f>
        <v>0</v>
      </c>
      <c r="O3585" s="24">
        <f>enflows!EK3585</f>
        <v>104.93946256419757</v>
      </c>
    </row>
    <row r="3586" spans="1:15" x14ac:dyDescent="0.25">
      <c r="A3586" s="2">
        <f>enflows!DN3586</f>
        <v>0</v>
      </c>
      <c r="B3586" s="24">
        <f>enflows!DO3586</f>
        <v>99.952332638995642</v>
      </c>
      <c r="C3586" s="24">
        <f>enflows!DP3586</f>
        <v>0</v>
      </c>
      <c r="D3586" s="2">
        <f>enflows!DQ3586</f>
        <v>0</v>
      </c>
      <c r="E3586" s="2">
        <f>enflows!DR3586</f>
        <v>0</v>
      </c>
      <c r="F3586" s="2">
        <f>enflows!DS3586</f>
        <v>0</v>
      </c>
      <c r="G3586" s="24">
        <f>enflows!DT3586</f>
        <v>-47.452332638995642</v>
      </c>
      <c r="H3586" s="24">
        <f>enflows!DU3586</f>
        <v>52.5</v>
      </c>
      <c r="I3586" s="24">
        <f>enflows!DV3586</f>
        <v>1440.690676175353</v>
      </c>
      <c r="J3586" s="2">
        <f>enflows!DW3586</f>
        <v>3000</v>
      </c>
      <c r="K3586" s="2">
        <f>enflows!DX3586</f>
        <v>0</v>
      </c>
      <c r="L3586" s="2">
        <f>enflows!DY3586</f>
        <v>3000</v>
      </c>
      <c r="M3586" s="2">
        <f>enflows!DZ3586</f>
        <v>2945.9257477203646</v>
      </c>
      <c r="N3586" s="2">
        <f>enflows!EA3586</f>
        <v>0</v>
      </c>
      <c r="O3586" s="24">
        <f>enflows!EK3586</f>
        <v>117.51297807656533</v>
      </c>
    </row>
    <row r="3587" spans="1:15" x14ac:dyDescent="0.25">
      <c r="A3587" s="2">
        <f>enflows!DN3587</f>
        <v>0</v>
      </c>
      <c r="B3587" s="24">
        <f>enflows!DO3587</f>
        <v>65.749979852744147</v>
      </c>
      <c r="C3587" s="24">
        <f>enflows!DP3587</f>
        <v>0</v>
      </c>
      <c r="D3587" s="2">
        <f>enflows!DQ3587</f>
        <v>0</v>
      </c>
      <c r="E3587" s="2">
        <f>enflows!DR3587</f>
        <v>0</v>
      </c>
      <c r="F3587" s="2">
        <f>enflows!DS3587</f>
        <v>0</v>
      </c>
      <c r="G3587" s="24">
        <f>enflows!DT3587</f>
        <v>-13.249979852744147</v>
      </c>
      <c r="H3587" s="24">
        <f>enflows!DU3587</f>
        <v>52.5</v>
      </c>
      <c r="I3587" s="24">
        <f>enflows!DV3587</f>
        <v>1427.4406963226088</v>
      </c>
      <c r="J3587" s="2">
        <f>enflows!DW3587</f>
        <v>3000</v>
      </c>
      <c r="K3587" s="2">
        <f>enflows!DX3587</f>
        <v>0</v>
      </c>
      <c r="L3587" s="2">
        <f>enflows!DY3587</f>
        <v>3000</v>
      </c>
      <c r="M3587" s="2">
        <f>enflows!DZ3587</f>
        <v>2886.4440702127658</v>
      </c>
      <c r="N3587" s="2">
        <f>enflows!EA3587</f>
        <v>0</v>
      </c>
      <c r="O3587" s="24">
        <f>enflows!EK3587</f>
        <v>133.87327597646808</v>
      </c>
    </row>
    <row r="3588" spans="1:15" x14ac:dyDescent="0.25">
      <c r="A3588" s="2">
        <f>enflows!DN3588</f>
        <v>0</v>
      </c>
      <c r="B3588" s="24">
        <f>enflows!DO3588</f>
        <v>66.936055077862392</v>
      </c>
      <c r="C3588" s="24">
        <f>enflows!DP3588</f>
        <v>0</v>
      </c>
      <c r="D3588" s="2">
        <f>enflows!DQ3588</f>
        <v>0</v>
      </c>
      <c r="E3588" s="2">
        <f>enflows!DR3588</f>
        <v>0</v>
      </c>
      <c r="F3588" s="2">
        <f>enflows!DS3588</f>
        <v>0</v>
      </c>
      <c r="G3588" s="24">
        <f>enflows!DT3588</f>
        <v>-14.436055077862392</v>
      </c>
      <c r="H3588" s="24">
        <f>enflows!DU3588</f>
        <v>52.5</v>
      </c>
      <c r="I3588" s="24">
        <f>enflows!DV3588</f>
        <v>1413.0046412447464</v>
      </c>
      <c r="J3588" s="2">
        <f>enflows!DW3588</f>
        <v>3000</v>
      </c>
      <c r="K3588" s="2">
        <f>enflows!DX3588</f>
        <v>0</v>
      </c>
      <c r="L3588" s="2">
        <f>enflows!DY3588</f>
        <v>3000</v>
      </c>
      <c r="M3588" s="2">
        <f>enflows!DZ3588</f>
        <v>2794.517841337386</v>
      </c>
      <c r="N3588" s="2">
        <f>enflows!EA3588</f>
        <v>0</v>
      </c>
      <c r="O3588" s="24">
        <f>enflows!EK3588</f>
        <v>129.60973748122797</v>
      </c>
    </row>
    <row r="3589" spans="1:15" x14ac:dyDescent="0.25">
      <c r="A3589" s="2">
        <f>enflows!DN3589</f>
        <v>0</v>
      </c>
      <c r="B3589" s="24">
        <f>enflows!DO3589</f>
        <v>104.70830497760849</v>
      </c>
      <c r="C3589" s="24">
        <f>enflows!DP3589</f>
        <v>0</v>
      </c>
      <c r="D3589" s="2">
        <f>enflows!DQ3589</f>
        <v>0</v>
      </c>
      <c r="E3589" s="2">
        <f>enflows!DR3589</f>
        <v>0</v>
      </c>
      <c r="F3589" s="2">
        <f>enflows!DS3589</f>
        <v>0</v>
      </c>
      <c r="G3589" s="24">
        <f>enflows!DT3589</f>
        <v>-52.208304977608492</v>
      </c>
      <c r="H3589" s="24">
        <f>enflows!DU3589</f>
        <v>52.5</v>
      </c>
      <c r="I3589" s="24">
        <f>enflows!DV3589</f>
        <v>1360.7963362671378</v>
      </c>
      <c r="J3589" s="2">
        <f>enflows!DW3589</f>
        <v>3000</v>
      </c>
      <c r="K3589" s="2">
        <f>enflows!DX3589</f>
        <v>0</v>
      </c>
      <c r="L3589" s="2">
        <f>enflows!DY3589</f>
        <v>3000</v>
      </c>
      <c r="M3589" s="2">
        <f>enflows!DZ3589</f>
        <v>2783.7029908814588</v>
      </c>
      <c r="N3589" s="2">
        <f>enflows!EA3589</f>
        <v>0</v>
      </c>
      <c r="O3589" s="24">
        <f>enflows!EK3589</f>
        <v>133.92395089130699</v>
      </c>
    </row>
    <row r="3590" spans="1:15" x14ac:dyDescent="0.25">
      <c r="A3590" s="2">
        <f>enflows!DN3590</f>
        <v>0</v>
      </c>
      <c r="B3590" s="24">
        <f>enflows!DO3590</f>
        <v>63.390917601443071</v>
      </c>
      <c r="C3590" s="24">
        <f>enflows!DP3590</f>
        <v>0</v>
      </c>
      <c r="D3590" s="2">
        <f>enflows!DQ3590</f>
        <v>0</v>
      </c>
      <c r="E3590" s="2">
        <f>enflows!DR3590</f>
        <v>0</v>
      </c>
      <c r="F3590" s="2">
        <f>enflows!DS3590</f>
        <v>0</v>
      </c>
      <c r="G3590" s="24">
        <f>enflows!DT3590</f>
        <v>-10.890917601443078</v>
      </c>
      <c r="H3590" s="24">
        <f>enflows!DU3590</f>
        <v>52.5</v>
      </c>
      <c r="I3590" s="24">
        <f>enflows!DV3590</f>
        <v>1349.9054186656947</v>
      </c>
      <c r="J3590" s="2">
        <f>enflows!DW3590</f>
        <v>3000</v>
      </c>
      <c r="K3590" s="2">
        <f>enflows!DX3590</f>
        <v>0</v>
      </c>
      <c r="L3590" s="2">
        <f>enflows!DY3590</f>
        <v>3000</v>
      </c>
      <c r="M3590" s="2">
        <f>enflows!DZ3590</f>
        <v>2691.776762006079</v>
      </c>
      <c r="N3590" s="2">
        <f>enflows!EA3590</f>
        <v>0</v>
      </c>
      <c r="O3590" s="24">
        <f>enflows!EK3590</f>
        <v>137.46903923565046</v>
      </c>
    </row>
    <row r="3591" spans="1:15" x14ac:dyDescent="0.25">
      <c r="A3591" s="2">
        <f>enflows!DN3591</f>
        <v>0</v>
      </c>
      <c r="B3591" s="24">
        <f>enflows!DO3591</f>
        <v>46.595708892883778</v>
      </c>
      <c r="C3591" s="24">
        <f>enflows!DP3591</f>
        <v>0</v>
      </c>
      <c r="D3591" s="2">
        <f>enflows!DQ3591</f>
        <v>0</v>
      </c>
      <c r="E3591" s="2">
        <f>enflows!DR3591</f>
        <v>0</v>
      </c>
      <c r="F3591" s="2">
        <f>enflows!DS3591</f>
        <v>0</v>
      </c>
      <c r="G3591" s="24">
        <f>enflows!DT3591</f>
        <v>5.9042911071162223</v>
      </c>
      <c r="H3591" s="24">
        <f>enflows!DU3591</f>
        <v>52.5</v>
      </c>
      <c r="I3591" s="24">
        <f>enflows!DV3591</f>
        <v>1355.8097097728109</v>
      </c>
      <c r="J3591" s="2">
        <f>enflows!DW3591</f>
        <v>3000</v>
      </c>
      <c r="K3591" s="2">
        <f>enflows!DX3591</f>
        <v>10.550183497640361</v>
      </c>
      <c r="L3591" s="2">
        <f>enflows!DY3591</f>
        <v>3010.5501834976403</v>
      </c>
      <c r="M3591" s="2">
        <f>enflows!DZ3591</f>
        <v>2594.178440944449</v>
      </c>
      <c r="N3591" s="2">
        <f>enflows!EA3591</f>
        <v>0</v>
      </c>
      <c r="O3591" s="24">
        <f>enflows!EK3591</f>
        <v>132.40686762580469</v>
      </c>
    </row>
    <row r="3592" spans="1:15" x14ac:dyDescent="0.25">
      <c r="A3592" s="2">
        <f>enflows!DN3592</f>
        <v>0</v>
      </c>
      <c r="B3592" s="24">
        <f>enflows!DO3592</f>
        <v>49.045999060166288</v>
      </c>
      <c r="C3592" s="24">
        <f>enflows!DP3592</f>
        <v>0</v>
      </c>
      <c r="D3592" s="2">
        <f>enflows!DQ3592</f>
        <v>0</v>
      </c>
      <c r="E3592" s="2">
        <f>enflows!DR3592</f>
        <v>0</v>
      </c>
      <c r="F3592" s="2">
        <f>enflows!DS3592</f>
        <v>0</v>
      </c>
      <c r="G3592" s="24">
        <f>enflows!DT3592</f>
        <v>3.4540009398337119</v>
      </c>
      <c r="H3592" s="24">
        <f>enflows!DU3592</f>
        <v>52.5</v>
      </c>
      <c r="I3592" s="24">
        <f>enflows!DV3592</f>
        <v>1359.2637107126445</v>
      </c>
      <c r="J3592" s="2">
        <f>enflows!DW3592</f>
        <v>3000</v>
      </c>
      <c r="K3592" s="2">
        <f>enflows!DX3592</f>
        <v>6.1718406249223952</v>
      </c>
      <c r="L3592" s="2">
        <f>enflows!DY3592</f>
        <v>3006.1718406249229</v>
      </c>
      <c r="M3592" s="2">
        <f>enflows!DZ3592</f>
        <v>2541.1332710200595</v>
      </c>
      <c r="N3592" s="2">
        <f>enflows!EA3592</f>
        <v>0</v>
      </c>
      <c r="O3592" s="24">
        <f>enflows!EK3592</f>
        <v>130.89377479024327</v>
      </c>
    </row>
    <row r="3593" spans="1:15" x14ac:dyDescent="0.25">
      <c r="A3593" s="2">
        <f>enflows!DN3593</f>
        <v>0</v>
      </c>
      <c r="B3593" s="24">
        <f>enflows!DO3593</f>
        <v>37.182980762174076</v>
      </c>
      <c r="C3593" s="24">
        <f>enflows!DP3593</f>
        <v>0</v>
      </c>
      <c r="D3593" s="2">
        <f>enflows!DQ3593</f>
        <v>0</v>
      </c>
      <c r="E3593" s="2">
        <f>enflows!DR3593</f>
        <v>0</v>
      </c>
      <c r="F3593" s="2">
        <f>enflows!DS3593</f>
        <v>0</v>
      </c>
      <c r="G3593" s="24">
        <f>enflows!DT3593</f>
        <v>15.317019237825924</v>
      </c>
      <c r="H3593" s="24">
        <f>enflows!DU3593</f>
        <v>52.5</v>
      </c>
      <c r="I3593" s="24">
        <f>enflows!DV3593</f>
        <v>1374.5807299504704</v>
      </c>
      <c r="J3593" s="2">
        <f>enflows!DW3593</f>
        <v>3000</v>
      </c>
      <c r="K3593" s="2">
        <f>enflows!DX3593</f>
        <v>27.369477667045199</v>
      </c>
      <c r="L3593" s="2">
        <f>enflows!DY3593</f>
        <v>3027.369477667045</v>
      </c>
      <c r="M3593" s="2">
        <f>enflows!DZ3593</f>
        <v>2302.7744971199327</v>
      </c>
      <c r="N3593" s="2">
        <f>enflows!EA3593</f>
        <v>0</v>
      </c>
      <c r="O3593" s="24">
        <f>enflows!EK3593</f>
        <v>116.3131398495278</v>
      </c>
    </row>
    <row r="3594" spans="1:15" x14ac:dyDescent="0.25">
      <c r="A3594" s="2">
        <f>enflows!DN3594</f>
        <v>0</v>
      </c>
      <c r="B3594" s="24">
        <f>enflows!DO3594</f>
        <v>40.951080010606994</v>
      </c>
      <c r="C3594" s="24">
        <f>enflows!DP3594</f>
        <v>0</v>
      </c>
      <c r="D3594" s="2">
        <f>enflows!DQ3594</f>
        <v>0</v>
      </c>
      <c r="E3594" s="2">
        <f>enflows!DR3594</f>
        <v>0</v>
      </c>
      <c r="F3594" s="2">
        <f>enflows!DS3594</f>
        <v>0</v>
      </c>
      <c r="G3594" s="24">
        <f>enflows!DT3594</f>
        <v>11.548919989393006</v>
      </c>
      <c r="H3594" s="24">
        <f>enflows!DU3594</f>
        <v>52.5</v>
      </c>
      <c r="I3594" s="24">
        <f>enflows!DV3594</f>
        <v>1386.1296499398634</v>
      </c>
      <c r="J3594" s="2">
        <f>enflows!DW3594</f>
        <v>3000</v>
      </c>
      <c r="K3594" s="2">
        <f>enflows!DX3594</f>
        <v>20.636385109943156</v>
      </c>
      <c r="L3594" s="2">
        <f>enflows!DY3594</f>
        <v>3020.6363851099431</v>
      </c>
      <c r="M3594" s="2">
        <f>enflows!DZ3594</f>
        <v>2182.4854747755967</v>
      </c>
      <c r="N3594" s="2">
        <f>enflows!EA3594</f>
        <v>0</v>
      </c>
      <c r="O3594" s="24">
        <f>enflows!EK3594</f>
        <v>108.77507606281574</v>
      </c>
    </row>
    <row r="3595" spans="1:15" x14ac:dyDescent="0.25">
      <c r="A3595" s="2">
        <f>enflows!DN3595</f>
        <v>0</v>
      </c>
      <c r="B3595" s="24">
        <f>enflows!DO3595</f>
        <v>53.746723186431197</v>
      </c>
      <c r="C3595" s="24">
        <f>enflows!DP3595</f>
        <v>0</v>
      </c>
      <c r="D3595" s="2">
        <f>enflows!DQ3595</f>
        <v>0</v>
      </c>
      <c r="E3595" s="2">
        <f>enflows!DR3595</f>
        <v>0</v>
      </c>
      <c r="F3595" s="2">
        <f>enflows!DS3595</f>
        <v>0</v>
      </c>
      <c r="G3595" s="24">
        <f>enflows!DT3595</f>
        <v>-1.246723186431197</v>
      </c>
      <c r="H3595" s="24">
        <f>enflows!DU3595</f>
        <v>52.5</v>
      </c>
      <c r="I3595" s="24">
        <f>enflows!DV3595</f>
        <v>1384.8829267534322</v>
      </c>
      <c r="J3595" s="2">
        <f>enflows!DW3595</f>
        <v>3000</v>
      </c>
      <c r="K3595" s="2">
        <f>enflows!DX3595</f>
        <v>0</v>
      </c>
      <c r="L3595" s="2">
        <f>enflows!DY3595</f>
        <v>3000</v>
      </c>
      <c r="M3595" s="2">
        <f>enflows!DZ3595</f>
        <v>2199.7010662613984</v>
      </c>
      <c r="N3595" s="2">
        <f>enflows!EA3595</f>
        <v>0</v>
      </c>
      <c r="O3595" s="24">
        <f>enflows!EK3595</f>
        <v>102.02213545320366</v>
      </c>
    </row>
    <row r="3596" spans="1:15" x14ac:dyDescent="0.25">
      <c r="A3596" s="2">
        <f>enflows!DN3596</f>
        <v>0</v>
      </c>
      <c r="B3596" s="24">
        <f>enflows!DO3596</f>
        <v>46.121237850231026</v>
      </c>
      <c r="C3596" s="24">
        <f>enflows!DP3596</f>
        <v>0</v>
      </c>
      <c r="D3596" s="2">
        <f>enflows!DQ3596</f>
        <v>0</v>
      </c>
      <c r="E3596" s="2">
        <f>enflows!DR3596</f>
        <v>0</v>
      </c>
      <c r="F3596" s="2">
        <f>enflows!DS3596</f>
        <v>0</v>
      </c>
      <c r="G3596" s="24">
        <f>enflows!DT3596</f>
        <v>6.3787621497689742</v>
      </c>
      <c r="H3596" s="24">
        <f>enflows!DU3596</f>
        <v>52.5</v>
      </c>
      <c r="I3596" s="24">
        <f>enflows!DV3596</f>
        <v>1391.2616889032013</v>
      </c>
      <c r="J3596" s="2">
        <f>enflows!DW3596</f>
        <v>3000</v>
      </c>
      <c r="K3596" s="2">
        <f>enflows!DX3596</f>
        <v>11.398000191209219</v>
      </c>
      <c r="L3596" s="2">
        <f>enflows!DY3596</f>
        <v>3011.3980001912096</v>
      </c>
      <c r="M3596" s="2">
        <f>enflows!DZ3596</f>
        <v>2432.803500799112</v>
      </c>
      <c r="N3596" s="2">
        <f>enflows!EA3596</f>
        <v>0</v>
      </c>
      <c r="O3596" s="24">
        <f>enflows!EK3596</f>
        <v>109.23287718588011</v>
      </c>
    </row>
    <row r="3597" spans="1:15" x14ac:dyDescent="0.25">
      <c r="A3597" s="2">
        <f>enflows!DN3597</f>
        <v>0</v>
      </c>
      <c r="B3597" s="24">
        <f>enflows!DO3597</f>
        <v>34.537602993151907</v>
      </c>
      <c r="C3597" s="24">
        <f>enflows!DP3597</f>
        <v>0</v>
      </c>
      <c r="D3597" s="2">
        <f>enflows!DQ3597</f>
        <v>0</v>
      </c>
      <c r="E3597" s="2">
        <f>enflows!DR3597</f>
        <v>0</v>
      </c>
      <c r="F3597" s="2">
        <f>enflows!DS3597</f>
        <v>0</v>
      </c>
      <c r="G3597" s="24">
        <f>enflows!DT3597</f>
        <v>17.962397006848093</v>
      </c>
      <c r="H3597" s="24">
        <f>enflows!DU3597</f>
        <v>52.5</v>
      </c>
      <c r="I3597" s="24">
        <f>enflows!DV3597</f>
        <v>1409.2240859100493</v>
      </c>
      <c r="J3597" s="2">
        <f>enflows!DW3597</f>
        <v>3000</v>
      </c>
      <c r="K3597" s="2">
        <f>enflows!DX3597</f>
        <v>32.096416155922284</v>
      </c>
      <c r="L3597" s="2">
        <f>enflows!DY3597</f>
        <v>3032.0964161559223</v>
      </c>
      <c r="M3597" s="2">
        <f>enflows!DZ3597</f>
        <v>2734.6880286179285</v>
      </c>
      <c r="N3597" s="2">
        <f>enflows!EA3597</f>
        <v>0</v>
      </c>
      <c r="O3597" s="24">
        <f>enflows!EK3597</f>
        <v>120.59974206205065</v>
      </c>
    </row>
    <row r="3598" spans="1:15" x14ac:dyDescent="0.25">
      <c r="A3598" s="2">
        <f>enflows!DN3598</f>
        <v>0</v>
      </c>
      <c r="B3598" s="24">
        <f>enflows!DO3598</f>
        <v>37.914690828696635</v>
      </c>
      <c r="C3598" s="24">
        <f>enflows!DP3598</f>
        <v>0</v>
      </c>
      <c r="D3598" s="2">
        <f>enflows!DQ3598</f>
        <v>0</v>
      </c>
      <c r="E3598" s="2">
        <f>enflows!DR3598</f>
        <v>0</v>
      </c>
      <c r="F3598" s="2">
        <f>enflows!DS3598</f>
        <v>0</v>
      </c>
      <c r="G3598" s="24">
        <f>enflows!DT3598</f>
        <v>14.585309171303365</v>
      </c>
      <c r="H3598" s="24">
        <f>enflows!DU3598</f>
        <v>52.5</v>
      </c>
      <c r="I3598" s="24">
        <f>enflows!DV3598</f>
        <v>1423.8093950813527</v>
      </c>
      <c r="J3598" s="2">
        <f>enflows!DW3598</f>
        <v>3000</v>
      </c>
      <c r="K3598" s="2">
        <f>enflows!DX3598</f>
        <v>26.062009026215584</v>
      </c>
      <c r="L3598" s="2">
        <f>enflows!DY3598</f>
        <v>3026.0620090262155</v>
      </c>
      <c r="M3598" s="2">
        <f>enflows!DZ3598</f>
        <v>2885.4689530991636</v>
      </c>
      <c r="N3598" s="2">
        <f>enflows!EA3598</f>
        <v>0</v>
      </c>
      <c r="O3598" s="24">
        <f>enflows!EK3598</f>
        <v>142.8018584888776</v>
      </c>
    </row>
    <row r="3599" spans="1:15" x14ac:dyDescent="0.25">
      <c r="A3599" s="2">
        <f>enflows!DN3599</f>
        <v>0</v>
      </c>
      <c r="B3599" s="24">
        <f>enflows!DO3599</f>
        <v>40.828915975694855</v>
      </c>
      <c r="C3599" s="24">
        <f>enflows!DP3599</f>
        <v>0</v>
      </c>
      <c r="D3599" s="2">
        <f>enflows!DQ3599</f>
        <v>0</v>
      </c>
      <c r="E3599" s="2">
        <f>enflows!DR3599</f>
        <v>0</v>
      </c>
      <c r="F3599" s="2">
        <f>enflows!DS3599</f>
        <v>0</v>
      </c>
      <c r="G3599" s="24">
        <f>enflows!DT3599</f>
        <v>11.671084024305145</v>
      </c>
      <c r="H3599" s="24">
        <f>enflows!DU3599</f>
        <v>52.5</v>
      </c>
      <c r="I3599" s="24">
        <f>enflows!DV3599</f>
        <v>1435.4804791056579</v>
      </c>
      <c r="J3599" s="2">
        <f>enflows!DW3599</f>
        <v>3000</v>
      </c>
      <c r="K3599" s="2">
        <f>enflows!DX3599</f>
        <v>20.854676004100085</v>
      </c>
      <c r="L3599" s="2">
        <f>enflows!DY3599</f>
        <v>3020.8546760040999</v>
      </c>
      <c r="M3599" s="2">
        <f>enflows!DZ3599</f>
        <v>2972.1878489524283</v>
      </c>
      <c r="N3599" s="2">
        <f>enflows!EA3599</f>
        <v>0</v>
      </c>
      <c r="O3599" s="24">
        <f>enflows!EK3599</f>
        <v>152.08685223089577</v>
      </c>
    </row>
    <row r="3600" spans="1:15" x14ac:dyDescent="0.25">
      <c r="A3600" s="2">
        <f>enflows!DN3600</f>
        <v>0</v>
      </c>
      <c r="B3600" s="24">
        <f>enflows!DO3600</f>
        <v>36.180150217373885</v>
      </c>
      <c r="C3600" s="24">
        <f>enflows!DP3600</f>
        <v>0</v>
      </c>
      <c r="D3600" s="2">
        <f>enflows!DQ3600</f>
        <v>0</v>
      </c>
      <c r="E3600" s="2">
        <f>enflows!DR3600</f>
        <v>0</v>
      </c>
      <c r="F3600" s="2">
        <f>enflows!DS3600</f>
        <v>0</v>
      </c>
      <c r="G3600" s="24">
        <f>enflows!DT3600</f>
        <v>16.319849782626115</v>
      </c>
      <c r="H3600" s="24">
        <f>enflows!DU3600</f>
        <v>52.5</v>
      </c>
      <c r="I3600" s="24">
        <f>enflows!DV3600</f>
        <v>1451.800328888284</v>
      </c>
      <c r="J3600" s="2">
        <f>enflows!DW3600</f>
        <v>3000</v>
      </c>
      <c r="K3600" s="2">
        <f>enflows!DX3600</f>
        <v>29.161402569245386</v>
      </c>
      <c r="L3600" s="2">
        <f>enflows!DY3600</f>
        <v>3029.1614025692452</v>
      </c>
      <c r="M3600" s="2">
        <f>enflows!DZ3600</f>
        <v>3018.346552113318</v>
      </c>
      <c r="N3600" s="2">
        <f>enflows!EA3600</f>
        <v>0</v>
      </c>
      <c r="O3600" s="24">
        <f>enflows!EK3600</f>
        <v>157.01438764093481</v>
      </c>
    </row>
    <row r="3601" spans="1:15" x14ac:dyDescent="0.25">
      <c r="A3601" s="2">
        <f>enflows!DN3601</f>
        <v>0</v>
      </c>
      <c r="B3601" s="24">
        <f>enflows!DO3601</f>
        <v>33.154504583372443</v>
      </c>
      <c r="C3601" s="24">
        <f>enflows!DP3601</f>
        <v>0</v>
      </c>
      <c r="D3601" s="2">
        <f>enflows!DQ3601</f>
        <v>0</v>
      </c>
      <c r="E3601" s="2">
        <f>enflows!DR3601</f>
        <v>0</v>
      </c>
      <c r="F3601" s="2">
        <f>enflows!DS3601</f>
        <v>0</v>
      </c>
      <c r="G3601" s="24">
        <f>enflows!DT3601</f>
        <v>19.345495416627557</v>
      </c>
      <c r="H3601" s="24">
        <f>enflows!DU3601</f>
        <v>52.5</v>
      </c>
      <c r="I3601" s="24">
        <f>enflows!DV3601</f>
        <v>1471.1458243049115</v>
      </c>
      <c r="J3601" s="2">
        <f>enflows!DW3601</f>
        <v>3000</v>
      </c>
      <c r="K3601" s="2">
        <f>enflows!DX3601</f>
        <v>34.567829193277575</v>
      </c>
      <c r="L3601" s="2">
        <f>enflows!DY3601</f>
        <v>3034.5678291932777</v>
      </c>
      <c r="M3601" s="2">
        <f>enflows!DZ3601</f>
        <v>3034.5678291932777</v>
      </c>
      <c r="N3601" s="2">
        <f>enflows!EA3601</f>
        <v>0</v>
      </c>
      <c r="O3601" s="24">
        <f>enflows!EK3601</f>
        <v>160.86244062553564</v>
      </c>
    </row>
    <row r="3602" spans="1:15" x14ac:dyDescent="0.25">
      <c r="A3602" s="2">
        <f>enflows!DN3602</f>
        <v>0</v>
      </c>
      <c r="B3602" s="24">
        <f>enflows!DO3602</f>
        <v>32.958927913824219</v>
      </c>
      <c r="C3602" s="24">
        <f>enflows!DP3602</f>
        <v>0</v>
      </c>
      <c r="D3602" s="2">
        <f>enflows!DQ3602</f>
        <v>0</v>
      </c>
      <c r="E3602" s="2">
        <f>enflows!DR3602</f>
        <v>0</v>
      </c>
      <c r="F3602" s="2">
        <f>enflows!DS3602</f>
        <v>0</v>
      </c>
      <c r="G3602" s="24">
        <f>enflows!DT3602</f>
        <v>19.541072086175781</v>
      </c>
      <c r="H3602" s="24">
        <f>enflows!DU3602</f>
        <v>52.5</v>
      </c>
      <c r="I3602" s="24">
        <f>enflows!DV3602</f>
        <v>1490.6868963910872</v>
      </c>
      <c r="J3602" s="2">
        <f>enflows!DW3602</f>
        <v>3000</v>
      </c>
      <c r="K3602" s="2">
        <f>enflows!DX3602</f>
        <v>34.917298708610957</v>
      </c>
      <c r="L3602" s="2">
        <f>enflows!DY3602</f>
        <v>3034.9172987086108</v>
      </c>
      <c r="M3602" s="2">
        <f>enflows!DZ3602</f>
        <v>3034.9172987086108</v>
      </c>
      <c r="N3602" s="2">
        <f>enflows!EA3602</f>
        <v>0</v>
      </c>
      <c r="O3602" s="24">
        <f>enflows!EK3602</f>
        <v>167.95232331053452</v>
      </c>
    </row>
    <row r="3603" spans="1:15" x14ac:dyDescent="0.25">
      <c r="A3603" s="2">
        <f>enflows!DN3603</f>
        <v>0</v>
      </c>
      <c r="B3603" s="24">
        <f>enflows!DO3603</f>
        <v>25.182043127263519</v>
      </c>
      <c r="C3603" s="24">
        <f>enflows!DP3603</f>
        <v>0</v>
      </c>
      <c r="D3603" s="2">
        <f>enflows!DQ3603</f>
        <v>0</v>
      </c>
      <c r="E3603" s="2">
        <f>enflows!DR3603</f>
        <v>0</v>
      </c>
      <c r="F3603" s="2">
        <f>enflows!DS3603</f>
        <v>0</v>
      </c>
      <c r="G3603" s="24">
        <f>enflows!DT3603</f>
        <v>9.3131036089128472</v>
      </c>
      <c r="H3603" s="24">
        <f>enflows!DU3603</f>
        <v>34.495146736176366</v>
      </c>
      <c r="I3603" s="24">
        <f>enflows!DV3603</f>
        <v>1500</v>
      </c>
      <c r="J3603" s="2">
        <f>enflows!DW3603</f>
        <v>1971.1512420672209</v>
      </c>
      <c r="K3603" s="2">
        <f>enflows!DX3603</f>
        <v>16.64127838956724</v>
      </c>
      <c r="L3603" s="2">
        <f>enflows!DY3603</f>
        <v>1987.7925204567882</v>
      </c>
      <c r="M3603" s="2">
        <f>enflows!DZ3603</f>
        <v>1987.7925204567882</v>
      </c>
      <c r="N3603" s="2">
        <f>enflows!EA3603</f>
        <v>0</v>
      </c>
      <c r="O3603" s="24">
        <f>enflows!EK3603</f>
        <v>102.74899538241138</v>
      </c>
    </row>
    <row r="3604" spans="1:15" x14ac:dyDescent="0.25">
      <c r="A3604" s="2">
        <f>enflows!DN3604</f>
        <v>0</v>
      </c>
      <c r="B3604" s="24">
        <f>enflows!DO3604</f>
        <v>30.585747503322715</v>
      </c>
      <c r="C3604" s="24">
        <f>enflows!DP3604</f>
        <v>0</v>
      </c>
      <c r="D3604" s="2">
        <f>enflows!DQ3604</f>
        <v>0</v>
      </c>
      <c r="E3604" s="2">
        <f>enflows!DR3604</f>
        <v>0</v>
      </c>
      <c r="F3604" s="2">
        <f>enflows!DS3604</f>
        <v>0</v>
      </c>
      <c r="G3604" s="24">
        <f>enflows!DT3604</f>
        <v>-7.815970093361102E-14</v>
      </c>
      <c r="H3604" s="24">
        <f>enflows!DU3604</f>
        <v>30.585747503322636</v>
      </c>
      <c r="I3604" s="24">
        <f>enflows!DV3604</f>
        <v>1500</v>
      </c>
      <c r="J3604" s="2">
        <f>enflows!DW3604</f>
        <v>1747.757000189865</v>
      </c>
      <c r="K3604" s="2">
        <f>enflows!DX3604</f>
        <v>0</v>
      </c>
      <c r="L3604" s="2">
        <f>enflows!DY3604</f>
        <v>1747.757000189865</v>
      </c>
      <c r="M3604" s="2">
        <f>enflows!DZ3604</f>
        <v>1747.757000189865</v>
      </c>
      <c r="N3604" s="2">
        <f>enflows!EA3604</f>
        <v>0</v>
      </c>
      <c r="O3604" s="24">
        <f>enflows!EK3604</f>
        <v>82.179534148927459</v>
      </c>
    </row>
    <row r="3605" spans="1:15" x14ac:dyDescent="0.25">
      <c r="A3605" s="2">
        <f>enflows!DN3605</f>
        <v>0</v>
      </c>
      <c r="B3605" s="24">
        <f>enflows!DO3605</f>
        <v>32.9188097473127</v>
      </c>
      <c r="C3605" s="24">
        <f>enflows!DP3605</f>
        <v>0</v>
      </c>
      <c r="D3605" s="2">
        <f>enflows!DQ3605</f>
        <v>0</v>
      </c>
      <c r="E3605" s="2">
        <f>enflows!DR3605</f>
        <v>0</v>
      </c>
      <c r="F3605" s="2">
        <f>enflows!DS3605</f>
        <v>0</v>
      </c>
      <c r="G3605" s="24">
        <f>enflows!DT3605</f>
        <v>0</v>
      </c>
      <c r="H3605" s="24">
        <f>enflows!DU3605</f>
        <v>32.918809747312707</v>
      </c>
      <c r="I3605" s="24">
        <f>enflows!DV3605</f>
        <v>1500</v>
      </c>
      <c r="J3605" s="2">
        <f>enflows!DW3605</f>
        <v>1881.0748427035835</v>
      </c>
      <c r="K3605" s="2">
        <f>enflows!DX3605</f>
        <v>1.2696454340046625E-14</v>
      </c>
      <c r="L3605" s="2">
        <f>enflows!DY3605</f>
        <v>1881.0748427035835</v>
      </c>
      <c r="M3605" s="2">
        <f>enflows!DZ3605</f>
        <v>1881.0748427035835</v>
      </c>
      <c r="N3605" s="2">
        <f>enflows!EA3605</f>
        <v>0</v>
      </c>
      <c r="O3605" s="24">
        <f>enflows!EK3605</f>
        <v>83.689019751882427</v>
      </c>
    </row>
    <row r="3606" spans="1:15" x14ac:dyDescent="0.25">
      <c r="A3606" s="2">
        <f>enflows!DN3606</f>
        <v>0</v>
      </c>
      <c r="B3606" s="24">
        <f>enflows!DO3606</f>
        <v>27.555778608746586</v>
      </c>
      <c r="C3606" s="24">
        <f>enflows!DP3606</f>
        <v>0</v>
      </c>
      <c r="D3606" s="2">
        <f>enflows!DQ3606</f>
        <v>0</v>
      </c>
      <c r="E3606" s="2">
        <f>enflows!DR3606</f>
        <v>0</v>
      </c>
      <c r="F3606" s="2">
        <f>enflows!DS3606</f>
        <v>0</v>
      </c>
      <c r="G3606" s="24">
        <f>enflows!DT3606</f>
        <v>-3.5527136788005009E-14</v>
      </c>
      <c r="H3606" s="24">
        <f>enflows!DU3606</f>
        <v>27.55577860874655</v>
      </c>
      <c r="I3606" s="24">
        <f>enflows!DV3606</f>
        <v>1500</v>
      </c>
      <c r="J3606" s="2">
        <f>enflows!DW3606</f>
        <v>1574.6159204998028</v>
      </c>
      <c r="K3606" s="2">
        <f>enflows!DX3606</f>
        <v>0</v>
      </c>
      <c r="L3606" s="2">
        <f>enflows!DY3606</f>
        <v>1574.6159204998028</v>
      </c>
      <c r="M3606" s="2">
        <f>enflows!DZ3606</f>
        <v>1574.6159204998028</v>
      </c>
      <c r="N3606" s="2">
        <f>enflows!EA3606</f>
        <v>0</v>
      </c>
      <c r="O3606" s="24">
        <f>enflows!EK3606</f>
        <v>68.306838631281451</v>
      </c>
    </row>
    <row r="3607" spans="1:15" x14ac:dyDescent="0.25">
      <c r="A3607" s="2">
        <f>enflows!DN3607</f>
        <v>0</v>
      </c>
      <c r="B3607" s="24">
        <f>enflows!DO3607</f>
        <v>26.390383738379363</v>
      </c>
      <c r="C3607" s="24">
        <f>enflows!DP3607</f>
        <v>0</v>
      </c>
      <c r="D3607" s="2">
        <f>enflows!DQ3607</f>
        <v>0</v>
      </c>
      <c r="E3607" s="2">
        <f>enflows!DR3607</f>
        <v>0</v>
      </c>
      <c r="F3607" s="2">
        <f>enflows!DS3607</f>
        <v>0</v>
      </c>
      <c r="G3607" s="24">
        <f>enflows!DT3607</f>
        <v>0</v>
      </c>
      <c r="H3607" s="24">
        <f>enflows!DU3607</f>
        <v>26.390383738379342</v>
      </c>
      <c r="I3607" s="24">
        <f>enflows!DV3607</f>
        <v>1500</v>
      </c>
      <c r="J3607" s="2">
        <f>enflows!DW3607</f>
        <v>1508.0219279073908</v>
      </c>
      <c r="K3607" s="2">
        <f>enflows!DX3607</f>
        <v>0</v>
      </c>
      <c r="L3607" s="2">
        <f>enflows!DY3607</f>
        <v>1508.0219279073908</v>
      </c>
      <c r="M3607" s="2">
        <f>enflows!DZ3607</f>
        <v>1508.0219279073908</v>
      </c>
      <c r="N3607" s="2">
        <f>enflows!EA3607</f>
        <v>0</v>
      </c>
      <c r="O3607" s="24">
        <f>enflows!EK3607</f>
        <v>65.749756056762237</v>
      </c>
    </row>
    <row r="3608" spans="1:15" x14ac:dyDescent="0.25">
      <c r="A3608" s="2">
        <f>enflows!DN3608</f>
        <v>0</v>
      </c>
      <c r="B3608" s="24">
        <f>enflows!DO3608</f>
        <v>38.995570949966663</v>
      </c>
      <c r="C3608" s="24">
        <f>enflows!DP3608</f>
        <v>0</v>
      </c>
      <c r="D3608" s="2">
        <f>enflows!DQ3608</f>
        <v>0</v>
      </c>
      <c r="E3608" s="2">
        <f>enflows!DR3608</f>
        <v>0</v>
      </c>
      <c r="F3608" s="2">
        <f>enflows!DS3608</f>
        <v>0</v>
      </c>
      <c r="G3608" s="24">
        <f>enflows!DT3608</f>
        <v>-8.5265128291212022E-14</v>
      </c>
      <c r="H3608" s="24">
        <f>enflows!DU3608</f>
        <v>38.995570949966577</v>
      </c>
      <c r="I3608" s="24">
        <f>enflows!DV3608</f>
        <v>1500</v>
      </c>
      <c r="J3608" s="2">
        <f>enflows!DW3608</f>
        <v>2228.3183399980903</v>
      </c>
      <c r="K3608" s="2">
        <f>enflows!DX3608</f>
        <v>0</v>
      </c>
      <c r="L3608" s="2">
        <f>enflows!DY3608</f>
        <v>2228.3183399980903</v>
      </c>
      <c r="M3608" s="2">
        <f>enflows!DZ3608</f>
        <v>2217.5034895421632</v>
      </c>
      <c r="N3608" s="2">
        <f>enflows!EA3608</f>
        <v>0</v>
      </c>
      <c r="O3608" s="24">
        <f>enflows!EK3608</f>
        <v>97.725378784123123</v>
      </c>
    </row>
    <row r="3609" spans="1:15" x14ac:dyDescent="0.25">
      <c r="A3609" s="2">
        <f>enflows!DN3609</f>
        <v>0</v>
      </c>
      <c r="B3609" s="24">
        <f>enflows!DO3609</f>
        <v>62.327420192030587</v>
      </c>
      <c r="C3609" s="24">
        <f>enflows!DP3609</f>
        <v>0</v>
      </c>
      <c r="D3609" s="2">
        <f>enflows!DQ3609</f>
        <v>0</v>
      </c>
      <c r="E3609" s="2">
        <f>enflows!DR3609</f>
        <v>0</v>
      </c>
      <c r="F3609" s="2">
        <f>enflows!DS3609</f>
        <v>0</v>
      </c>
      <c r="G3609" s="24">
        <f>enflows!DT3609</f>
        <v>-9.827420192030587</v>
      </c>
      <c r="H3609" s="24">
        <f>enflows!DU3609</f>
        <v>52.5</v>
      </c>
      <c r="I3609" s="24">
        <f>enflows!DV3609</f>
        <v>1490.1725798079694</v>
      </c>
      <c r="J3609" s="2">
        <f>enflows!DW3609</f>
        <v>3000</v>
      </c>
      <c r="K3609" s="2">
        <f>enflows!DX3609</f>
        <v>0</v>
      </c>
      <c r="L3609" s="2">
        <f>enflows!DY3609</f>
        <v>3000</v>
      </c>
      <c r="M3609" s="2">
        <f>enflows!DZ3609</f>
        <v>2918.8886215805469</v>
      </c>
      <c r="N3609" s="2">
        <f>enflows!EA3609</f>
        <v>0</v>
      </c>
      <c r="O3609" s="24">
        <f>enflows!EK3609</f>
        <v>128.6354215530547</v>
      </c>
    </row>
    <row r="3610" spans="1:15" x14ac:dyDescent="0.25">
      <c r="A3610" s="2">
        <f>enflows!DN3610</f>
        <v>0</v>
      </c>
      <c r="B3610" s="24">
        <f>enflows!DO3610</f>
        <v>113.98924596297675</v>
      </c>
      <c r="C3610" s="24">
        <f>enflows!DP3610</f>
        <v>0</v>
      </c>
      <c r="D3610" s="2">
        <f>enflows!DQ3610</f>
        <v>0</v>
      </c>
      <c r="E3610" s="2">
        <f>enflows!DR3610</f>
        <v>0</v>
      </c>
      <c r="F3610" s="2">
        <f>enflows!DS3610</f>
        <v>0</v>
      </c>
      <c r="G3610" s="24">
        <f>enflows!DT3610</f>
        <v>-61.489245962976753</v>
      </c>
      <c r="H3610" s="24">
        <f>enflows!DU3610</f>
        <v>52.5</v>
      </c>
      <c r="I3610" s="24">
        <f>enflows!DV3610</f>
        <v>1428.6833338449926</v>
      </c>
      <c r="J3610" s="2">
        <f>enflows!DW3610</f>
        <v>3000</v>
      </c>
      <c r="K3610" s="2">
        <f>enflows!DX3610</f>
        <v>0</v>
      </c>
      <c r="L3610" s="2">
        <f>enflows!DY3610</f>
        <v>3000</v>
      </c>
      <c r="M3610" s="2">
        <f>enflows!DZ3610</f>
        <v>2778.2955656534955</v>
      </c>
      <c r="N3610" s="2">
        <f>enflows!EA3610</f>
        <v>0</v>
      </c>
      <c r="O3610" s="24">
        <f>enflows!EK3610</f>
        <v>138.91477828267477</v>
      </c>
    </row>
    <row r="3611" spans="1:15" x14ac:dyDescent="0.25">
      <c r="A3611" s="2">
        <f>enflows!DN3611</f>
        <v>0</v>
      </c>
      <c r="B3611" s="24">
        <f>enflows!DO3611</f>
        <v>275.37191995797025</v>
      </c>
      <c r="C3611" s="24">
        <f>enflows!DP3611</f>
        <v>0</v>
      </c>
      <c r="D3611" s="2">
        <f>enflows!DQ3611</f>
        <v>0</v>
      </c>
      <c r="E3611" s="2">
        <f>enflows!DR3611</f>
        <v>0</v>
      </c>
      <c r="F3611" s="2">
        <f>enflows!DS3611</f>
        <v>0</v>
      </c>
      <c r="G3611" s="24">
        <f>enflows!DT3611</f>
        <v>-222.87191995797025</v>
      </c>
      <c r="H3611" s="24">
        <f>enflows!DU3611</f>
        <v>52.5</v>
      </c>
      <c r="I3611" s="24">
        <f>enflows!DV3611</f>
        <v>1205.8114138870224</v>
      </c>
      <c r="J3611" s="2">
        <f>enflows!DW3611</f>
        <v>2999.9999999999995</v>
      </c>
      <c r="K3611" s="2">
        <f>enflows!DX3611</f>
        <v>0</v>
      </c>
      <c r="L3611" s="2">
        <f>enflows!DY3611</f>
        <v>2999.9999999999995</v>
      </c>
      <c r="M3611" s="2">
        <f>enflows!DZ3611</f>
        <v>2670.1470610942247</v>
      </c>
      <c r="N3611" s="2">
        <f>enflows!EA3611</f>
        <v>0</v>
      </c>
      <c r="O3611" s="24">
        <f>enflows!EK3611</f>
        <v>149.66174277433129</v>
      </c>
    </row>
    <row r="3612" spans="1:15" x14ac:dyDescent="0.25">
      <c r="A3612" s="2">
        <f>enflows!DN3612</f>
        <v>0</v>
      </c>
      <c r="B3612" s="24">
        <f>enflows!DO3612</f>
        <v>40.568900871347331</v>
      </c>
      <c r="C3612" s="24">
        <f>enflows!DP3612</f>
        <v>0</v>
      </c>
      <c r="D3612" s="2">
        <f>enflows!DQ3612</f>
        <v>0</v>
      </c>
      <c r="E3612" s="2">
        <f>enflows!DR3612</f>
        <v>0</v>
      </c>
      <c r="F3612" s="2">
        <f>enflows!DS3612</f>
        <v>0</v>
      </c>
      <c r="G3612" s="24">
        <f>enflows!DT3612</f>
        <v>11.931099128652669</v>
      </c>
      <c r="H3612" s="24">
        <f>enflows!DU3612</f>
        <v>52.5</v>
      </c>
      <c r="I3612" s="24">
        <f>enflows!DV3612</f>
        <v>1217.7425130156748</v>
      </c>
      <c r="J3612" s="2">
        <f>enflows!DW3612</f>
        <v>3000</v>
      </c>
      <c r="K3612" s="2">
        <f>enflows!DX3612</f>
        <v>21.319288438219093</v>
      </c>
      <c r="L3612" s="2">
        <f>enflows!DY3612</f>
        <v>3021.3192884382192</v>
      </c>
      <c r="M3612" s="2">
        <f>enflows!DZ3612</f>
        <v>2269.6871817512892</v>
      </c>
      <c r="N3612" s="2">
        <f>enflows!EA3612</f>
        <v>0</v>
      </c>
      <c r="O3612" s="24">
        <f>enflows!EK3612</f>
        <v>128.21462889713032</v>
      </c>
    </row>
    <row r="3613" spans="1:15" x14ac:dyDescent="0.25">
      <c r="A3613" s="2">
        <f>enflows!DN3613</f>
        <v>0</v>
      </c>
      <c r="B3613" s="24">
        <f>enflows!DO3613</f>
        <v>46.820589785290679</v>
      </c>
      <c r="C3613" s="24">
        <f>enflows!DP3613</f>
        <v>0</v>
      </c>
      <c r="D3613" s="2">
        <f>enflows!DQ3613</f>
        <v>0</v>
      </c>
      <c r="E3613" s="2">
        <f>enflows!DR3613</f>
        <v>0</v>
      </c>
      <c r="F3613" s="2">
        <f>enflows!DS3613</f>
        <v>0</v>
      </c>
      <c r="G3613" s="24">
        <f>enflows!DT3613</f>
        <v>5.6794102147093213</v>
      </c>
      <c r="H3613" s="24">
        <f>enflows!DU3613</f>
        <v>52.5</v>
      </c>
      <c r="I3613" s="24">
        <f>enflows!DV3613</f>
        <v>1223.4219232303842</v>
      </c>
      <c r="J3613" s="2">
        <f>enflows!DW3613</f>
        <v>3000</v>
      </c>
      <c r="K3613" s="2">
        <f>enflows!DX3613</f>
        <v>10.148351230741056</v>
      </c>
      <c r="L3613" s="2">
        <f>enflows!DY3613</f>
        <v>3010.1483512307409</v>
      </c>
      <c r="M3613" s="2">
        <f>enflows!DZ3613</f>
        <v>2020.5895345134159</v>
      </c>
      <c r="N3613" s="2">
        <f>enflows!EA3613</f>
        <v>0</v>
      </c>
      <c r="O3613" s="24">
        <f>enflows!EK3613</f>
        <v>110.68789470064493</v>
      </c>
    </row>
    <row r="3614" spans="1:15" x14ac:dyDescent="0.25">
      <c r="A3614" s="2">
        <f>enflows!DN3614</f>
        <v>0</v>
      </c>
      <c r="B3614" s="24">
        <f>enflows!DO3614</f>
        <v>41.010189570380319</v>
      </c>
      <c r="C3614" s="24">
        <f>enflows!DP3614</f>
        <v>0</v>
      </c>
      <c r="D3614" s="2">
        <f>enflows!DQ3614</f>
        <v>0</v>
      </c>
      <c r="E3614" s="2">
        <f>enflows!DR3614</f>
        <v>0</v>
      </c>
      <c r="F3614" s="2">
        <f>enflows!DS3614</f>
        <v>0</v>
      </c>
      <c r="G3614" s="24">
        <f>enflows!DT3614</f>
        <v>11.489810429619681</v>
      </c>
      <c r="H3614" s="24">
        <f>enflows!DU3614</f>
        <v>52.5</v>
      </c>
      <c r="I3614" s="24">
        <f>enflows!DV3614</f>
        <v>1234.9117336600038</v>
      </c>
      <c r="J3614" s="2">
        <f>enflows!DW3614</f>
        <v>3000</v>
      </c>
      <c r="K3614" s="2">
        <f>enflows!DX3614</f>
        <v>20.530764182593941</v>
      </c>
      <c r="L3614" s="2">
        <f>enflows!DY3614</f>
        <v>3020.5307641825939</v>
      </c>
      <c r="M3614" s="2">
        <f>enflows!DZ3614</f>
        <v>1668.6744571917127</v>
      </c>
      <c r="N3614" s="2">
        <f>enflows!EA3614</f>
        <v>0</v>
      </c>
      <c r="O3614" s="24">
        <f>enflows!EK3614</f>
        <v>86.771071773969055</v>
      </c>
    </row>
    <row r="3615" spans="1:15" x14ac:dyDescent="0.25">
      <c r="A3615" s="2">
        <f>enflows!DN3615</f>
        <v>0</v>
      </c>
      <c r="B3615" s="24">
        <f>enflows!DO3615</f>
        <v>37.793211867703462</v>
      </c>
      <c r="C3615" s="24">
        <f>enflows!DP3615</f>
        <v>0</v>
      </c>
      <c r="D3615" s="2">
        <f>enflows!DQ3615</f>
        <v>0</v>
      </c>
      <c r="E3615" s="2">
        <f>enflows!DR3615</f>
        <v>0</v>
      </c>
      <c r="F3615" s="2">
        <f>enflows!DS3615</f>
        <v>0</v>
      </c>
      <c r="G3615" s="24">
        <f>enflows!DT3615</f>
        <v>14.706788132296538</v>
      </c>
      <c r="H3615" s="24">
        <f>enflows!DU3615</f>
        <v>52.5</v>
      </c>
      <c r="I3615" s="24">
        <f>enflows!DV3615</f>
        <v>1249.6185217923003</v>
      </c>
      <c r="J3615" s="2">
        <f>enflows!DW3615</f>
        <v>3000</v>
      </c>
      <c r="K3615" s="2">
        <f>enflows!DX3615</f>
        <v>26.27907578432918</v>
      </c>
      <c r="L3615" s="2">
        <f>enflows!DY3615</f>
        <v>3026.2790757843295</v>
      </c>
      <c r="M3615" s="2">
        <f>enflows!DZ3615</f>
        <v>2020.4979833831137</v>
      </c>
      <c r="N3615" s="2">
        <f>enflows!EA3615</f>
        <v>0</v>
      </c>
      <c r="O3615" s="24">
        <f>enflows!EK3615</f>
        <v>102.29781289868706</v>
      </c>
    </row>
    <row r="3616" spans="1:15" x14ac:dyDescent="0.25">
      <c r="A3616" s="2">
        <f>enflows!DN3616</f>
        <v>0</v>
      </c>
      <c r="B3616" s="24">
        <f>enflows!DO3616</f>
        <v>41.683932234021441</v>
      </c>
      <c r="C3616" s="24">
        <f>enflows!DP3616</f>
        <v>0</v>
      </c>
      <c r="D3616" s="2">
        <f>enflows!DQ3616</f>
        <v>0</v>
      </c>
      <c r="E3616" s="2">
        <f>enflows!DR3616</f>
        <v>0</v>
      </c>
      <c r="F3616" s="2">
        <f>enflows!DS3616</f>
        <v>0</v>
      </c>
      <c r="G3616" s="24">
        <f>enflows!DT3616</f>
        <v>10.816067765978559</v>
      </c>
      <c r="H3616" s="24">
        <f>enflows!DU3616</f>
        <v>52.5</v>
      </c>
      <c r="I3616" s="24">
        <f>enflows!DV3616</f>
        <v>1260.434589558279</v>
      </c>
      <c r="J3616" s="2">
        <f>enflows!DW3616</f>
        <v>3000</v>
      </c>
      <c r="K3616" s="2">
        <f>enflows!DX3616</f>
        <v>19.326875586546283</v>
      </c>
      <c r="L3616" s="2">
        <f>enflows!DY3616</f>
        <v>3019.3268755865461</v>
      </c>
      <c r="M3616" s="2">
        <f>enflows!DZ3616</f>
        <v>1797.2487740667893</v>
      </c>
      <c r="N3616" s="2">
        <f>enflows!EA3616</f>
        <v>0</v>
      </c>
      <c r="O3616" s="24">
        <f>enflows!EK3616</f>
        <v>88.370722220864025</v>
      </c>
    </row>
    <row r="3617" spans="1:15" x14ac:dyDescent="0.25">
      <c r="A3617" s="2">
        <f>enflows!DN3617</f>
        <v>0</v>
      </c>
      <c r="B3617" s="24">
        <f>enflows!DO3617</f>
        <v>47.716018160689678</v>
      </c>
      <c r="C3617" s="24">
        <f>enflows!DP3617</f>
        <v>0</v>
      </c>
      <c r="D3617" s="2">
        <f>enflows!DQ3617</f>
        <v>0</v>
      </c>
      <c r="E3617" s="2">
        <f>enflows!DR3617</f>
        <v>0</v>
      </c>
      <c r="F3617" s="2">
        <f>enflows!DS3617</f>
        <v>0</v>
      </c>
      <c r="G3617" s="24">
        <f>enflows!DT3617</f>
        <v>4.7839818393103251</v>
      </c>
      <c r="H3617" s="24">
        <f>enflows!DU3617</f>
        <v>52.5</v>
      </c>
      <c r="I3617" s="24">
        <f>enflows!DV3617</f>
        <v>1265.2185713975894</v>
      </c>
      <c r="J3617" s="2">
        <f>enflows!DW3617</f>
        <v>3000.0000000000005</v>
      </c>
      <c r="K3617" s="2">
        <f>enflows!DX3617</f>
        <v>8.5483397309578937</v>
      </c>
      <c r="L3617" s="2">
        <f>enflows!DY3617</f>
        <v>3008.5483397309581</v>
      </c>
      <c r="M3617" s="2">
        <f>enflows!DZ3617</f>
        <v>1970.3226959619615</v>
      </c>
      <c r="N3617" s="2">
        <f>enflows!EA3617</f>
        <v>0</v>
      </c>
      <c r="O3617" s="24">
        <f>enflows!EK3617</f>
        <v>89.669385893228863</v>
      </c>
    </row>
    <row r="3618" spans="1:15" x14ac:dyDescent="0.25">
      <c r="A3618" s="2">
        <f>enflows!DN3618</f>
        <v>0</v>
      </c>
      <c r="B3618" s="24">
        <f>enflows!DO3618</f>
        <v>243.42641448389949</v>
      </c>
      <c r="C3618" s="24">
        <f>enflows!DP3618</f>
        <v>0</v>
      </c>
      <c r="D3618" s="2">
        <f>enflows!DQ3618</f>
        <v>0</v>
      </c>
      <c r="E3618" s="2">
        <f>enflows!DR3618</f>
        <v>0</v>
      </c>
      <c r="F3618" s="2">
        <f>enflows!DS3618</f>
        <v>0</v>
      </c>
      <c r="G3618" s="24">
        <f>enflows!DT3618</f>
        <v>-190.92641448389949</v>
      </c>
      <c r="H3618" s="24">
        <f>enflows!DU3618</f>
        <v>52.5</v>
      </c>
      <c r="I3618" s="24">
        <f>enflows!DV3618</f>
        <v>1074.29215691369</v>
      </c>
      <c r="J3618" s="2">
        <f>enflows!DW3618</f>
        <v>3000</v>
      </c>
      <c r="K3618" s="2">
        <f>enflows!DX3618</f>
        <v>0</v>
      </c>
      <c r="L3618" s="2">
        <f>enflows!DY3618</f>
        <v>3000</v>
      </c>
      <c r="M3618" s="2">
        <f>enflows!DZ3618</f>
        <v>1880.6629778115505</v>
      </c>
      <c r="N3618" s="2">
        <f>enflows!EA3618</f>
        <v>0</v>
      </c>
      <c r="O3618" s="24">
        <f>enflows!EK3618</f>
        <v>84.629834001519768</v>
      </c>
    </row>
    <row r="3619" spans="1:15" x14ac:dyDescent="0.25">
      <c r="A3619" s="2">
        <f>enflows!DN3619</f>
        <v>0</v>
      </c>
      <c r="B3619" s="24">
        <f>enflows!DO3619</f>
        <v>39.156636593386303</v>
      </c>
      <c r="C3619" s="24">
        <f>enflows!DP3619</f>
        <v>0</v>
      </c>
      <c r="D3619" s="2">
        <f>enflows!DQ3619</f>
        <v>0</v>
      </c>
      <c r="E3619" s="2">
        <f>enflows!DR3619</f>
        <v>0</v>
      </c>
      <c r="F3619" s="2">
        <f>enflows!DS3619</f>
        <v>0</v>
      </c>
      <c r="G3619" s="24">
        <f>enflows!DT3619</f>
        <v>13.343363406613697</v>
      </c>
      <c r="H3619" s="24">
        <f>enflows!DU3619</f>
        <v>52.5</v>
      </c>
      <c r="I3619" s="24">
        <f>enflows!DV3619</f>
        <v>1087.6355203203036</v>
      </c>
      <c r="J3619" s="2">
        <f>enflows!DW3619</f>
        <v>3000</v>
      </c>
      <c r="K3619" s="2">
        <f>enflows!DX3619</f>
        <v>23.842817005720352</v>
      </c>
      <c r="L3619" s="2">
        <f>enflows!DY3619</f>
        <v>3023.8428170057205</v>
      </c>
      <c r="M3619" s="2">
        <f>enflows!DZ3619</f>
        <v>2283.0255607747176</v>
      </c>
      <c r="N3619" s="2">
        <f>enflows!EA3619</f>
        <v>0</v>
      </c>
      <c r="O3619" s="24">
        <f>enflows!EK3619</f>
        <v>100.77274825259603</v>
      </c>
    </row>
    <row r="3620" spans="1:15" x14ac:dyDescent="0.25">
      <c r="A3620" s="2">
        <f>enflows!DN3620</f>
        <v>0</v>
      </c>
      <c r="B3620" s="24">
        <f>enflows!DO3620</f>
        <v>36.482016522083299</v>
      </c>
      <c r="C3620" s="24">
        <f>enflows!DP3620</f>
        <v>0</v>
      </c>
      <c r="D3620" s="2">
        <f>enflows!DQ3620</f>
        <v>0</v>
      </c>
      <c r="E3620" s="2">
        <f>enflows!DR3620</f>
        <v>0</v>
      </c>
      <c r="F3620" s="2">
        <f>enflows!DS3620</f>
        <v>0</v>
      </c>
      <c r="G3620" s="24">
        <f>enflows!DT3620</f>
        <v>16.017983477916701</v>
      </c>
      <c r="H3620" s="24">
        <f>enflows!DU3620</f>
        <v>52.5</v>
      </c>
      <c r="I3620" s="24">
        <f>enflows!DV3620</f>
        <v>1103.6535037982203</v>
      </c>
      <c r="J3620" s="2">
        <f>enflows!DW3620</f>
        <v>3000</v>
      </c>
      <c r="K3620" s="2">
        <f>enflows!DX3620</f>
        <v>28.622007602320316</v>
      </c>
      <c r="L3620" s="2">
        <f>enflows!DY3620</f>
        <v>3028.6220076023205</v>
      </c>
      <c r="M3620" s="2">
        <f>enflows!DZ3620</f>
        <v>2168.8413963561202</v>
      </c>
      <c r="N3620" s="2">
        <f>enflows!EA3620</f>
        <v>0</v>
      </c>
      <c r="O3620" s="24">
        <f>enflows!EK3620</f>
        <v>105.21049613723538</v>
      </c>
    </row>
    <row r="3621" spans="1:15" x14ac:dyDescent="0.25">
      <c r="A3621" s="2">
        <f>enflows!DN3621</f>
        <v>0</v>
      </c>
      <c r="B3621" s="24">
        <f>enflows!DO3621</f>
        <v>39.315898153141084</v>
      </c>
      <c r="C3621" s="24">
        <f>enflows!DP3621</f>
        <v>0</v>
      </c>
      <c r="D3621" s="2">
        <f>enflows!DQ3621</f>
        <v>0</v>
      </c>
      <c r="E3621" s="2">
        <f>enflows!DR3621</f>
        <v>0</v>
      </c>
      <c r="F3621" s="2">
        <f>enflows!DS3621</f>
        <v>0</v>
      </c>
      <c r="G3621" s="24">
        <f>enflows!DT3621</f>
        <v>13.184101846858916</v>
      </c>
      <c r="H3621" s="24">
        <f>enflows!DU3621</f>
        <v>52.5</v>
      </c>
      <c r="I3621" s="24">
        <f>enflows!DV3621</f>
        <v>1116.8376056450793</v>
      </c>
      <c r="J3621" s="2">
        <f>enflows!DW3621</f>
        <v>3000</v>
      </c>
      <c r="K3621" s="2">
        <f>enflows!DX3621</f>
        <v>23.558237765122232</v>
      </c>
      <c r="L3621" s="2">
        <f>enflows!DY3621</f>
        <v>3023.5582377651226</v>
      </c>
      <c r="M3621" s="2">
        <f>enflows!DZ3621</f>
        <v>2293.5558319900465</v>
      </c>
      <c r="N3621" s="2">
        <f>enflows!EA3621</f>
        <v>0</v>
      </c>
      <c r="O3621" s="24">
        <f>enflows!EK3621</f>
        <v>119.35664549676201</v>
      </c>
    </row>
    <row r="3622" spans="1:15" x14ac:dyDescent="0.25">
      <c r="A3622" s="2">
        <f>enflows!DN3622</f>
        <v>0</v>
      </c>
      <c r="B3622" s="24">
        <f>enflows!DO3622</f>
        <v>43.932102454912112</v>
      </c>
      <c r="C3622" s="24">
        <f>enflows!DP3622</f>
        <v>0</v>
      </c>
      <c r="D3622" s="2">
        <f>enflows!DQ3622</f>
        <v>0</v>
      </c>
      <c r="E3622" s="2">
        <f>enflows!DR3622</f>
        <v>0</v>
      </c>
      <c r="F3622" s="2">
        <f>enflows!DS3622</f>
        <v>0</v>
      </c>
      <c r="G3622" s="24">
        <f>enflows!DT3622</f>
        <v>8.567897545087888</v>
      </c>
      <c r="H3622" s="24">
        <f>enflows!DU3622</f>
        <v>52.5</v>
      </c>
      <c r="I3622" s="24">
        <f>enflows!DV3622</f>
        <v>1125.4055031901671</v>
      </c>
      <c r="J3622" s="2">
        <f>enflows!DW3622</f>
        <v>3000.0000000000005</v>
      </c>
      <c r="K3622" s="2">
        <f>enflows!DX3622</f>
        <v>15.309694195245966</v>
      </c>
      <c r="L3622" s="2">
        <f>enflows!DY3622</f>
        <v>3015.3096941952463</v>
      </c>
      <c r="M3622" s="2">
        <f>enflows!DZ3622</f>
        <v>2593.5305264140911</v>
      </c>
      <c r="N3622" s="2">
        <f>enflows!EA3622</f>
        <v>0</v>
      </c>
      <c r="O3622" s="24">
        <f>enflows!EK3622</f>
        <v>144.20029726862347</v>
      </c>
    </row>
    <row r="3623" spans="1:15" x14ac:dyDescent="0.25">
      <c r="A3623" s="2">
        <f>enflows!DN3623</f>
        <v>0</v>
      </c>
      <c r="B3623" s="24">
        <f>enflows!DO3623</f>
        <v>52.258273561219497</v>
      </c>
      <c r="C3623" s="24">
        <f>enflows!DP3623</f>
        <v>0</v>
      </c>
      <c r="D3623" s="2">
        <f>enflows!DQ3623</f>
        <v>0</v>
      </c>
      <c r="E3623" s="2">
        <f>enflows!DR3623</f>
        <v>0</v>
      </c>
      <c r="F3623" s="2">
        <f>enflows!DS3623</f>
        <v>0</v>
      </c>
      <c r="G3623" s="24">
        <f>enflows!DT3623</f>
        <v>0.24172643878050337</v>
      </c>
      <c r="H3623" s="24">
        <f>enflows!DU3623</f>
        <v>52.5</v>
      </c>
      <c r="I3623" s="24">
        <f>enflows!DV3623</f>
        <v>1125.6472296289476</v>
      </c>
      <c r="J3623" s="2">
        <f>enflows!DW3623</f>
        <v>3000</v>
      </c>
      <c r="K3623" s="2">
        <f>enflows!DX3623</f>
        <v>0.43193301940883444</v>
      </c>
      <c r="L3623" s="2">
        <f>enflows!DY3623</f>
        <v>3000.4319330194089</v>
      </c>
      <c r="M3623" s="2">
        <f>enflows!DZ3623</f>
        <v>2865.2463023203209</v>
      </c>
      <c r="N3623" s="2">
        <f>enflows!EA3623</f>
        <v>0</v>
      </c>
      <c r="O3623" s="24">
        <f>enflows!EK3623</f>
        <v>174.20697518107551</v>
      </c>
    </row>
    <row r="3624" spans="1:15" x14ac:dyDescent="0.25">
      <c r="A3624" s="2">
        <f>enflows!DN3624</f>
        <v>0</v>
      </c>
      <c r="B3624" s="24">
        <f>enflows!DO3624</f>
        <v>39.43511519373093</v>
      </c>
      <c r="C3624" s="24">
        <f>enflows!DP3624</f>
        <v>0</v>
      </c>
      <c r="D3624" s="2">
        <f>enflows!DQ3624</f>
        <v>0</v>
      </c>
      <c r="E3624" s="2">
        <f>enflows!DR3624</f>
        <v>0</v>
      </c>
      <c r="F3624" s="2">
        <f>enflows!DS3624</f>
        <v>0</v>
      </c>
      <c r="G3624" s="24">
        <f>enflows!DT3624</f>
        <v>13.06488480626907</v>
      </c>
      <c r="H3624" s="24">
        <f>enflows!DU3624</f>
        <v>52.5</v>
      </c>
      <c r="I3624" s="24">
        <f>enflows!DV3624</f>
        <v>1138.7121144352166</v>
      </c>
      <c r="J3624" s="2">
        <f>enflows!DW3624</f>
        <v>3000</v>
      </c>
      <c r="K3624" s="2">
        <f>enflows!DX3624</f>
        <v>23.345212758148477</v>
      </c>
      <c r="L3624" s="2">
        <f>enflows!DY3624</f>
        <v>3023.3452127581486</v>
      </c>
      <c r="M3624" s="2">
        <f>enflows!DZ3624</f>
        <v>3001.7155118462947</v>
      </c>
      <c r="N3624" s="2">
        <f>enflows!EA3624</f>
        <v>0</v>
      </c>
      <c r="O3624" s="24">
        <f>enflows!EK3624</f>
        <v>186.88680776755029</v>
      </c>
    </row>
    <row r="3625" spans="1:15" x14ac:dyDescent="0.25">
      <c r="A3625" s="2">
        <f>enflows!DN3625</f>
        <v>0</v>
      </c>
      <c r="B3625" s="24">
        <f>enflows!DO3625</f>
        <v>21.049488937191985</v>
      </c>
      <c r="C3625" s="24">
        <f>enflows!DP3625</f>
        <v>0</v>
      </c>
      <c r="D3625" s="2">
        <f>enflows!DQ3625</f>
        <v>0</v>
      </c>
      <c r="E3625" s="2">
        <f>enflows!DR3625</f>
        <v>0</v>
      </c>
      <c r="F3625" s="2">
        <f>enflows!DS3625</f>
        <v>0</v>
      </c>
      <c r="G3625" s="24">
        <f>enflows!DT3625</f>
        <v>31.450511062808015</v>
      </c>
      <c r="H3625" s="24">
        <f>enflows!DU3625</f>
        <v>52.5</v>
      </c>
      <c r="I3625" s="24">
        <f>enflows!DV3625</f>
        <v>1170.1626254980247</v>
      </c>
      <c r="J3625" s="2">
        <f>enflows!DW3625</f>
        <v>3000</v>
      </c>
      <c r="K3625" s="2">
        <f>enflows!DX3625</f>
        <v>56.197883333915584</v>
      </c>
      <c r="L3625" s="2">
        <f>enflows!DY3625</f>
        <v>3056.1978833339158</v>
      </c>
      <c r="M3625" s="2">
        <f>enflows!DZ3625</f>
        <v>3056.1978833339158</v>
      </c>
      <c r="N3625" s="2">
        <f>enflows!EA3625</f>
        <v>0</v>
      </c>
      <c r="O3625" s="24">
        <f>enflows!EK3625</f>
        <v>183.9525505978684</v>
      </c>
    </row>
    <row r="3626" spans="1:15" x14ac:dyDescent="0.25">
      <c r="A3626" s="2">
        <f>enflows!DN3626</f>
        <v>0</v>
      </c>
      <c r="B3626" s="24">
        <f>enflows!DO3626</f>
        <v>36.153930313814961</v>
      </c>
      <c r="C3626" s="24">
        <f>enflows!DP3626</f>
        <v>0</v>
      </c>
      <c r="D3626" s="2">
        <f>enflows!DQ3626</f>
        <v>0</v>
      </c>
      <c r="E3626" s="2">
        <f>enflows!DR3626</f>
        <v>0</v>
      </c>
      <c r="F3626" s="2">
        <f>enflows!DS3626</f>
        <v>0</v>
      </c>
      <c r="G3626" s="24">
        <f>enflows!DT3626</f>
        <v>16.346069686185039</v>
      </c>
      <c r="H3626" s="24">
        <f>enflows!DU3626</f>
        <v>52.5</v>
      </c>
      <c r="I3626" s="24">
        <f>enflows!DV3626</f>
        <v>1186.5086951842097</v>
      </c>
      <c r="J3626" s="2">
        <f>enflows!DW3626</f>
        <v>3000</v>
      </c>
      <c r="K3626" s="2">
        <f>enflows!DX3626</f>
        <v>29.208254052144607</v>
      </c>
      <c r="L3626" s="2">
        <f>enflows!DY3626</f>
        <v>3029.2082540521446</v>
      </c>
      <c r="M3626" s="2">
        <f>enflows!DZ3626</f>
        <v>3029.2082540521446</v>
      </c>
      <c r="N3626" s="2">
        <f>enflows!EA3626</f>
        <v>0</v>
      </c>
      <c r="O3626" s="24">
        <f>enflows!EK3626</f>
        <v>178.66270282399549</v>
      </c>
    </row>
    <row r="3627" spans="1:15" x14ac:dyDescent="0.25">
      <c r="A3627" s="2">
        <f>enflows!DN3627</f>
        <v>0</v>
      </c>
      <c r="B3627" s="24">
        <f>enflows!DO3627</f>
        <v>33.929204232445102</v>
      </c>
      <c r="C3627" s="24">
        <f>enflows!DP3627</f>
        <v>0</v>
      </c>
      <c r="D3627" s="2">
        <f>enflows!DQ3627</f>
        <v>0</v>
      </c>
      <c r="E3627" s="2">
        <f>enflows!DR3627</f>
        <v>0</v>
      </c>
      <c r="F3627" s="2">
        <f>enflows!DS3627</f>
        <v>0</v>
      </c>
      <c r="G3627" s="24">
        <f>enflows!DT3627</f>
        <v>18.570795767554898</v>
      </c>
      <c r="H3627" s="24">
        <f>enflows!DU3627</f>
        <v>52.5</v>
      </c>
      <c r="I3627" s="24">
        <f>enflows!DV3627</f>
        <v>1205.0794909517647</v>
      </c>
      <c r="J3627" s="2">
        <f>enflows!DW3627</f>
        <v>3000</v>
      </c>
      <c r="K3627" s="2">
        <f>enflows!DX3627</f>
        <v>33.183543881968433</v>
      </c>
      <c r="L3627" s="2">
        <f>enflows!DY3627</f>
        <v>3033.1835438819685</v>
      </c>
      <c r="M3627" s="2">
        <f>enflows!DZ3627</f>
        <v>3033.1835438819685</v>
      </c>
      <c r="N3627" s="2">
        <f>enflows!EA3627</f>
        <v>0</v>
      </c>
      <c r="O3627" s="24">
        <f>enflows!EK3627</f>
        <v>166.82509491350828</v>
      </c>
    </row>
    <row r="3628" spans="1:15" x14ac:dyDescent="0.25">
      <c r="A3628" s="2">
        <f>enflows!DN3628</f>
        <v>0</v>
      </c>
      <c r="B3628" s="24">
        <f>enflows!DO3628</f>
        <v>36.546995584404776</v>
      </c>
      <c r="C3628" s="24">
        <f>enflows!DP3628</f>
        <v>0</v>
      </c>
      <c r="D3628" s="2">
        <f>enflows!DQ3628</f>
        <v>0</v>
      </c>
      <c r="E3628" s="2">
        <f>enflows!DR3628</f>
        <v>0</v>
      </c>
      <c r="F3628" s="2">
        <f>enflows!DS3628</f>
        <v>0</v>
      </c>
      <c r="G3628" s="24">
        <f>enflows!DT3628</f>
        <v>15.953004415595224</v>
      </c>
      <c r="H3628" s="24">
        <f>enflows!DU3628</f>
        <v>52.5</v>
      </c>
      <c r="I3628" s="24">
        <f>enflows!DV3628</f>
        <v>1221.0324953673598</v>
      </c>
      <c r="J3628" s="2">
        <f>enflows!DW3628</f>
        <v>3000</v>
      </c>
      <c r="K3628" s="2">
        <f>enflows!DX3628</f>
        <v>28.505898654004753</v>
      </c>
      <c r="L3628" s="2">
        <f>enflows!DY3628</f>
        <v>3028.5058986540048</v>
      </c>
      <c r="M3628" s="2">
        <f>enflows!DZ3628</f>
        <v>3028.5058986540048</v>
      </c>
      <c r="N3628" s="2">
        <f>enflows!EA3628</f>
        <v>0</v>
      </c>
      <c r="O3628" s="24">
        <f>enflows!EK3628</f>
        <v>147.27624185154426</v>
      </c>
    </row>
    <row r="3629" spans="1:15" x14ac:dyDescent="0.25">
      <c r="A3629" s="2">
        <f>enflows!DN3629</f>
        <v>0</v>
      </c>
      <c r="B3629" s="24">
        <f>enflows!DO3629</f>
        <v>28.410157842715588</v>
      </c>
      <c r="C3629" s="24">
        <f>enflows!DP3629</f>
        <v>0</v>
      </c>
      <c r="D3629" s="2">
        <f>enflows!DQ3629</f>
        <v>0</v>
      </c>
      <c r="E3629" s="2">
        <f>enflows!DR3629</f>
        <v>0</v>
      </c>
      <c r="F3629" s="2">
        <f>enflows!DS3629</f>
        <v>0</v>
      </c>
      <c r="G3629" s="24">
        <f>enflows!DT3629</f>
        <v>24.089842157284412</v>
      </c>
      <c r="H3629" s="24">
        <f>enflows!DU3629</f>
        <v>52.5</v>
      </c>
      <c r="I3629" s="24">
        <f>enflows!DV3629</f>
        <v>1245.1223375246443</v>
      </c>
      <c r="J3629" s="2">
        <f>enflows!DW3629</f>
        <v>3000</v>
      </c>
      <c r="K3629" s="2">
        <f>enflows!DX3629</f>
        <v>43.045346270650995</v>
      </c>
      <c r="L3629" s="2">
        <f>enflows!DY3629</f>
        <v>3043.045346270651</v>
      </c>
      <c r="M3629" s="2">
        <f>enflows!DZ3629</f>
        <v>3043.045346270651</v>
      </c>
      <c r="N3629" s="2">
        <f>enflows!EA3629</f>
        <v>0</v>
      </c>
      <c r="O3629" s="24">
        <f>enflows!EK3629</f>
        <v>140.07137728883808</v>
      </c>
    </row>
    <row r="3630" spans="1:15" x14ac:dyDescent="0.25">
      <c r="A3630" s="2">
        <f>enflows!DN3630</f>
        <v>0</v>
      </c>
      <c r="B3630" s="24">
        <f>enflows!DO3630</f>
        <v>30.050386345223878</v>
      </c>
      <c r="C3630" s="24">
        <f>enflows!DP3630</f>
        <v>0</v>
      </c>
      <c r="D3630" s="2">
        <f>enflows!DQ3630</f>
        <v>0</v>
      </c>
      <c r="E3630" s="2">
        <f>enflows!DR3630</f>
        <v>0</v>
      </c>
      <c r="F3630" s="2">
        <f>enflows!DS3630</f>
        <v>0</v>
      </c>
      <c r="G3630" s="24">
        <f>enflows!DT3630</f>
        <v>22.449613654776122</v>
      </c>
      <c r="H3630" s="24">
        <f>enflows!DU3630</f>
        <v>52.5</v>
      </c>
      <c r="I3630" s="24">
        <f>enflows!DV3630</f>
        <v>1267.5719511794205</v>
      </c>
      <c r="J3630" s="2">
        <f>enflows!DW3630</f>
        <v>3000</v>
      </c>
      <c r="K3630" s="2">
        <f>enflows!DX3630</f>
        <v>40.114475931506369</v>
      </c>
      <c r="L3630" s="2">
        <f>enflows!DY3630</f>
        <v>3040.1144759315061</v>
      </c>
      <c r="M3630" s="2">
        <f>enflows!DZ3630</f>
        <v>3040.1144759315061</v>
      </c>
      <c r="N3630" s="2">
        <f>enflows!EA3630</f>
        <v>0</v>
      </c>
      <c r="O3630" s="24">
        <f>enflows!EK3630</f>
        <v>131.42414879451903</v>
      </c>
    </row>
    <row r="3631" spans="1:15" x14ac:dyDescent="0.25">
      <c r="A3631" s="2">
        <f>enflows!DN3631</f>
        <v>0</v>
      </c>
      <c r="B3631" s="24">
        <f>enflows!DO3631</f>
        <v>30.167024061463813</v>
      </c>
      <c r="C3631" s="24">
        <f>enflows!DP3631</f>
        <v>0</v>
      </c>
      <c r="D3631" s="2">
        <f>enflows!DQ3631</f>
        <v>0</v>
      </c>
      <c r="E3631" s="2">
        <f>enflows!DR3631</f>
        <v>0</v>
      </c>
      <c r="F3631" s="2">
        <f>enflows!DS3631</f>
        <v>0</v>
      </c>
      <c r="G3631" s="24">
        <f>enflows!DT3631</f>
        <v>22.332975938536187</v>
      </c>
      <c r="H3631" s="24">
        <f>enflows!DU3631</f>
        <v>52.5</v>
      </c>
      <c r="I3631" s="24">
        <f>enflows!DV3631</f>
        <v>1289.9049271179567</v>
      </c>
      <c r="J3631" s="2">
        <f>enflows!DW3631</f>
        <v>3000</v>
      </c>
      <c r="K3631" s="2">
        <f>enflows!DX3631</f>
        <v>39.906059834340375</v>
      </c>
      <c r="L3631" s="2">
        <f>enflows!DY3631</f>
        <v>3039.9060598343403</v>
      </c>
      <c r="M3631" s="2">
        <f>enflows!DZ3631</f>
        <v>3039.9060598343403</v>
      </c>
      <c r="N3631" s="2">
        <f>enflows!EA3631</f>
        <v>0</v>
      </c>
      <c r="O3631" s="24">
        <f>enflows!EK3631</f>
        <v>129.5607962701396</v>
      </c>
    </row>
    <row r="3632" spans="1:15" x14ac:dyDescent="0.25">
      <c r="A3632" s="2">
        <f>enflows!DN3632</f>
        <v>0</v>
      </c>
      <c r="B3632" s="24">
        <f>enflows!DO3632</f>
        <v>36.481028010853272</v>
      </c>
      <c r="C3632" s="24">
        <f>enflows!DP3632</f>
        <v>0</v>
      </c>
      <c r="D3632" s="2">
        <f>enflows!DQ3632</f>
        <v>0</v>
      </c>
      <c r="E3632" s="2">
        <f>enflows!DR3632</f>
        <v>0</v>
      </c>
      <c r="F3632" s="2">
        <f>enflows!DS3632</f>
        <v>0</v>
      </c>
      <c r="G3632" s="24">
        <f>enflows!DT3632</f>
        <v>16.018971989146728</v>
      </c>
      <c r="H3632" s="24">
        <f>enflows!DU3632</f>
        <v>52.5</v>
      </c>
      <c r="I3632" s="24">
        <f>enflows!DV3632</f>
        <v>1305.9238991071034</v>
      </c>
      <c r="J3632" s="2">
        <f>enflows!DW3632</f>
        <v>3000</v>
      </c>
      <c r="K3632" s="2">
        <f>enflows!DX3632</f>
        <v>28.623773940510127</v>
      </c>
      <c r="L3632" s="2">
        <f>enflows!DY3632</f>
        <v>3028.6237739405101</v>
      </c>
      <c r="M3632" s="2">
        <f>enflows!DZ3632</f>
        <v>3012.4014982566196</v>
      </c>
      <c r="N3632" s="2">
        <f>enflows!EA3632</f>
        <v>0</v>
      </c>
      <c r="O3632" s="24">
        <f>enflows!EK3632</f>
        <v>127.39445936127242</v>
      </c>
    </row>
    <row r="3633" spans="1:15" x14ac:dyDescent="0.25">
      <c r="A3633" s="2">
        <f>enflows!DN3633</f>
        <v>0</v>
      </c>
      <c r="B3633" s="24">
        <f>enflows!DO3633</f>
        <v>68.194283699247521</v>
      </c>
      <c r="C3633" s="24">
        <f>enflows!DP3633</f>
        <v>0</v>
      </c>
      <c r="D3633" s="2">
        <f>enflows!DQ3633</f>
        <v>0</v>
      </c>
      <c r="E3633" s="2">
        <f>enflows!DR3633</f>
        <v>0</v>
      </c>
      <c r="F3633" s="2">
        <f>enflows!DS3633</f>
        <v>0</v>
      </c>
      <c r="G3633" s="24">
        <f>enflows!DT3633</f>
        <v>-15.694283699247521</v>
      </c>
      <c r="H3633" s="24">
        <f>enflows!DU3633</f>
        <v>52.5</v>
      </c>
      <c r="I3633" s="24">
        <f>enflows!DV3633</f>
        <v>1290.2296154078558</v>
      </c>
      <c r="J3633" s="2">
        <f>enflows!DW3633</f>
        <v>3000</v>
      </c>
      <c r="K3633" s="2">
        <f>enflows!DX3633</f>
        <v>0</v>
      </c>
      <c r="L3633" s="2">
        <f>enflows!DY3633</f>
        <v>3000</v>
      </c>
      <c r="M3633" s="2">
        <f>enflows!DZ3633</f>
        <v>2837.7772431610942</v>
      </c>
      <c r="N3633" s="2">
        <f>enflows!EA3633</f>
        <v>0</v>
      </c>
      <c r="O3633" s="24">
        <f>enflows!EK3633</f>
        <v>119.18664421276594</v>
      </c>
    </row>
    <row r="3634" spans="1:15" x14ac:dyDescent="0.25">
      <c r="A3634" s="2">
        <f>enflows!DN3634</f>
        <v>0</v>
      </c>
      <c r="B3634" s="24">
        <f>enflows!DO3634</f>
        <v>58.473301898073153</v>
      </c>
      <c r="C3634" s="24">
        <f>enflows!DP3634</f>
        <v>0</v>
      </c>
      <c r="D3634" s="2">
        <f>enflows!DQ3634</f>
        <v>0</v>
      </c>
      <c r="E3634" s="2">
        <f>enflows!DR3634</f>
        <v>0</v>
      </c>
      <c r="F3634" s="2">
        <f>enflows!DS3634</f>
        <v>0</v>
      </c>
      <c r="G3634" s="24">
        <f>enflows!DT3634</f>
        <v>-5.9733018980731529</v>
      </c>
      <c r="H3634" s="24">
        <f>enflows!DU3634</f>
        <v>52.5</v>
      </c>
      <c r="I3634" s="24">
        <f>enflows!DV3634</f>
        <v>1284.2563135097826</v>
      </c>
      <c r="J3634" s="2">
        <f>enflows!DW3634</f>
        <v>3000</v>
      </c>
      <c r="K3634" s="2">
        <f>enflows!DX3634</f>
        <v>0</v>
      </c>
      <c r="L3634" s="2">
        <f>enflows!DY3634</f>
        <v>3000</v>
      </c>
      <c r="M3634" s="2">
        <f>enflows!DZ3634</f>
        <v>2572.8134069908815</v>
      </c>
      <c r="N3634" s="2">
        <f>enflows!EA3634</f>
        <v>0</v>
      </c>
      <c r="O3634" s="24">
        <f>enflows!EK3634</f>
        <v>112.6892272262006</v>
      </c>
    </row>
    <row r="3635" spans="1:15" x14ac:dyDescent="0.25">
      <c r="A3635" s="2">
        <f>enflows!DN3635</f>
        <v>0</v>
      </c>
      <c r="B3635" s="24">
        <f>enflows!DO3635</f>
        <v>29.482425418431717</v>
      </c>
      <c r="C3635" s="24">
        <f>enflows!DP3635</f>
        <v>0</v>
      </c>
      <c r="D3635" s="2">
        <f>enflows!DQ3635</f>
        <v>0</v>
      </c>
      <c r="E3635" s="2">
        <f>enflows!DR3635</f>
        <v>0</v>
      </c>
      <c r="F3635" s="2">
        <f>enflows!DS3635</f>
        <v>0</v>
      </c>
      <c r="G3635" s="24">
        <f>enflows!DT3635</f>
        <v>23.017574581568283</v>
      </c>
      <c r="H3635" s="24">
        <f>enflows!DU3635</f>
        <v>52.5</v>
      </c>
      <c r="I3635" s="24">
        <f>enflows!DV3635</f>
        <v>1307.2738880913507</v>
      </c>
      <c r="J3635" s="2">
        <f>enflows!DW3635</f>
        <v>3000</v>
      </c>
      <c r="K3635" s="2">
        <f>enflows!DX3635</f>
        <v>41.129346622743988</v>
      </c>
      <c r="L3635" s="2">
        <f>enflows!DY3635</f>
        <v>3041.1293466227439</v>
      </c>
      <c r="M3635" s="2">
        <f>enflows!DZ3635</f>
        <v>2365.2011931273032</v>
      </c>
      <c r="N3635" s="2">
        <f>enflows!EA3635</f>
        <v>0</v>
      </c>
      <c r="O3635" s="24">
        <f>enflows!EK3635</f>
        <v>110.00550749235087</v>
      </c>
    </row>
    <row r="3636" spans="1:15" x14ac:dyDescent="0.25">
      <c r="A3636" s="2">
        <f>enflows!DN3636</f>
        <v>0</v>
      </c>
      <c r="B3636" s="24">
        <f>enflows!DO3636</f>
        <v>44.453747444545208</v>
      </c>
      <c r="C3636" s="24">
        <f>enflows!DP3636</f>
        <v>0</v>
      </c>
      <c r="D3636" s="2">
        <f>enflows!DQ3636</f>
        <v>0</v>
      </c>
      <c r="E3636" s="2">
        <f>enflows!DR3636</f>
        <v>0</v>
      </c>
      <c r="F3636" s="2">
        <f>enflows!DS3636</f>
        <v>0</v>
      </c>
      <c r="G3636" s="24">
        <f>enflows!DT3636</f>
        <v>8.0462525554547923</v>
      </c>
      <c r="H3636" s="24">
        <f>enflows!DU3636</f>
        <v>52.5</v>
      </c>
      <c r="I3636" s="24">
        <f>enflows!DV3636</f>
        <v>1315.3201406468056</v>
      </c>
      <c r="J3636" s="2">
        <f>enflows!DW3636</f>
        <v>2999.9999999999995</v>
      </c>
      <c r="K3636" s="2">
        <f>enflows!DX3636</f>
        <v>14.377583928084382</v>
      </c>
      <c r="L3636" s="2">
        <f>enflows!DY3636</f>
        <v>3014.3775839280838</v>
      </c>
      <c r="M3636" s="2">
        <f>enflows!DZ3636</f>
        <v>2068.078169034467</v>
      </c>
      <c r="N3636" s="2">
        <f>enflows!EA3636</f>
        <v>0</v>
      </c>
      <c r="O3636" s="24">
        <f>enflows!EK3636</f>
        <v>97.53056645166545</v>
      </c>
    </row>
    <row r="3637" spans="1:15" x14ac:dyDescent="0.25">
      <c r="A3637" s="2">
        <f>enflows!DN3637</f>
        <v>0</v>
      </c>
      <c r="B3637" s="24">
        <f>enflows!DO3637</f>
        <v>46.527833238722273</v>
      </c>
      <c r="C3637" s="24">
        <f>enflows!DP3637</f>
        <v>0</v>
      </c>
      <c r="D3637" s="2">
        <f>enflows!DQ3637</f>
        <v>0</v>
      </c>
      <c r="E3637" s="2">
        <f>enflows!DR3637</f>
        <v>0</v>
      </c>
      <c r="F3637" s="2">
        <f>enflows!DS3637</f>
        <v>0</v>
      </c>
      <c r="G3637" s="24">
        <f>enflows!DT3637</f>
        <v>5.9721667612777267</v>
      </c>
      <c r="H3637" s="24">
        <f>enflows!DU3637</f>
        <v>52.5</v>
      </c>
      <c r="I3637" s="24">
        <f>enflows!DV3637</f>
        <v>1321.2923074080834</v>
      </c>
      <c r="J3637" s="2">
        <f>enflows!DW3637</f>
        <v>3000</v>
      </c>
      <c r="K3637" s="2">
        <f>enflows!DX3637</f>
        <v>10.671468270602039</v>
      </c>
      <c r="L3637" s="2">
        <f>enflows!DY3637</f>
        <v>3010.6714682706024</v>
      </c>
      <c r="M3637" s="2">
        <f>enflows!DZ3637</f>
        <v>1777.7785162949183</v>
      </c>
      <c r="N3637" s="2">
        <f>enflows!EA3637</f>
        <v>0</v>
      </c>
      <c r="O3637" s="24">
        <f>enflows!EK3637</f>
        <v>88.337814474694483</v>
      </c>
    </row>
    <row r="3638" spans="1:15" x14ac:dyDescent="0.25">
      <c r="A3638" s="2">
        <f>enflows!DN3638</f>
        <v>0</v>
      </c>
      <c r="B3638" s="24">
        <f>enflows!DO3638</f>
        <v>47.483848323523546</v>
      </c>
      <c r="C3638" s="24">
        <f>enflows!DP3638</f>
        <v>0</v>
      </c>
      <c r="D3638" s="2">
        <f>enflows!DQ3638</f>
        <v>0</v>
      </c>
      <c r="E3638" s="2">
        <f>enflows!DR3638</f>
        <v>0</v>
      </c>
      <c r="F3638" s="2">
        <f>enflows!DS3638</f>
        <v>0</v>
      </c>
      <c r="G3638" s="24">
        <f>enflows!DT3638</f>
        <v>5.0161516764764542</v>
      </c>
      <c r="H3638" s="24">
        <f>enflows!DU3638</f>
        <v>52.5</v>
      </c>
      <c r="I3638" s="24">
        <f>enflows!DV3638</f>
        <v>1326.3084590845599</v>
      </c>
      <c r="J3638" s="2">
        <f>enflows!DW3638</f>
        <v>3000</v>
      </c>
      <c r="K3638" s="2">
        <f>enflows!DX3638</f>
        <v>8.9631963734035445</v>
      </c>
      <c r="L3638" s="2">
        <f>enflows!DY3638</f>
        <v>3008.9631963734037</v>
      </c>
      <c r="M3638" s="2">
        <f>enflows!DZ3638</f>
        <v>1586.8103614189963</v>
      </c>
      <c r="N3638" s="2">
        <f>enflows!EA3638</f>
        <v>0</v>
      </c>
      <c r="O3638" s="24">
        <f>enflows!EK3638</f>
        <v>77.483949948089588</v>
      </c>
    </row>
    <row r="3639" spans="1:15" x14ac:dyDescent="0.25">
      <c r="A3639" s="2">
        <f>enflows!DN3639</f>
        <v>0</v>
      </c>
      <c r="B3639" s="24">
        <f>enflows!DO3639</f>
        <v>46.817968854096733</v>
      </c>
      <c r="C3639" s="24">
        <f>enflows!DP3639</f>
        <v>0</v>
      </c>
      <c r="D3639" s="2">
        <f>enflows!DQ3639</f>
        <v>0</v>
      </c>
      <c r="E3639" s="2">
        <f>enflows!DR3639</f>
        <v>0</v>
      </c>
      <c r="F3639" s="2">
        <f>enflows!DS3639</f>
        <v>0</v>
      </c>
      <c r="G3639" s="24">
        <f>enflows!DT3639</f>
        <v>5.6820311459032666</v>
      </c>
      <c r="H3639" s="24">
        <f>enflows!DU3639</f>
        <v>52.5</v>
      </c>
      <c r="I3639" s="24">
        <f>enflows!DV3639</f>
        <v>1331.9904902304631</v>
      </c>
      <c r="J3639" s="2">
        <f>enflows!DW3639</f>
        <v>3000</v>
      </c>
      <c r="K3639" s="2">
        <f>enflows!DX3639</f>
        <v>10.153034486449346</v>
      </c>
      <c r="L3639" s="2">
        <f>enflows!DY3639</f>
        <v>3010.1530344864495</v>
      </c>
      <c r="M3639" s="2">
        <f>enflows!DZ3639</f>
        <v>1474.444269744808</v>
      </c>
      <c r="N3639" s="2">
        <f>enflows!EA3639</f>
        <v>0</v>
      </c>
      <c r="O3639" s="24">
        <f>enflows!EK3639</f>
        <v>70.38996943761714</v>
      </c>
    </row>
    <row r="3640" spans="1:15" x14ac:dyDescent="0.25">
      <c r="A3640" s="2">
        <f>enflows!DN3640</f>
        <v>0</v>
      </c>
      <c r="B3640" s="24">
        <f>enflows!DO3640</f>
        <v>29.695715596234528</v>
      </c>
      <c r="C3640" s="24">
        <f>enflows!DP3640</f>
        <v>0</v>
      </c>
      <c r="D3640" s="2">
        <f>enflows!DQ3640</f>
        <v>0</v>
      </c>
      <c r="E3640" s="2">
        <f>enflows!DR3640</f>
        <v>0</v>
      </c>
      <c r="F3640" s="2">
        <f>enflows!DS3640</f>
        <v>0</v>
      </c>
      <c r="G3640" s="24">
        <f>enflows!DT3640</f>
        <v>22.804284403765472</v>
      </c>
      <c r="H3640" s="24">
        <f>enflows!DU3640</f>
        <v>52.5</v>
      </c>
      <c r="I3640" s="24">
        <f>enflows!DV3640</f>
        <v>1354.7947746342286</v>
      </c>
      <c r="J3640" s="2">
        <f>enflows!DW3640</f>
        <v>3000</v>
      </c>
      <c r="K3640" s="2">
        <f>enflows!DX3640</f>
        <v>40.748225422376365</v>
      </c>
      <c r="L3640" s="2">
        <f>enflows!DY3640</f>
        <v>3040.7482254223769</v>
      </c>
      <c r="M3640" s="2">
        <f>enflows!DZ3640</f>
        <v>1532.0765868205531</v>
      </c>
      <c r="N3640" s="2">
        <f>enflows!EA3640</f>
        <v>0</v>
      </c>
      <c r="O3640" s="24">
        <f>enflows!EK3640</f>
        <v>72.084203409907019</v>
      </c>
    </row>
    <row r="3641" spans="1:15" x14ac:dyDescent="0.25">
      <c r="A3641" s="2">
        <f>enflows!DN3641</f>
        <v>0</v>
      </c>
      <c r="B3641" s="24">
        <f>enflows!DO3641</f>
        <v>44.121702535911162</v>
      </c>
      <c r="C3641" s="24">
        <f>enflows!DP3641</f>
        <v>0</v>
      </c>
      <c r="D3641" s="2">
        <f>enflows!DQ3641</f>
        <v>0</v>
      </c>
      <c r="E3641" s="2">
        <f>enflows!DR3641</f>
        <v>0</v>
      </c>
      <c r="F3641" s="2">
        <f>enflows!DS3641</f>
        <v>0</v>
      </c>
      <c r="G3641" s="24">
        <f>enflows!DT3641</f>
        <v>8.3782974640888384</v>
      </c>
      <c r="H3641" s="24">
        <f>enflows!DU3641</f>
        <v>52.5</v>
      </c>
      <c r="I3641" s="24">
        <f>enflows!DV3641</f>
        <v>1363.1730720983176</v>
      </c>
      <c r="J3641" s="2">
        <f>enflows!DW3641</f>
        <v>3000</v>
      </c>
      <c r="K3641" s="2">
        <f>enflows!DX3641</f>
        <v>14.970904049330473</v>
      </c>
      <c r="L3641" s="2">
        <f>enflows!DY3641</f>
        <v>3014.9709040493308</v>
      </c>
      <c r="M3641" s="2">
        <f>enflows!DZ3641</f>
        <v>1506.2992654475072</v>
      </c>
      <c r="N3641" s="2">
        <f>enflows!EA3641</f>
        <v>0</v>
      </c>
      <c r="O3641" s="24">
        <f>enflows!EK3641</f>
        <v>67.783466945137818</v>
      </c>
    </row>
    <row r="3642" spans="1:15" x14ac:dyDescent="0.25">
      <c r="A3642" s="2">
        <f>enflows!DN3642</f>
        <v>0</v>
      </c>
      <c r="B3642" s="24">
        <f>enflows!DO3642</f>
        <v>41.769523366024714</v>
      </c>
      <c r="C3642" s="24">
        <f>enflows!DP3642</f>
        <v>0</v>
      </c>
      <c r="D3642" s="2">
        <f>enflows!DQ3642</f>
        <v>0</v>
      </c>
      <c r="E3642" s="2">
        <f>enflows!DR3642</f>
        <v>0</v>
      </c>
      <c r="F3642" s="2">
        <f>enflows!DS3642</f>
        <v>0</v>
      </c>
      <c r="G3642" s="24">
        <f>enflows!DT3642</f>
        <v>10.730476633975286</v>
      </c>
      <c r="H3642" s="24">
        <f>enflows!DU3642</f>
        <v>52.5</v>
      </c>
      <c r="I3642" s="24">
        <f>enflows!DV3642</f>
        <v>1373.9035487322928</v>
      </c>
      <c r="J3642" s="2">
        <f>enflows!DW3642</f>
        <v>3000</v>
      </c>
      <c r="K3642" s="2">
        <f>enflows!DX3642</f>
        <v>19.173935609159848</v>
      </c>
      <c r="L3642" s="2">
        <f>enflows!DY3642</f>
        <v>3019.1739356091598</v>
      </c>
      <c r="M3642" s="2">
        <f>enflows!DZ3642</f>
        <v>1602.4285258827163</v>
      </c>
      <c r="N3642" s="2">
        <f>enflows!EA3642</f>
        <v>0</v>
      </c>
      <c r="O3642" s="24">
        <f>enflows!EK3642</f>
        <v>71.949040812133958</v>
      </c>
    </row>
    <row r="3643" spans="1:15" x14ac:dyDescent="0.25">
      <c r="A3643" s="2">
        <f>enflows!DN3643</f>
        <v>0</v>
      </c>
      <c r="B3643" s="24">
        <f>enflows!DO3643</f>
        <v>49.980119619009287</v>
      </c>
      <c r="C3643" s="24">
        <f>enflows!DP3643</f>
        <v>0</v>
      </c>
      <c r="D3643" s="2">
        <f>enflows!DQ3643</f>
        <v>0</v>
      </c>
      <c r="E3643" s="2">
        <f>enflows!DR3643</f>
        <v>0</v>
      </c>
      <c r="F3643" s="2">
        <f>enflows!DS3643</f>
        <v>0</v>
      </c>
      <c r="G3643" s="24">
        <f>enflows!DT3643</f>
        <v>2.5198803809907133</v>
      </c>
      <c r="H3643" s="24">
        <f>enflows!DU3643</f>
        <v>52.5</v>
      </c>
      <c r="I3643" s="24">
        <f>enflows!DV3643</f>
        <v>1376.4234291132836</v>
      </c>
      <c r="J3643" s="2">
        <f>enflows!DW3643</f>
        <v>3000</v>
      </c>
      <c r="K3643" s="2">
        <f>enflows!DX3643</f>
        <v>4.5026913357157774</v>
      </c>
      <c r="L3643" s="2">
        <f>enflows!DY3643</f>
        <v>3004.502691335716</v>
      </c>
      <c r="M3643" s="2">
        <f>enflows!DZ3643</f>
        <v>1749.980038448178</v>
      </c>
      <c r="N3643" s="2">
        <f>enflows!EA3643</f>
        <v>0</v>
      </c>
      <c r="O3643" s="24">
        <f>enflows!EK3643</f>
        <v>77.874111710943922</v>
      </c>
    </row>
    <row r="3644" spans="1:15" x14ac:dyDescent="0.25">
      <c r="A3644" s="2">
        <f>enflows!DN3644</f>
        <v>0</v>
      </c>
      <c r="B3644" s="24">
        <f>enflows!DO3644</f>
        <v>49.350373755220154</v>
      </c>
      <c r="C3644" s="24">
        <f>enflows!DP3644</f>
        <v>0</v>
      </c>
      <c r="D3644" s="2">
        <f>enflows!DQ3644</f>
        <v>0</v>
      </c>
      <c r="E3644" s="2">
        <f>enflows!DR3644</f>
        <v>0</v>
      </c>
      <c r="F3644" s="2">
        <f>enflows!DS3644</f>
        <v>0</v>
      </c>
      <c r="G3644" s="24">
        <f>enflows!DT3644</f>
        <v>3.1496262447798422</v>
      </c>
      <c r="H3644" s="24">
        <f>enflows!DU3644</f>
        <v>52.5</v>
      </c>
      <c r="I3644" s="24">
        <f>enflows!DV3644</f>
        <v>1379.5730553580634</v>
      </c>
      <c r="J3644" s="2">
        <f>enflows!DW3644</f>
        <v>2999.9999999999995</v>
      </c>
      <c r="K3644" s="2">
        <f>enflows!DX3644</f>
        <v>5.6279634978298132</v>
      </c>
      <c r="L3644" s="2">
        <f>enflows!DY3644</f>
        <v>3005.6279634978296</v>
      </c>
      <c r="M3644" s="2">
        <f>enflows!DZ3644</f>
        <v>1983.6245954127232</v>
      </c>
      <c r="N3644" s="2">
        <f>enflows!EA3644</f>
        <v>0</v>
      </c>
      <c r="O3644" s="24">
        <f>enflows!EK3644</f>
        <v>84.442899026719616</v>
      </c>
    </row>
    <row r="3645" spans="1:15" x14ac:dyDescent="0.25">
      <c r="A3645" s="2">
        <f>enflows!DN3645</f>
        <v>0</v>
      </c>
      <c r="B3645" s="24">
        <f>enflows!DO3645</f>
        <v>47.471669818645914</v>
      </c>
      <c r="C3645" s="24">
        <f>enflows!DP3645</f>
        <v>0</v>
      </c>
      <c r="D3645" s="2">
        <f>enflows!DQ3645</f>
        <v>0</v>
      </c>
      <c r="E3645" s="2">
        <f>enflows!DR3645</f>
        <v>0</v>
      </c>
      <c r="F3645" s="2">
        <f>enflows!DS3645</f>
        <v>0</v>
      </c>
      <c r="G3645" s="24">
        <f>enflows!DT3645</f>
        <v>5.0283301813540788</v>
      </c>
      <c r="H3645" s="24">
        <f>enflows!DU3645</f>
        <v>52.5</v>
      </c>
      <c r="I3645" s="24">
        <f>enflows!DV3645</f>
        <v>1384.6013855394174</v>
      </c>
      <c r="J3645" s="2">
        <f>enflows!DW3645</f>
        <v>3000</v>
      </c>
      <c r="K3645" s="2">
        <f>enflows!DX3645</f>
        <v>8.9849577430336751</v>
      </c>
      <c r="L3645" s="2">
        <f>enflows!DY3645</f>
        <v>3008.9849577430336</v>
      </c>
      <c r="M3645" s="2">
        <f>enflows!DZ3645</f>
        <v>2408.7607574390822</v>
      </c>
      <c r="N3645" s="2">
        <f>enflows!EA3645</f>
        <v>0</v>
      </c>
      <c r="O3645" s="24">
        <f>enflows!EK3645</f>
        <v>106.20226179548915</v>
      </c>
    </row>
    <row r="3646" spans="1:15" x14ac:dyDescent="0.25">
      <c r="A3646" s="2">
        <f>enflows!DN3646</f>
        <v>0</v>
      </c>
      <c r="B3646" s="24">
        <f>enflows!DO3646</f>
        <v>39.377117884470238</v>
      </c>
      <c r="C3646" s="24">
        <f>enflows!DP3646</f>
        <v>0</v>
      </c>
      <c r="D3646" s="2">
        <f>enflows!DQ3646</f>
        <v>0</v>
      </c>
      <c r="E3646" s="2">
        <f>enflows!DR3646</f>
        <v>0</v>
      </c>
      <c r="F3646" s="2">
        <f>enflows!DS3646</f>
        <v>0</v>
      </c>
      <c r="G3646" s="24">
        <f>enflows!DT3646</f>
        <v>13.122882115529762</v>
      </c>
      <c r="H3646" s="24">
        <f>enflows!DU3646</f>
        <v>52.5</v>
      </c>
      <c r="I3646" s="24">
        <f>enflows!DV3646</f>
        <v>1397.7242676549472</v>
      </c>
      <c r="J3646" s="2">
        <f>enflows!DW3646</f>
        <v>3000</v>
      </c>
      <c r="K3646" s="2">
        <f>enflows!DX3646</f>
        <v>23.448846241655453</v>
      </c>
      <c r="L3646" s="2">
        <f>enflows!DY3646</f>
        <v>3023.4488462416552</v>
      </c>
      <c r="M3646" s="2">
        <f>enflows!DZ3646</f>
        <v>2704.4107577918071</v>
      </c>
      <c r="N3646" s="2">
        <f>enflows!EA3646</f>
        <v>0</v>
      </c>
      <c r="O3646" s="24">
        <f>enflows!EK3646</f>
        <v>140.27778600666105</v>
      </c>
    </row>
    <row r="3647" spans="1:15" x14ac:dyDescent="0.25">
      <c r="A3647" s="2">
        <f>enflows!DN3647</f>
        <v>0</v>
      </c>
      <c r="B3647" s="24">
        <f>enflows!DO3647</f>
        <v>37.73046188509209</v>
      </c>
      <c r="C3647" s="24">
        <f>enflows!DP3647</f>
        <v>0</v>
      </c>
      <c r="D3647" s="2">
        <f>enflows!DQ3647</f>
        <v>0</v>
      </c>
      <c r="E3647" s="2">
        <f>enflows!DR3647</f>
        <v>0</v>
      </c>
      <c r="F3647" s="2">
        <f>enflows!DS3647</f>
        <v>0</v>
      </c>
      <c r="G3647" s="24">
        <f>enflows!DT3647</f>
        <v>14.76953811490791</v>
      </c>
      <c r="H3647" s="24">
        <f>enflows!DU3647</f>
        <v>52.5</v>
      </c>
      <c r="I3647" s="24">
        <f>enflows!DV3647</f>
        <v>1412.493805769855</v>
      </c>
      <c r="J3647" s="2">
        <f>enflows!DW3647</f>
        <v>3000</v>
      </c>
      <c r="K3647" s="2">
        <f>enflows!DX3647</f>
        <v>26.39120166345899</v>
      </c>
      <c r="L3647" s="2">
        <f>enflows!DY3647</f>
        <v>3026.391201663459</v>
      </c>
      <c r="M3647" s="2">
        <f>enflows!DZ3647</f>
        <v>2842.5387439126989</v>
      </c>
      <c r="N3647" s="2">
        <f>enflows!EA3647</f>
        <v>0</v>
      </c>
      <c r="O3647" s="24">
        <f>enflows!EK3647</f>
        <v>156.76601172678534</v>
      </c>
    </row>
    <row r="3648" spans="1:15" x14ac:dyDescent="0.25">
      <c r="A3648" s="2">
        <f>enflows!DN3648</f>
        <v>0</v>
      </c>
      <c r="B3648" s="24">
        <f>enflows!DO3648</f>
        <v>24.769665590286309</v>
      </c>
      <c r="C3648" s="24">
        <f>enflows!DP3648</f>
        <v>0</v>
      </c>
      <c r="D3648" s="2">
        <f>enflows!DQ3648</f>
        <v>0</v>
      </c>
      <c r="E3648" s="2">
        <f>enflows!DR3648</f>
        <v>0</v>
      </c>
      <c r="F3648" s="2">
        <f>enflows!DS3648</f>
        <v>0</v>
      </c>
      <c r="G3648" s="24">
        <f>enflows!DT3648</f>
        <v>27.730334409713691</v>
      </c>
      <c r="H3648" s="24">
        <f>enflows!DU3648</f>
        <v>52.5</v>
      </c>
      <c r="I3648" s="24">
        <f>enflows!DV3648</f>
        <v>1440.2241401795686</v>
      </c>
      <c r="J3648" s="2">
        <f>enflows!DW3648</f>
        <v>3000</v>
      </c>
      <c r="K3648" s="2">
        <f>enflows!DX3648</f>
        <v>49.55042208552323</v>
      </c>
      <c r="L3648" s="2">
        <f>enflows!DY3648</f>
        <v>3049.5504220855232</v>
      </c>
      <c r="M3648" s="2">
        <f>enflows!DZ3648</f>
        <v>3027.9207211736693</v>
      </c>
      <c r="N3648" s="2">
        <f>enflows!EA3648</f>
        <v>0</v>
      </c>
      <c r="O3648" s="24">
        <f>enflows!EK3648</f>
        <v>171.98589696266441</v>
      </c>
    </row>
    <row r="3649" spans="1:15" x14ac:dyDescent="0.25">
      <c r="A3649" s="2">
        <f>enflows!DN3649</f>
        <v>0</v>
      </c>
      <c r="B3649" s="24">
        <f>enflows!DO3649</f>
        <v>28.355998003286572</v>
      </c>
      <c r="C3649" s="24">
        <f>enflows!DP3649</f>
        <v>0</v>
      </c>
      <c r="D3649" s="2">
        <f>enflows!DQ3649</f>
        <v>0</v>
      </c>
      <c r="E3649" s="2">
        <f>enflows!DR3649</f>
        <v>0</v>
      </c>
      <c r="F3649" s="2">
        <f>enflows!DS3649</f>
        <v>0</v>
      </c>
      <c r="G3649" s="24">
        <f>enflows!DT3649</f>
        <v>24.144001996713428</v>
      </c>
      <c r="H3649" s="24">
        <f>enflows!DU3649</f>
        <v>52.5</v>
      </c>
      <c r="I3649" s="24">
        <f>enflows!DV3649</f>
        <v>1464.3681421762822</v>
      </c>
      <c r="J3649" s="2">
        <f>enflows!DW3649</f>
        <v>3000</v>
      </c>
      <c r="K3649" s="2">
        <f>enflows!DX3649</f>
        <v>43.142122705588314</v>
      </c>
      <c r="L3649" s="2">
        <f>enflows!DY3649</f>
        <v>3043.1421227055885</v>
      </c>
      <c r="M3649" s="2">
        <f>enflows!DZ3649</f>
        <v>3043.1421227055885</v>
      </c>
      <c r="N3649" s="2">
        <f>enflows!EA3649</f>
        <v>0</v>
      </c>
      <c r="O3649" s="24">
        <f>enflows!EK3649</f>
        <v>170.23337034415061</v>
      </c>
    </row>
    <row r="3650" spans="1:15" x14ac:dyDescent="0.25">
      <c r="A3650" s="2">
        <f>enflows!DN3650</f>
        <v>0</v>
      </c>
      <c r="B3650" s="24">
        <f>enflows!DO3650</f>
        <v>23.464490056106076</v>
      </c>
      <c r="C3650" s="24">
        <f>enflows!DP3650</f>
        <v>0</v>
      </c>
      <c r="D3650" s="2">
        <f>enflows!DQ3650</f>
        <v>0</v>
      </c>
      <c r="E3650" s="2">
        <f>enflows!DR3650</f>
        <v>0</v>
      </c>
      <c r="F3650" s="2">
        <f>enflows!DS3650</f>
        <v>0</v>
      </c>
      <c r="G3650" s="24">
        <f>enflows!DT3650</f>
        <v>29.035509943893924</v>
      </c>
      <c r="H3650" s="24">
        <f>enflows!DU3650</f>
        <v>52.5</v>
      </c>
      <c r="I3650" s="24">
        <f>enflows!DV3650</f>
        <v>1493.403652120176</v>
      </c>
      <c r="J3650" s="2">
        <f>enflows!DW3650</f>
        <v>3000</v>
      </c>
      <c r="K3650" s="2">
        <f>enflows!DX3650</f>
        <v>51.882597300535231</v>
      </c>
      <c r="L3650" s="2">
        <f>enflows!DY3650</f>
        <v>3051.8825973005351</v>
      </c>
      <c r="M3650" s="2">
        <f>enflows!DZ3650</f>
        <v>3051.8825973005351</v>
      </c>
      <c r="N3650" s="2">
        <f>enflows!EA3650</f>
        <v>0</v>
      </c>
      <c r="O3650" s="24">
        <f>enflows!EK3650</f>
        <v>168.95222058655762</v>
      </c>
    </row>
    <row r="3651" spans="1:15" x14ac:dyDescent="0.25">
      <c r="A3651" s="2">
        <f>enflows!DN3651</f>
        <v>0</v>
      </c>
      <c r="B3651" s="24">
        <f>enflows!DO3651</f>
        <v>26.596867102213544</v>
      </c>
      <c r="C3651" s="24">
        <f>enflows!DP3651</f>
        <v>0</v>
      </c>
      <c r="D3651" s="2">
        <f>enflows!DQ3651</f>
        <v>0</v>
      </c>
      <c r="E3651" s="2">
        <f>enflows!DR3651</f>
        <v>0</v>
      </c>
      <c r="F3651" s="2">
        <f>enflows!DS3651</f>
        <v>0</v>
      </c>
      <c r="G3651" s="24">
        <f>enflows!DT3651</f>
        <v>6.596347879823945</v>
      </c>
      <c r="H3651" s="24">
        <f>enflows!DU3651</f>
        <v>33.193214982037489</v>
      </c>
      <c r="I3651" s="24">
        <f>enflows!DV3651</f>
        <v>1500</v>
      </c>
      <c r="J3651" s="2">
        <f>enflows!DW3651</f>
        <v>1896.7551418307137</v>
      </c>
      <c r="K3651" s="2">
        <f>enflows!DX3651</f>
        <v>11.786796972550372</v>
      </c>
      <c r="L3651" s="2">
        <f>enflows!DY3651</f>
        <v>1908.541938803264</v>
      </c>
      <c r="M3651" s="2">
        <f>enflows!DZ3651</f>
        <v>1908.541938803264</v>
      </c>
      <c r="N3651" s="2">
        <f>enflows!EA3651</f>
        <v>0</v>
      </c>
      <c r="O3651" s="24">
        <f>enflows!EK3651</f>
        <v>100.38930598105169</v>
      </c>
    </row>
    <row r="3652" spans="1:15" x14ac:dyDescent="0.25">
      <c r="A3652" s="2">
        <f>enflows!DN3652</f>
        <v>0</v>
      </c>
      <c r="B3652" s="24">
        <f>enflows!DO3652</f>
        <v>28.734015057899349</v>
      </c>
      <c r="C3652" s="24">
        <f>enflows!DP3652</f>
        <v>0</v>
      </c>
      <c r="D3652" s="2">
        <f>enflows!DQ3652</f>
        <v>0</v>
      </c>
      <c r="E3652" s="2">
        <f>enflows!DR3652</f>
        <v>0</v>
      </c>
      <c r="F3652" s="2">
        <f>enflows!DS3652</f>
        <v>0</v>
      </c>
      <c r="G3652" s="24">
        <f>enflows!DT3652</f>
        <v>0</v>
      </c>
      <c r="H3652" s="24">
        <f>enflows!DU3652</f>
        <v>28.734015057899342</v>
      </c>
      <c r="I3652" s="24">
        <f>enflows!DV3652</f>
        <v>1500</v>
      </c>
      <c r="J3652" s="2">
        <f>enflows!DW3652</f>
        <v>1641.943717594248</v>
      </c>
      <c r="K3652" s="2">
        <f>enflows!DX3652</f>
        <v>0</v>
      </c>
      <c r="L3652" s="2">
        <f>enflows!DY3652</f>
        <v>1641.943717594248</v>
      </c>
      <c r="M3652" s="2">
        <f>enflows!DZ3652</f>
        <v>1641.943717594248</v>
      </c>
      <c r="N3652" s="2">
        <f>enflows!EA3652</f>
        <v>0</v>
      </c>
      <c r="O3652" s="24">
        <f>enflows!EK3652</f>
        <v>71.408132278173852</v>
      </c>
    </row>
    <row r="3653" spans="1:15" x14ac:dyDescent="0.25">
      <c r="A3653" s="2">
        <f>enflows!DN3653</f>
        <v>0</v>
      </c>
      <c r="B3653" s="24">
        <f>enflows!DO3653</f>
        <v>34.990008497832875</v>
      </c>
      <c r="C3653" s="24">
        <f>enflows!DP3653</f>
        <v>0</v>
      </c>
      <c r="D3653" s="2">
        <f>enflows!DQ3653</f>
        <v>0</v>
      </c>
      <c r="E3653" s="2">
        <f>enflows!DR3653</f>
        <v>0</v>
      </c>
      <c r="F3653" s="2">
        <f>enflows!DS3653</f>
        <v>0</v>
      </c>
      <c r="G3653" s="24">
        <f>enflows!DT3653</f>
        <v>0</v>
      </c>
      <c r="H3653" s="24">
        <f>enflows!DU3653</f>
        <v>34.990008497832832</v>
      </c>
      <c r="I3653" s="24">
        <f>enflows!DV3653</f>
        <v>1500</v>
      </c>
      <c r="J3653" s="2">
        <f>enflows!DW3653</f>
        <v>1999.4290570190192</v>
      </c>
      <c r="K3653" s="2">
        <f>enflows!DX3653</f>
        <v>0</v>
      </c>
      <c r="L3653" s="2">
        <f>enflows!DY3653</f>
        <v>1999.4290570190192</v>
      </c>
      <c r="M3653" s="2">
        <f>enflows!DZ3653</f>
        <v>1999.4290570190192</v>
      </c>
      <c r="N3653" s="2">
        <f>enflows!EA3653</f>
        <v>0</v>
      </c>
      <c r="O3653" s="24">
        <f>enflows!EK3653</f>
        <v>87.954884218266656</v>
      </c>
    </row>
    <row r="3654" spans="1:15" x14ac:dyDescent="0.25">
      <c r="A3654" s="2">
        <f>enflows!DN3654</f>
        <v>0</v>
      </c>
      <c r="B3654" s="24">
        <f>enflows!DO3654</f>
        <v>28.189827357468918</v>
      </c>
      <c r="C3654" s="24">
        <f>enflows!DP3654</f>
        <v>0</v>
      </c>
      <c r="D3654" s="2">
        <f>enflows!DQ3654</f>
        <v>0</v>
      </c>
      <c r="E3654" s="2">
        <f>enflows!DR3654</f>
        <v>0</v>
      </c>
      <c r="F3654" s="2">
        <f>enflows!DS3654</f>
        <v>0</v>
      </c>
      <c r="G3654" s="24">
        <f>enflows!DT3654</f>
        <v>-6.0396132539608516E-14</v>
      </c>
      <c r="H3654" s="24">
        <f>enflows!DU3654</f>
        <v>28.189827357468857</v>
      </c>
      <c r="I3654" s="24">
        <f>enflows!DV3654</f>
        <v>1500</v>
      </c>
      <c r="J3654" s="2">
        <f>enflows!DW3654</f>
        <v>1610.8472775696491</v>
      </c>
      <c r="K3654" s="2">
        <f>enflows!DX3654</f>
        <v>0</v>
      </c>
      <c r="L3654" s="2">
        <f>enflows!DY3654</f>
        <v>1610.8472775696491</v>
      </c>
      <c r="M3654" s="2">
        <f>enflows!DZ3654</f>
        <v>1610.8472775696491</v>
      </c>
      <c r="N3654" s="2">
        <f>enflows!EA3654</f>
        <v>0</v>
      </c>
      <c r="O3654" s="24">
        <f>enflows!EK3654</f>
        <v>74.936615352540073</v>
      </c>
    </row>
    <row r="3655" spans="1:15" x14ac:dyDescent="0.25">
      <c r="A3655" s="2">
        <f>enflows!DN3655</f>
        <v>0</v>
      </c>
      <c r="B3655" s="24">
        <f>enflows!DO3655</f>
        <v>41.143081328371629</v>
      </c>
      <c r="C3655" s="24">
        <f>enflows!DP3655</f>
        <v>0</v>
      </c>
      <c r="D3655" s="2">
        <f>enflows!DQ3655</f>
        <v>0</v>
      </c>
      <c r="E3655" s="2">
        <f>enflows!DR3655</f>
        <v>0</v>
      </c>
      <c r="F3655" s="2">
        <f>enflows!DS3655</f>
        <v>0</v>
      </c>
      <c r="G3655" s="24">
        <f>enflows!DT3655</f>
        <v>0</v>
      </c>
      <c r="H3655" s="24">
        <f>enflows!DU3655</f>
        <v>41.143081328371636</v>
      </c>
      <c r="I3655" s="24">
        <f>enflows!DV3655</f>
        <v>1500</v>
      </c>
      <c r="J3655" s="2">
        <f>enflows!DW3655</f>
        <v>2351.0332187640934</v>
      </c>
      <c r="K3655" s="2">
        <f>enflows!DX3655</f>
        <v>1.2696454340046625E-14</v>
      </c>
      <c r="L3655" s="2">
        <f>enflows!DY3655</f>
        <v>2351.0332187640934</v>
      </c>
      <c r="M3655" s="2">
        <f>enflows!DZ3655</f>
        <v>2351.0332187640934</v>
      </c>
      <c r="N3655" s="2">
        <f>enflows!EA3655</f>
        <v>0</v>
      </c>
      <c r="O3655" s="24">
        <f>enflows!EK3655</f>
        <v>112.56747051442478</v>
      </c>
    </row>
    <row r="3656" spans="1:15" x14ac:dyDescent="0.25">
      <c r="A3656" s="2">
        <f>enflows!DN3656</f>
        <v>0</v>
      </c>
      <c r="B3656" s="24">
        <f>enflows!DO3656</f>
        <v>19.815084020439024</v>
      </c>
      <c r="C3656" s="24">
        <f>enflows!DP3656</f>
        <v>0</v>
      </c>
      <c r="D3656" s="2">
        <f>enflows!DQ3656</f>
        <v>0</v>
      </c>
      <c r="E3656" s="2">
        <f>enflows!DR3656</f>
        <v>0</v>
      </c>
      <c r="F3656" s="2">
        <f>enflows!DS3656</f>
        <v>0</v>
      </c>
      <c r="G3656" s="24">
        <f>enflows!DT3656</f>
        <v>-1.0658141036401503E-13</v>
      </c>
      <c r="H3656" s="24">
        <f>enflows!DU3656</f>
        <v>19.815084020438917</v>
      </c>
      <c r="I3656" s="24">
        <f>enflows!DV3656</f>
        <v>1500</v>
      </c>
      <c r="J3656" s="2">
        <f>enflows!DW3656</f>
        <v>1132.2905154536525</v>
      </c>
      <c r="K3656" s="2">
        <f>enflows!DX3656</f>
        <v>0</v>
      </c>
      <c r="L3656" s="2">
        <f>enflows!DY3656</f>
        <v>1132.2905154536525</v>
      </c>
      <c r="M3656" s="2">
        <f>enflows!DZ3656</f>
        <v>1110.6608145417983</v>
      </c>
      <c r="N3656" s="2">
        <f>enflows!EA3656</f>
        <v>0</v>
      </c>
      <c r="O3656" s="24">
        <f>enflows!EK3656</f>
        <v>47.203084618026423</v>
      </c>
    </row>
    <row r="3657" spans="1:15" x14ac:dyDescent="0.25">
      <c r="A3657" s="2">
        <f>enflows!DN3657</f>
        <v>0</v>
      </c>
      <c r="B3657" s="24">
        <f>enflows!DO3657</f>
        <v>19.799173861329141</v>
      </c>
      <c r="C3657" s="24">
        <f>enflows!DP3657</f>
        <v>0</v>
      </c>
      <c r="D3657" s="2">
        <f>enflows!DQ3657</f>
        <v>0</v>
      </c>
      <c r="E3657" s="2">
        <f>enflows!DR3657</f>
        <v>0</v>
      </c>
      <c r="F3657" s="2">
        <f>enflows!DS3657</f>
        <v>0</v>
      </c>
      <c r="G3657" s="24">
        <f>enflows!DT3657</f>
        <v>-3.1974423109204508E-14</v>
      </c>
      <c r="H3657" s="24">
        <f>enflows!DU3657</f>
        <v>19.799173861329109</v>
      </c>
      <c r="I3657" s="24">
        <f>enflows!DV3657</f>
        <v>1500</v>
      </c>
      <c r="J3657" s="2">
        <f>enflows!DW3657</f>
        <v>1131.3813635045203</v>
      </c>
      <c r="K3657" s="2">
        <f>enflows!DX3657</f>
        <v>0</v>
      </c>
      <c r="L3657" s="2">
        <f>enflows!DY3657</f>
        <v>1131.3813635045203</v>
      </c>
      <c r="M3657" s="2">
        <f>enflows!DZ3657</f>
        <v>963.75118143765098</v>
      </c>
      <c r="N3657" s="2">
        <f>enflows!EA3657</f>
        <v>0</v>
      </c>
      <c r="O3657" s="24">
        <f>enflows!EK3657</f>
        <v>38.087446690415966</v>
      </c>
    </row>
    <row r="3658" spans="1:15" x14ac:dyDescent="0.25">
      <c r="A3658" s="2">
        <f>enflows!DN3658</f>
        <v>0</v>
      </c>
      <c r="B3658" s="24">
        <f>enflows!DO3658</f>
        <v>30.826880345379415</v>
      </c>
      <c r="C3658" s="24">
        <f>enflows!DP3658</f>
        <v>0</v>
      </c>
      <c r="D3658" s="2">
        <f>enflows!DQ3658</f>
        <v>0</v>
      </c>
      <c r="E3658" s="2">
        <f>enflows!DR3658</f>
        <v>0</v>
      </c>
      <c r="F3658" s="2">
        <f>enflows!DS3658</f>
        <v>0</v>
      </c>
      <c r="G3658" s="24">
        <f>enflows!DT3658</f>
        <v>-8.5265128291212022E-14</v>
      </c>
      <c r="H3658" s="24">
        <f>enflows!DU3658</f>
        <v>30.82688034537933</v>
      </c>
      <c r="I3658" s="24">
        <f>enflows!DV3658</f>
        <v>1500</v>
      </c>
      <c r="J3658" s="2">
        <f>enflows!DW3658</f>
        <v>1761.5360197359616</v>
      </c>
      <c r="K3658" s="2">
        <f>enflows!DX3658</f>
        <v>0</v>
      </c>
      <c r="L3658" s="2">
        <f>enflows!DY3658</f>
        <v>1761.5360197359616</v>
      </c>
      <c r="M3658" s="2">
        <f>enflows!DZ3658</f>
        <v>1328.9420014988796</v>
      </c>
      <c r="N3658" s="2">
        <f>enflows!EA3658</f>
        <v>0</v>
      </c>
      <c r="O3658" s="24">
        <f>enflows!EK3658</f>
        <v>51.802159218426326</v>
      </c>
    </row>
    <row r="3659" spans="1:15" x14ac:dyDescent="0.25">
      <c r="A3659" s="2">
        <f>enflows!DN3659</f>
        <v>0</v>
      </c>
      <c r="B3659" s="24">
        <f>enflows!DO3659</f>
        <v>33.292428263843945</v>
      </c>
      <c r="C3659" s="24">
        <f>enflows!DP3659</f>
        <v>0</v>
      </c>
      <c r="D3659" s="2">
        <f>enflows!DQ3659</f>
        <v>0</v>
      </c>
      <c r="E3659" s="2">
        <f>enflows!DR3659</f>
        <v>0</v>
      </c>
      <c r="F3659" s="2">
        <f>enflows!DS3659</f>
        <v>0</v>
      </c>
      <c r="G3659" s="24">
        <f>enflows!DT3659</f>
        <v>7.1054273576010019E-14</v>
      </c>
      <c r="H3659" s="24">
        <f>enflows!DU3659</f>
        <v>33.292428263844016</v>
      </c>
      <c r="I3659" s="24">
        <f>enflows!DV3659</f>
        <v>1500</v>
      </c>
      <c r="J3659" s="2">
        <f>enflows!DW3659</f>
        <v>1902.4244722196581</v>
      </c>
      <c r="K3659" s="2">
        <f>enflows!DX3659</f>
        <v>1.2696454340046625E-13</v>
      </c>
      <c r="L3659" s="2">
        <f>enflows!DY3659</f>
        <v>1902.4244722196584</v>
      </c>
      <c r="M3659" s="2">
        <f>enflows!DZ3659</f>
        <v>1215.6814682682907</v>
      </c>
      <c r="N3659" s="2">
        <f>enflows!EA3659</f>
        <v>0</v>
      </c>
      <c r="O3659" s="24">
        <f>enflows!EK3659</f>
        <v>45.879818612445284</v>
      </c>
    </row>
    <row r="3660" spans="1:15" x14ac:dyDescent="0.25">
      <c r="A3660" s="2">
        <f>enflows!DN3660</f>
        <v>0</v>
      </c>
      <c r="B3660" s="24">
        <f>enflows!DO3660</f>
        <v>55.544923263510725</v>
      </c>
      <c r="C3660" s="24">
        <f>enflows!DP3660</f>
        <v>0</v>
      </c>
      <c r="D3660" s="2">
        <f>enflows!DQ3660</f>
        <v>0</v>
      </c>
      <c r="E3660" s="2">
        <f>enflows!DR3660</f>
        <v>0</v>
      </c>
      <c r="F3660" s="2">
        <f>enflows!DS3660</f>
        <v>0</v>
      </c>
      <c r="G3660" s="24">
        <f>enflows!DT3660</f>
        <v>-3.0449232635107251</v>
      </c>
      <c r="H3660" s="24">
        <f>enflows!DU3660</f>
        <v>52.5</v>
      </c>
      <c r="I3660" s="24">
        <f>enflows!DV3660</f>
        <v>1496.9550767364894</v>
      </c>
      <c r="J3660" s="2">
        <f>enflows!DW3660</f>
        <v>3000</v>
      </c>
      <c r="K3660" s="2">
        <f>enflows!DX3660</f>
        <v>0</v>
      </c>
      <c r="L3660" s="2">
        <f>enflows!DY3660</f>
        <v>3000</v>
      </c>
      <c r="M3660" s="2">
        <f>enflows!DZ3660</f>
        <v>2064.5154355623104</v>
      </c>
      <c r="N3660" s="2">
        <f>enflows!EA3660</f>
        <v>0</v>
      </c>
      <c r="O3660" s="24">
        <f>enflows!EK3660</f>
        <v>87.741906011398186</v>
      </c>
    </row>
    <row r="3661" spans="1:15" x14ac:dyDescent="0.25">
      <c r="A3661" s="2">
        <f>enflows!DN3661</f>
        <v>0</v>
      </c>
      <c r="B3661" s="24">
        <f>enflows!DO3661</f>
        <v>52.937420237941268</v>
      </c>
      <c r="C3661" s="24">
        <f>enflows!DP3661</f>
        <v>0</v>
      </c>
      <c r="D3661" s="2">
        <f>enflows!DQ3661</f>
        <v>0</v>
      </c>
      <c r="E3661" s="2">
        <f>enflows!DR3661</f>
        <v>0</v>
      </c>
      <c r="F3661" s="2">
        <f>enflows!DS3661</f>
        <v>0</v>
      </c>
      <c r="G3661" s="24">
        <f>enflows!DT3661</f>
        <v>-0.43742023794127149</v>
      </c>
      <c r="H3661" s="24">
        <f>enflows!DU3661</f>
        <v>52.5</v>
      </c>
      <c r="I3661" s="24">
        <f>enflows!DV3661</f>
        <v>1496.5176564985481</v>
      </c>
      <c r="J3661" s="2">
        <f>enflows!DW3661</f>
        <v>3000</v>
      </c>
      <c r="K3661" s="2">
        <f>enflows!DX3661</f>
        <v>0</v>
      </c>
      <c r="L3661" s="2">
        <f>enflows!DY3661</f>
        <v>3000</v>
      </c>
      <c r="M3661" s="2">
        <f>enflows!DZ3661</f>
        <v>1810.3664498480243</v>
      </c>
      <c r="N3661" s="2">
        <f>enflows!EA3661</f>
        <v>0</v>
      </c>
      <c r="O3661" s="24">
        <f>enflows!EK3661</f>
        <v>78.823355226382972</v>
      </c>
    </row>
    <row r="3662" spans="1:15" x14ac:dyDescent="0.25">
      <c r="A3662" s="2">
        <f>enflows!DN3662</f>
        <v>0</v>
      </c>
      <c r="B3662" s="24">
        <f>enflows!DO3662</f>
        <v>45.972742431019086</v>
      </c>
      <c r="C3662" s="24">
        <f>enflows!DP3662</f>
        <v>0</v>
      </c>
      <c r="D3662" s="2">
        <f>enflows!DQ3662</f>
        <v>0</v>
      </c>
      <c r="E3662" s="2">
        <f>enflows!DR3662</f>
        <v>0</v>
      </c>
      <c r="F3662" s="2">
        <f>enflows!DS3662</f>
        <v>0</v>
      </c>
      <c r="G3662" s="24">
        <f>enflows!DT3662</f>
        <v>3.4823435014517621</v>
      </c>
      <c r="H3662" s="24">
        <f>enflows!DU3662</f>
        <v>49.455085932470851</v>
      </c>
      <c r="I3662" s="24">
        <f>enflows!DV3662</f>
        <v>1500</v>
      </c>
      <c r="J3662" s="2">
        <f>enflows!DW3662</f>
        <v>2826.0049104269056</v>
      </c>
      <c r="K3662" s="2">
        <f>enflows!DX3662</f>
        <v>6.2224850156610589</v>
      </c>
      <c r="L3662" s="2">
        <f>enflows!DY3662</f>
        <v>2832.2273954425668</v>
      </c>
      <c r="M3662" s="2">
        <f>enflows!DZ3662</f>
        <v>1393.8522848042689</v>
      </c>
      <c r="N3662" s="2">
        <f>enflows!EA3662</f>
        <v>0</v>
      </c>
      <c r="O3662" s="24">
        <f>enflows!EK3662</f>
        <v>37.299487141362235</v>
      </c>
    </row>
    <row r="3663" spans="1:15" x14ac:dyDescent="0.25">
      <c r="A3663" s="2">
        <f>enflows!DN3663</f>
        <v>0</v>
      </c>
      <c r="B3663" s="24">
        <f>enflows!DO3663</f>
        <v>45.453139410905436</v>
      </c>
      <c r="C3663" s="24">
        <f>enflows!DP3663</f>
        <v>0</v>
      </c>
      <c r="D3663" s="2">
        <f>enflows!DQ3663</f>
        <v>0</v>
      </c>
      <c r="E3663" s="2">
        <f>enflows!DR3663</f>
        <v>0</v>
      </c>
      <c r="F3663" s="2">
        <f>enflows!DS3663</f>
        <v>0</v>
      </c>
      <c r="G3663" s="24">
        <f>enflows!DT3663</f>
        <v>-3.5527136788005009E-14</v>
      </c>
      <c r="H3663" s="24">
        <f>enflows!DU3663</f>
        <v>45.453139410905401</v>
      </c>
      <c r="I3663" s="24">
        <f>enflows!DV3663</f>
        <v>1500</v>
      </c>
      <c r="J3663" s="2">
        <f>enflows!DW3663</f>
        <v>2597.3222520517375</v>
      </c>
      <c r="K3663" s="2">
        <f>enflows!DX3663</f>
        <v>0</v>
      </c>
      <c r="L3663" s="2">
        <f>enflows!DY3663</f>
        <v>2597.3222520517375</v>
      </c>
      <c r="M3663" s="2">
        <f>enflows!DZ3663</f>
        <v>1029.1689359423151</v>
      </c>
      <c r="N3663" s="2">
        <f>enflows!EA3663</f>
        <v>0</v>
      </c>
      <c r="O3663" s="24">
        <f>enflows!EK3663</f>
        <v>27.684644376848276</v>
      </c>
    </row>
    <row r="3664" spans="1:15" x14ac:dyDescent="0.25">
      <c r="A3664" s="2">
        <f>enflows!DN3664</f>
        <v>0</v>
      </c>
      <c r="B3664" s="24">
        <f>enflows!DO3664</f>
        <v>47.317563392604193</v>
      </c>
      <c r="C3664" s="24">
        <f>enflows!DP3664</f>
        <v>0</v>
      </c>
      <c r="D3664" s="2">
        <f>enflows!DQ3664</f>
        <v>0</v>
      </c>
      <c r="E3664" s="2">
        <f>enflows!DR3664</f>
        <v>0</v>
      </c>
      <c r="F3664" s="2">
        <f>enflows!DS3664</f>
        <v>0</v>
      </c>
      <c r="G3664" s="24">
        <f>enflows!DT3664</f>
        <v>8.1712414612411521E-14</v>
      </c>
      <c r="H3664" s="24">
        <f>enflows!DU3664</f>
        <v>47.317563392604271</v>
      </c>
      <c r="I3664" s="24">
        <f>enflows!DV3664</f>
        <v>1500</v>
      </c>
      <c r="J3664" s="2">
        <f>enflows!DW3664</f>
        <v>2703.8607652916726</v>
      </c>
      <c r="K3664" s="2">
        <f>enflows!DX3664</f>
        <v>1.4600922491053619E-13</v>
      </c>
      <c r="L3664" s="2">
        <f>enflows!DY3664</f>
        <v>2703.860765291673</v>
      </c>
      <c r="M3664" s="2">
        <f>enflows!DZ3664</f>
        <v>1087.0406221305791</v>
      </c>
      <c r="N3664" s="2">
        <f>enflows!EA3664</f>
        <v>0</v>
      </c>
      <c r="O3664" s="24">
        <f>enflows!EK3664</f>
        <v>25.991141275142148</v>
      </c>
    </row>
    <row r="3665" spans="1:15" x14ac:dyDescent="0.25">
      <c r="A3665" s="2">
        <f>enflows!DN3665</f>
        <v>0</v>
      </c>
      <c r="B3665" s="24">
        <f>enflows!DO3665</f>
        <v>21.480750576290511</v>
      </c>
      <c r="C3665" s="24">
        <f>enflows!DP3665</f>
        <v>0</v>
      </c>
      <c r="D3665" s="2">
        <f>enflows!DQ3665</f>
        <v>0</v>
      </c>
      <c r="E3665" s="2">
        <f>enflows!DR3665</f>
        <v>0</v>
      </c>
      <c r="F3665" s="2">
        <f>enflows!DS3665</f>
        <v>0</v>
      </c>
      <c r="G3665" s="24">
        <f>enflows!DT3665</f>
        <v>3.5527136788005009E-15</v>
      </c>
      <c r="H3665" s="24">
        <f>enflows!DU3665</f>
        <v>21.480750576290514</v>
      </c>
      <c r="I3665" s="24">
        <f>enflows!DV3665</f>
        <v>1500</v>
      </c>
      <c r="J3665" s="2">
        <f>enflows!DW3665</f>
        <v>1227.4714615023152</v>
      </c>
      <c r="K3665" s="2">
        <f>enflows!DX3665</f>
        <v>0</v>
      </c>
      <c r="L3665" s="2">
        <f>enflows!DY3665</f>
        <v>1227.4714615023152</v>
      </c>
      <c r="M3665" s="2">
        <f>enflows!DZ3665</f>
        <v>0</v>
      </c>
      <c r="N3665" s="2">
        <f>enflows!EA3665</f>
        <v>319.05215369525308</v>
      </c>
      <c r="O3665" s="24">
        <f>enflows!EK3665</f>
        <v>0</v>
      </c>
    </row>
    <row r="3666" spans="1:15" x14ac:dyDescent="0.25">
      <c r="A3666" s="2">
        <f>enflows!DN3666</f>
        <v>0</v>
      </c>
      <c r="B3666" s="24">
        <f>enflows!DO3666</f>
        <v>45.538939547797185</v>
      </c>
      <c r="C3666" s="24">
        <f>enflows!DP3666</f>
        <v>0</v>
      </c>
      <c r="D3666" s="2">
        <f>enflows!DQ3666</f>
        <v>0</v>
      </c>
      <c r="E3666" s="2">
        <f>enflows!DR3666</f>
        <v>0</v>
      </c>
      <c r="F3666" s="2">
        <f>enflows!DS3666</f>
        <v>0</v>
      </c>
      <c r="G3666" s="24">
        <f>enflows!DT3666</f>
        <v>7.460698725481052E-14</v>
      </c>
      <c r="H3666" s="24">
        <f>enflows!DU3666</f>
        <v>45.538939547797256</v>
      </c>
      <c r="I3666" s="24">
        <f>enflows!DV3666</f>
        <v>1500</v>
      </c>
      <c r="J3666" s="2">
        <f>enflows!DW3666</f>
        <v>2602.2251170169861</v>
      </c>
      <c r="K3666" s="2">
        <f>enflows!DX3666</f>
        <v>1.3331277057048955E-13</v>
      </c>
      <c r="L3666" s="2">
        <f>enflows!DY3666</f>
        <v>2602.2251170169866</v>
      </c>
      <c r="M3666" s="2">
        <f>enflows!DZ3666</f>
        <v>1250.3688100261052</v>
      </c>
      <c r="N3666" s="2">
        <f>enflows!EA3666</f>
        <v>0</v>
      </c>
      <c r="O3666" s="24">
        <f>enflows!EK3666</f>
        <v>7.4772054839561077</v>
      </c>
    </row>
    <row r="3667" spans="1:15" x14ac:dyDescent="0.25">
      <c r="A3667" s="2">
        <f>enflows!DN3667</f>
        <v>0</v>
      </c>
      <c r="B3667" s="24">
        <f>enflows!DO3667</f>
        <v>39.74398765631787</v>
      </c>
      <c r="C3667" s="24">
        <f>enflows!DP3667</f>
        <v>0</v>
      </c>
      <c r="D3667" s="2">
        <f>enflows!DQ3667</f>
        <v>0</v>
      </c>
      <c r="E3667" s="2">
        <f>enflows!DR3667</f>
        <v>0</v>
      </c>
      <c r="F3667" s="2">
        <f>enflows!DS3667</f>
        <v>0</v>
      </c>
      <c r="G3667" s="24">
        <f>enflows!DT3667</f>
        <v>6.0396132539608516E-14</v>
      </c>
      <c r="H3667" s="24">
        <f>enflows!DU3667</f>
        <v>39.743987656317927</v>
      </c>
      <c r="I3667" s="24">
        <f>enflows!DV3667</f>
        <v>1500</v>
      </c>
      <c r="J3667" s="2">
        <f>enflows!DW3667</f>
        <v>2271.0850089324531</v>
      </c>
      <c r="K3667" s="2">
        <f>enflows!DX3667</f>
        <v>1.0791986189039631E-13</v>
      </c>
      <c r="L3667" s="2">
        <f>enflows!DY3667</f>
        <v>2271.0850089324531</v>
      </c>
      <c r="M3667" s="2">
        <f>enflows!DZ3667</f>
        <v>1211.2296642516023</v>
      </c>
      <c r="N3667" s="2">
        <f>enflows!EA3667</f>
        <v>0</v>
      </c>
      <c r="O3667" s="24">
        <f>enflows!EK3667</f>
        <v>17.587054724933267</v>
      </c>
    </row>
    <row r="3668" spans="1:15" x14ac:dyDescent="0.25">
      <c r="A3668" s="2">
        <f>enflows!DN3668</f>
        <v>0</v>
      </c>
      <c r="B3668" s="24">
        <f>enflows!DO3668</f>
        <v>52.959558110438273</v>
      </c>
      <c r="C3668" s="24">
        <f>enflows!DP3668</f>
        <v>0</v>
      </c>
      <c r="D3668" s="2">
        <f>enflows!DQ3668</f>
        <v>0</v>
      </c>
      <c r="E3668" s="2">
        <f>enflows!DR3668</f>
        <v>0</v>
      </c>
      <c r="F3668" s="2">
        <f>enflows!DS3668</f>
        <v>0</v>
      </c>
      <c r="G3668" s="24">
        <f>enflows!DT3668</f>
        <v>-0.45955811043828021</v>
      </c>
      <c r="H3668" s="24">
        <f>enflows!DU3668</f>
        <v>52.5</v>
      </c>
      <c r="I3668" s="24">
        <f>enflows!DV3668</f>
        <v>1499.5404418895619</v>
      </c>
      <c r="J3668" s="2">
        <f>enflows!DW3668</f>
        <v>3000</v>
      </c>
      <c r="K3668" s="2">
        <f>enflows!DX3668</f>
        <v>0</v>
      </c>
      <c r="L3668" s="2">
        <f>enflows!DY3668</f>
        <v>3000</v>
      </c>
      <c r="M3668" s="2">
        <f>enflows!DZ3668</f>
        <v>2188.8862158054712</v>
      </c>
      <c r="N3668" s="2">
        <f>enflows!EA3668</f>
        <v>0</v>
      </c>
      <c r="O3668" s="24">
        <f>enflows!EK3668</f>
        <v>40.494394992401219</v>
      </c>
    </row>
    <row r="3669" spans="1:15" x14ac:dyDescent="0.25">
      <c r="A3669" s="2">
        <f>enflows!DN3669</f>
        <v>0</v>
      </c>
      <c r="B3669" s="24">
        <f>enflows!DO3669</f>
        <v>45.569893386115282</v>
      </c>
      <c r="C3669" s="24">
        <f>enflows!DP3669</f>
        <v>0</v>
      </c>
      <c r="D3669" s="2">
        <f>enflows!DQ3669</f>
        <v>0</v>
      </c>
      <c r="E3669" s="2">
        <f>enflows!DR3669</f>
        <v>0</v>
      </c>
      <c r="F3669" s="2">
        <f>enflows!DS3669</f>
        <v>0</v>
      </c>
      <c r="G3669" s="24">
        <f>enflows!DT3669</f>
        <v>0.45955811043807415</v>
      </c>
      <c r="H3669" s="24">
        <f>enflows!DU3669</f>
        <v>46.029451496553357</v>
      </c>
      <c r="I3669" s="24">
        <f>enflows!DV3669</f>
        <v>1500</v>
      </c>
      <c r="J3669" s="2">
        <f>enflows!DW3669</f>
        <v>2630.2543712316206</v>
      </c>
      <c r="K3669" s="2">
        <f>enflows!DX3669</f>
        <v>0.82116926570692517</v>
      </c>
      <c r="L3669" s="2">
        <f>enflows!DY3669</f>
        <v>2631.0755404973274</v>
      </c>
      <c r="M3669" s="2">
        <f>enflows!DZ3669</f>
        <v>1987.5919383696678</v>
      </c>
      <c r="N3669" s="2">
        <f>enflows!EA3669</f>
        <v>0</v>
      </c>
      <c r="O3669" s="24">
        <f>enflows!EK3669</f>
        <v>89.978287049994861</v>
      </c>
    </row>
    <row r="3670" spans="1:15" x14ac:dyDescent="0.25">
      <c r="A3670" s="2">
        <f>enflows!DN3670</f>
        <v>0</v>
      </c>
      <c r="B3670" s="24">
        <f>enflows!DO3670</f>
        <v>40.802689880312663</v>
      </c>
      <c r="C3670" s="24">
        <f>enflows!DP3670</f>
        <v>0</v>
      </c>
      <c r="D3670" s="2">
        <f>enflows!DQ3670</f>
        <v>0</v>
      </c>
      <c r="E3670" s="2">
        <f>enflows!DR3670</f>
        <v>0</v>
      </c>
      <c r="F3670" s="2">
        <f>enflows!DS3670</f>
        <v>0</v>
      </c>
      <c r="G3670" s="24">
        <f>enflows!DT3670</f>
        <v>-1.0658141036401503E-13</v>
      </c>
      <c r="H3670" s="24">
        <f>enflows!DU3670</f>
        <v>40.802689880312556</v>
      </c>
      <c r="I3670" s="24">
        <f>enflows!DV3670</f>
        <v>1500</v>
      </c>
      <c r="J3670" s="2">
        <f>enflows!DW3670</f>
        <v>2331.5822788750033</v>
      </c>
      <c r="K3670" s="2">
        <f>enflows!DX3670</f>
        <v>0</v>
      </c>
      <c r="L3670" s="2">
        <f>enflows!DY3670</f>
        <v>2331.5822788750033</v>
      </c>
      <c r="M3670" s="2">
        <f>enflows!DZ3670</f>
        <v>1855.728858814213</v>
      </c>
      <c r="N3670" s="2">
        <f>enflows!EA3670</f>
        <v>0</v>
      </c>
      <c r="O3670" s="24">
        <f>enflows!EK3670</f>
        <v>86.736766860976317</v>
      </c>
    </row>
    <row r="3671" spans="1:15" x14ac:dyDescent="0.25">
      <c r="A3671" s="2">
        <f>enflows!DN3671</f>
        <v>0</v>
      </c>
      <c r="B3671" s="24">
        <f>enflows!DO3671</f>
        <v>47.652211793382776</v>
      </c>
      <c r="C3671" s="24">
        <f>enflows!DP3671</f>
        <v>0</v>
      </c>
      <c r="D3671" s="2">
        <f>enflows!DQ3671</f>
        <v>0</v>
      </c>
      <c r="E3671" s="2">
        <f>enflows!DR3671</f>
        <v>0</v>
      </c>
      <c r="F3671" s="2">
        <f>enflows!DS3671</f>
        <v>0</v>
      </c>
      <c r="G3671" s="24">
        <f>enflows!DT3671</f>
        <v>0</v>
      </c>
      <c r="H3671" s="24">
        <f>enflows!DU3671</f>
        <v>47.652211793382776</v>
      </c>
      <c r="I3671" s="24">
        <f>enflows!DV3671</f>
        <v>1500</v>
      </c>
      <c r="J3671" s="2">
        <f>enflows!DW3671</f>
        <v>2722.9835310504441</v>
      </c>
      <c r="K3671" s="2">
        <f>enflows!DX3671</f>
        <v>0</v>
      </c>
      <c r="L3671" s="2">
        <f>enflows!DY3671</f>
        <v>2722.9835310504441</v>
      </c>
      <c r="M3671" s="2">
        <f>enflows!DZ3671</f>
        <v>2533.7236480717206</v>
      </c>
      <c r="N3671" s="2">
        <f>enflows!EA3671</f>
        <v>0</v>
      </c>
      <c r="O3671" s="24">
        <f>enflows!EK3671</f>
        <v>132.79245639543888</v>
      </c>
    </row>
    <row r="3672" spans="1:15" x14ac:dyDescent="0.25">
      <c r="A3672" s="2">
        <f>enflows!DN3672</f>
        <v>0</v>
      </c>
      <c r="B3672" s="24">
        <f>enflows!DO3672</f>
        <v>25.71657335033893</v>
      </c>
      <c r="C3672" s="24">
        <f>enflows!DP3672</f>
        <v>0</v>
      </c>
      <c r="D3672" s="2">
        <f>enflows!DQ3672</f>
        <v>0</v>
      </c>
      <c r="E3672" s="2">
        <f>enflows!DR3672</f>
        <v>0</v>
      </c>
      <c r="F3672" s="2">
        <f>enflows!DS3672</f>
        <v>0</v>
      </c>
      <c r="G3672" s="24">
        <f>enflows!DT3672</f>
        <v>-5.3290705182007514E-14</v>
      </c>
      <c r="H3672" s="24">
        <f>enflows!DU3672</f>
        <v>25.716573350338876</v>
      </c>
      <c r="I3672" s="24">
        <f>enflows!DV3672</f>
        <v>1500</v>
      </c>
      <c r="J3672" s="2">
        <f>enflows!DW3672</f>
        <v>1469.5184771622214</v>
      </c>
      <c r="K3672" s="2">
        <f>enflows!DX3672</f>
        <v>0</v>
      </c>
      <c r="L3672" s="2">
        <f>enflows!DY3672</f>
        <v>1469.5184771622214</v>
      </c>
      <c r="M3672" s="2">
        <f>enflows!DZ3672</f>
        <v>1458.7036267062945</v>
      </c>
      <c r="N3672" s="2">
        <f>enflows!EA3672</f>
        <v>0</v>
      </c>
      <c r="O3672" s="24">
        <f>enflows!EK3672</f>
        <v>77.500923686905438</v>
      </c>
    </row>
    <row r="3673" spans="1:15" x14ac:dyDescent="0.25">
      <c r="A3673" s="2">
        <f>enflows!DN3673</f>
        <v>0</v>
      </c>
      <c r="B3673" s="24">
        <f>enflows!DO3673</f>
        <v>23.746962333586559</v>
      </c>
      <c r="C3673" s="24">
        <f>enflows!DP3673</f>
        <v>0</v>
      </c>
      <c r="D3673" s="2">
        <f>enflows!DQ3673</f>
        <v>0</v>
      </c>
      <c r="E3673" s="2">
        <f>enflows!DR3673</f>
        <v>0</v>
      </c>
      <c r="F3673" s="2">
        <f>enflows!DS3673</f>
        <v>0</v>
      </c>
      <c r="G3673" s="24">
        <f>enflows!DT3673</f>
        <v>-1.0658141036401503E-13</v>
      </c>
      <c r="H3673" s="24">
        <f>enflows!DU3673</f>
        <v>23.746962333586453</v>
      </c>
      <c r="I3673" s="24">
        <f>enflows!DV3673</f>
        <v>1500</v>
      </c>
      <c r="J3673" s="2">
        <f>enflows!DW3673</f>
        <v>1356.9692762049401</v>
      </c>
      <c r="K3673" s="2">
        <f>enflows!DX3673</f>
        <v>0</v>
      </c>
      <c r="L3673" s="2">
        <f>enflows!DY3673</f>
        <v>1356.9692762049401</v>
      </c>
      <c r="M3673" s="2">
        <f>enflows!DZ3673</f>
        <v>1356.9692762049401</v>
      </c>
      <c r="N3673" s="2">
        <f>enflows!EA3673</f>
        <v>0</v>
      </c>
      <c r="O3673" s="24">
        <f>enflows!EK3673</f>
        <v>70.752378061325572</v>
      </c>
    </row>
    <row r="3674" spans="1:15" x14ac:dyDescent="0.25">
      <c r="A3674" s="2">
        <f>enflows!DN3674</f>
        <v>0</v>
      </c>
      <c r="B3674" s="24">
        <f>enflows!DO3674</f>
        <v>23.35174920702962</v>
      </c>
      <c r="C3674" s="24">
        <f>enflows!DP3674</f>
        <v>0</v>
      </c>
      <c r="D3674" s="2">
        <f>enflows!DQ3674</f>
        <v>0</v>
      </c>
      <c r="E3674" s="2">
        <f>enflows!DR3674</f>
        <v>0</v>
      </c>
      <c r="F3674" s="2">
        <f>enflows!DS3674</f>
        <v>0</v>
      </c>
      <c r="G3674" s="24">
        <f>enflows!DT3674</f>
        <v>-4.9737991503207013E-14</v>
      </c>
      <c r="H3674" s="24">
        <f>enflows!DU3674</f>
        <v>23.35174920702957</v>
      </c>
      <c r="I3674" s="24">
        <f>enflows!DV3674</f>
        <v>1500</v>
      </c>
      <c r="J3674" s="2">
        <f>enflows!DW3674</f>
        <v>1334.3856689731183</v>
      </c>
      <c r="K3674" s="2">
        <f>enflows!DX3674</f>
        <v>0</v>
      </c>
      <c r="L3674" s="2">
        <f>enflows!DY3674</f>
        <v>1334.3856689731183</v>
      </c>
      <c r="M3674" s="2">
        <f>enflows!DZ3674</f>
        <v>1334.3856689731183</v>
      </c>
      <c r="N3674" s="2">
        <f>enflows!EA3674</f>
        <v>0</v>
      </c>
      <c r="O3674" s="24">
        <f>enflows!EK3674</f>
        <v>69.548181066878925</v>
      </c>
    </row>
    <row r="3675" spans="1:15" x14ac:dyDescent="0.25">
      <c r="A3675" s="2">
        <f>enflows!DN3675</f>
        <v>0</v>
      </c>
      <c r="B3675" s="24">
        <f>enflows!DO3675</f>
        <v>26.173706270200672</v>
      </c>
      <c r="C3675" s="24">
        <f>enflows!DP3675</f>
        <v>0</v>
      </c>
      <c r="D3675" s="2">
        <f>enflows!DQ3675</f>
        <v>0</v>
      </c>
      <c r="E3675" s="2">
        <f>enflows!DR3675</f>
        <v>0</v>
      </c>
      <c r="F3675" s="2">
        <f>enflows!DS3675</f>
        <v>0</v>
      </c>
      <c r="G3675" s="24">
        <f>enflows!DT3675</f>
        <v>0</v>
      </c>
      <c r="H3675" s="24">
        <f>enflows!DU3675</f>
        <v>26.173706270200682</v>
      </c>
      <c r="I3675" s="24">
        <f>enflows!DV3675</f>
        <v>1500</v>
      </c>
      <c r="J3675" s="2">
        <f>enflows!DW3675</f>
        <v>1495.6403582971818</v>
      </c>
      <c r="K3675" s="2">
        <f>enflows!DX3675</f>
        <v>1.9044681510069935E-14</v>
      </c>
      <c r="L3675" s="2">
        <f>enflows!DY3675</f>
        <v>1495.6403582971818</v>
      </c>
      <c r="M3675" s="2">
        <f>enflows!DZ3675</f>
        <v>1495.6403582971818</v>
      </c>
      <c r="N3675" s="2">
        <f>enflows!EA3675</f>
        <v>0</v>
      </c>
      <c r="O3675" s="24">
        <f>enflows!EK3675</f>
        <v>67.079470069628613</v>
      </c>
    </row>
    <row r="3676" spans="1:15" x14ac:dyDescent="0.25">
      <c r="A3676" s="2">
        <f>enflows!DN3676</f>
        <v>0</v>
      </c>
      <c r="B3676" s="24">
        <f>enflows!DO3676</f>
        <v>29.798022077486461</v>
      </c>
      <c r="C3676" s="24">
        <f>enflows!DP3676</f>
        <v>0</v>
      </c>
      <c r="D3676" s="2">
        <f>enflows!DQ3676</f>
        <v>0</v>
      </c>
      <c r="E3676" s="2">
        <f>enflows!DR3676</f>
        <v>0</v>
      </c>
      <c r="F3676" s="2">
        <f>enflows!DS3676</f>
        <v>0</v>
      </c>
      <c r="G3676" s="24">
        <f>enflows!DT3676</f>
        <v>-6.7501559897209518E-14</v>
      </c>
      <c r="H3676" s="24">
        <f>enflows!DU3676</f>
        <v>29.798022077486394</v>
      </c>
      <c r="I3676" s="24">
        <f>enflows!DV3676</f>
        <v>1500</v>
      </c>
      <c r="J3676" s="2">
        <f>enflows!DW3676</f>
        <v>1702.744118713508</v>
      </c>
      <c r="K3676" s="2">
        <f>enflows!DX3676</f>
        <v>0</v>
      </c>
      <c r="L3676" s="2">
        <f>enflows!DY3676</f>
        <v>1702.744118713508</v>
      </c>
      <c r="M3676" s="2">
        <f>enflows!DZ3676</f>
        <v>1702.744118713508</v>
      </c>
      <c r="N3676" s="2">
        <f>enflows!EA3676</f>
        <v>0</v>
      </c>
      <c r="O3676" s="24">
        <f>enflows!EK3676</f>
        <v>71.174704162224643</v>
      </c>
    </row>
    <row r="3677" spans="1:15" x14ac:dyDescent="0.25">
      <c r="A3677" s="2">
        <f>enflows!DN3677</f>
        <v>0</v>
      </c>
      <c r="B3677" s="24">
        <f>enflows!DO3677</f>
        <v>27.433149427498186</v>
      </c>
      <c r="C3677" s="24">
        <f>enflows!DP3677</f>
        <v>0</v>
      </c>
      <c r="D3677" s="2">
        <f>enflows!DQ3677</f>
        <v>0</v>
      </c>
      <c r="E3677" s="2">
        <f>enflows!DR3677</f>
        <v>0</v>
      </c>
      <c r="F3677" s="2">
        <f>enflows!DS3677</f>
        <v>0</v>
      </c>
      <c r="G3677" s="24">
        <f>enflows!DT3677</f>
        <v>0</v>
      </c>
      <c r="H3677" s="24">
        <f>enflows!DU3677</f>
        <v>27.433149427498165</v>
      </c>
      <c r="I3677" s="24">
        <f>enflows!DV3677</f>
        <v>1500</v>
      </c>
      <c r="J3677" s="2">
        <f>enflows!DW3677</f>
        <v>1567.6085387141809</v>
      </c>
      <c r="K3677" s="2">
        <f>enflows!DX3677</f>
        <v>0</v>
      </c>
      <c r="L3677" s="2">
        <f>enflows!DY3677</f>
        <v>1567.6085387141809</v>
      </c>
      <c r="M3677" s="2">
        <f>enflows!DZ3677</f>
        <v>1567.6085387141809</v>
      </c>
      <c r="N3677" s="2">
        <f>enflows!EA3677</f>
        <v>0</v>
      </c>
      <c r="O3677" s="24">
        <f>enflows!EK3677</f>
        <v>60.368604825883111</v>
      </c>
    </row>
    <row r="3678" spans="1:15" x14ac:dyDescent="0.25">
      <c r="A3678" s="2">
        <f>enflows!DN3678</f>
        <v>0</v>
      </c>
      <c r="B3678" s="24">
        <f>enflows!DO3678</f>
        <v>28.030992938086637</v>
      </c>
      <c r="C3678" s="24">
        <f>enflows!DP3678</f>
        <v>0</v>
      </c>
      <c r="D3678" s="2">
        <f>enflows!DQ3678</f>
        <v>0</v>
      </c>
      <c r="E3678" s="2">
        <f>enflows!DR3678</f>
        <v>0</v>
      </c>
      <c r="F3678" s="2">
        <f>enflows!DS3678</f>
        <v>0</v>
      </c>
      <c r="G3678" s="24">
        <f>enflows!DT3678</f>
        <v>4.6185277824406512E-14</v>
      </c>
      <c r="H3678" s="24">
        <f>enflows!DU3678</f>
        <v>28.030992938086683</v>
      </c>
      <c r="I3678" s="24">
        <f>enflows!DV3678</f>
        <v>1500</v>
      </c>
      <c r="J3678" s="2">
        <f>enflows!DW3678</f>
        <v>1601.7710250335249</v>
      </c>
      <c r="K3678" s="2">
        <f>enflows!DX3678</f>
        <v>8.2526953210303062E-14</v>
      </c>
      <c r="L3678" s="2">
        <f>enflows!DY3678</f>
        <v>1601.7710250335249</v>
      </c>
      <c r="M3678" s="2">
        <f>enflows!DZ3678</f>
        <v>1601.7710250335249</v>
      </c>
      <c r="N3678" s="2">
        <f>enflows!EA3678</f>
        <v>0</v>
      </c>
      <c r="O3678" s="24">
        <f>enflows!EK3678</f>
        <v>57.311367275699517</v>
      </c>
    </row>
    <row r="3679" spans="1:15" x14ac:dyDescent="0.25">
      <c r="A3679" s="2">
        <f>enflows!DN3679</f>
        <v>0</v>
      </c>
      <c r="B3679" s="24">
        <f>enflows!DO3679</f>
        <v>23.868733289326794</v>
      </c>
      <c r="C3679" s="24">
        <f>enflows!DP3679</f>
        <v>0</v>
      </c>
      <c r="D3679" s="2">
        <f>enflows!DQ3679</f>
        <v>0</v>
      </c>
      <c r="E3679" s="2">
        <f>enflows!DR3679</f>
        <v>0</v>
      </c>
      <c r="F3679" s="2">
        <f>enflows!DS3679</f>
        <v>0</v>
      </c>
      <c r="G3679" s="24">
        <f>enflows!DT3679</f>
        <v>8.8817841970012523E-14</v>
      </c>
      <c r="H3679" s="24">
        <f>enflows!DU3679</f>
        <v>23.868733289326883</v>
      </c>
      <c r="I3679" s="24">
        <f>enflows!DV3679</f>
        <v>1500</v>
      </c>
      <c r="J3679" s="2">
        <f>enflows!DW3679</f>
        <v>1363.9276165329647</v>
      </c>
      <c r="K3679" s="2">
        <f>enflows!DX3679</f>
        <v>1.587056792505828E-13</v>
      </c>
      <c r="L3679" s="2">
        <f>enflows!DY3679</f>
        <v>1363.927616532965</v>
      </c>
      <c r="M3679" s="2">
        <f>enflows!DZ3679</f>
        <v>1363.927616532965</v>
      </c>
      <c r="N3679" s="2">
        <f>enflows!EA3679</f>
        <v>0</v>
      </c>
      <c r="O3679" s="24">
        <f>enflows!EK3679</f>
        <v>47.519238160008491</v>
      </c>
    </row>
    <row r="3680" spans="1:15" x14ac:dyDescent="0.25">
      <c r="A3680" s="2">
        <f>enflows!DN3680</f>
        <v>0</v>
      </c>
      <c r="B3680" s="24">
        <f>enflows!DO3680</f>
        <v>23.938486515591286</v>
      </c>
      <c r="C3680" s="24">
        <f>enflows!DP3680</f>
        <v>0</v>
      </c>
      <c r="D3680" s="2">
        <f>enflows!DQ3680</f>
        <v>0</v>
      </c>
      <c r="E3680" s="2">
        <f>enflows!DR3680</f>
        <v>0</v>
      </c>
      <c r="F3680" s="2">
        <f>enflows!DS3680</f>
        <v>0</v>
      </c>
      <c r="G3680" s="24">
        <f>enflows!DT3680</f>
        <v>-9.2370555648813024E-14</v>
      </c>
      <c r="H3680" s="24">
        <f>enflows!DU3680</f>
        <v>23.938486515591194</v>
      </c>
      <c r="I3680" s="24">
        <f>enflows!DV3680</f>
        <v>1500</v>
      </c>
      <c r="J3680" s="2">
        <f>enflows!DW3680</f>
        <v>1367.9135151766395</v>
      </c>
      <c r="K3680" s="2">
        <f>enflows!DX3680</f>
        <v>0</v>
      </c>
      <c r="L3680" s="2">
        <f>enflows!DY3680</f>
        <v>1367.9135151766395</v>
      </c>
      <c r="M3680" s="2">
        <f>enflows!DZ3680</f>
        <v>1362.5060899486759</v>
      </c>
      <c r="N3680" s="2">
        <f>enflows!EA3680</f>
        <v>0</v>
      </c>
      <c r="O3680" s="24">
        <f>enflows!EK3680</f>
        <v>46.774834067938045</v>
      </c>
    </row>
    <row r="3681" spans="1:15" x14ac:dyDescent="0.25">
      <c r="A3681" s="2">
        <f>enflows!DN3681</f>
        <v>0</v>
      </c>
      <c r="B3681" s="24">
        <f>enflows!DO3681</f>
        <v>22.455070553575421</v>
      </c>
      <c r="C3681" s="24">
        <f>enflows!DP3681</f>
        <v>0</v>
      </c>
      <c r="D3681" s="2">
        <f>enflows!DQ3681</f>
        <v>0</v>
      </c>
      <c r="E3681" s="2">
        <f>enflows!DR3681</f>
        <v>0</v>
      </c>
      <c r="F3681" s="2">
        <f>enflows!DS3681</f>
        <v>0</v>
      </c>
      <c r="G3681" s="24">
        <f>enflows!DT3681</f>
        <v>1.0302869668521453E-13</v>
      </c>
      <c r="H3681" s="24">
        <f>enflows!DU3681</f>
        <v>22.455070553575524</v>
      </c>
      <c r="I3681" s="24">
        <f>enflows!DV3681</f>
        <v>1500</v>
      </c>
      <c r="J3681" s="2">
        <f>enflows!DW3681</f>
        <v>1283.1468887757442</v>
      </c>
      <c r="K3681" s="2">
        <f>enflows!DX3681</f>
        <v>1.8409858793067606E-13</v>
      </c>
      <c r="L3681" s="2">
        <f>enflows!DY3681</f>
        <v>1283.1468887757444</v>
      </c>
      <c r="M3681" s="2">
        <f>enflows!DZ3681</f>
        <v>1164.1835337605469</v>
      </c>
      <c r="N3681" s="2">
        <f>enflows!EA3681</f>
        <v>0</v>
      </c>
      <c r="O3681" s="24">
        <f>enflows!EK3681</f>
        <v>45.251813957272461</v>
      </c>
    </row>
    <row r="3682" spans="1:15" x14ac:dyDescent="0.25">
      <c r="A3682" s="2">
        <f>enflows!DN3682</f>
        <v>0</v>
      </c>
      <c r="B3682" s="24">
        <f>enflows!DO3682</f>
        <v>29.191985116233617</v>
      </c>
      <c r="C3682" s="24">
        <f>enflows!DP3682</f>
        <v>0</v>
      </c>
      <c r="D3682" s="2">
        <f>enflows!DQ3682</f>
        <v>0</v>
      </c>
      <c r="E3682" s="2">
        <f>enflows!DR3682</f>
        <v>0</v>
      </c>
      <c r="F3682" s="2">
        <f>enflows!DS3682</f>
        <v>0</v>
      </c>
      <c r="G3682" s="24">
        <f>enflows!DT3682</f>
        <v>-3.5527136788005009E-14</v>
      </c>
      <c r="H3682" s="24">
        <f>enflows!DU3682</f>
        <v>29.191985116233582</v>
      </c>
      <c r="I3682" s="24">
        <f>enflows!DV3682</f>
        <v>1500</v>
      </c>
      <c r="J3682" s="2">
        <f>enflows!DW3682</f>
        <v>1668.1134352133477</v>
      </c>
      <c r="K3682" s="2">
        <f>enflows!DX3682</f>
        <v>0</v>
      </c>
      <c r="L3682" s="2">
        <f>enflows!DY3682</f>
        <v>1668.1134352133477</v>
      </c>
      <c r="M3682" s="2">
        <f>enflows!DZ3682</f>
        <v>1397.7421738151713</v>
      </c>
      <c r="N3682" s="2">
        <f>enflows!EA3682</f>
        <v>0</v>
      </c>
      <c r="O3682" s="24">
        <f>enflows!EK3682</f>
        <v>75.785580664258589</v>
      </c>
    </row>
    <row r="3683" spans="1:15" x14ac:dyDescent="0.25">
      <c r="A3683" s="2">
        <f>enflows!DN3683</f>
        <v>0</v>
      </c>
      <c r="B3683" s="24">
        <f>enflows!DO3683</f>
        <v>26.592269093134938</v>
      </c>
      <c r="C3683" s="24">
        <f>enflows!DP3683</f>
        <v>0</v>
      </c>
      <c r="D3683" s="2">
        <f>enflows!DQ3683</f>
        <v>0</v>
      </c>
      <c r="E3683" s="2">
        <f>enflows!DR3683</f>
        <v>0</v>
      </c>
      <c r="F3683" s="2">
        <f>enflows!DS3683</f>
        <v>0</v>
      </c>
      <c r="G3683" s="24">
        <f>enflows!DT3683</f>
        <v>4.2632564145606011E-14</v>
      </c>
      <c r="H3683" s="24">
        <f>enflows!DU3683</f>
        <v>26.592269093134981</v>
      </c>
      <c r="I3683" s="24">
        <f>enflows!DV3683</f>
        <v>1500</v>
      </c>
      <c r="J3683" s="2">
        <f>enflows!DW3683</f>
        <v>1519.5582338934273</v>
      </c>
      <c r="K3683" s="2">
        <f>enflows!DX3683</f>
        <v>7.6178726040279742E-14</v>
      </c>
      <c r="L3683" s="2">
        <f>enflows!DY3683</f>
        <v>1519.5582338934273</v>
      </c>
      <c r="M3683" s="2">
        <f>enflows!DZ3683</f>
        <v>984.22313632503835</v>
      </c>
      <c r="N3683" s="2">
        <f>enflows!EA3683</f>
        <v>0</v>
      </c>
      <c r="O3683" s="24">
        <f>enflows!EK3683</f>
        <v>58.699067850425287</v>
      </c>
    </row>
    <row r="3684" spans="1:15" x14ac:dyDescent="0.25">
      <c r="A3684" s="2">
        <f>enflows!DN3684</f>
        <v>0</v>
      </c>
      <c r="B3684" s="24">
        <f>enflows!DO3684</f>
        <v>49.426240465876411</v>
      </c>
      <c r="C3684" s="24">
        <f>enflows!DP3684</f>
        <v>0</v>
      </c>
      <c r="D3684" s="2">
        <f>enflows!DQ3684</f>
        <v>0</v>
      </c>
      <c r="E3684" s="2">
        <f>enflows!DR3684</f>
        <v>0</v>
      </c>
      <c r="F3684" s="2">
        <f>enflows!DS3684</f>
        <v>0</v>
      </c>
      <c r="G3684" s="24">
        <f>enflows!DT3684</f>
        <v>0</v>
      </c>
      <c r="H3684" s="24">
        <f>enflows!DU3684</f>
        <v>49.426240465876425</v>
      </c>
      <c r="I3684" s="24">
        <f>enflows!DV3684</f>
        <v>1500</v>
      </c>
      <c r="J3684" s="2">
        <f>enflows!DW3684</f>
        <v>2824.3565980500816</v>
      </c>
      <c r="K3684" s="2">
        <f>enflows!DX3684</f>
        <v>2.5392908680093249E-14</v>
      </c>
      <c r="L3684" s="2">
        <f>enflows!DY3684</f>
        <v>2824.3565980500816</v>
      </c>
      <c r="M3684" s="2">
        <f>enflows!DZ3684</f>
        <v>2121.3913184148232</v>
      </c>
      <c r="N3684" s="2">
        <f>enflows!EA3684</f>
        <v>0</v>
      </c>
      <c r="O3684" s="24">
        <f>enflows!EK3684</f>
        <v>127.32590693125769</v>
      </c>
    </row>
    <row r="3685" spans="1:15" x14ac:dyDescent="0.25">
      <c r="A3685" s="2">
        <f>enflows!DN3685</f>
        <v>0</v>
      </c>
      <c r="B3685" s="24">
        <f>enflows!DO3685</f>
        <v>45.790961530537693</v>
      </c>
      <c r="C3685" s="24">
        <f>enflows!DP3685</f>
        <v>0</v>
      </c>
      <c r="D3685" s="2">
        <f>enflows!DQ3685</f>
        <v>0</v>
      </c>
      <c r="E3685" s="2">
        <f>enflows!DR3685</f>
        <v>0</v>
      </c>
      <c r="F3685" s="2">
        <f>enflows!DS3685</f>
        <v>0</v>
      </c>
      <c r="G3685" s="24">
        <f>enflows!DT3685</f>
        <v>-4.2632564145606011E-14</v>
      </c>
      <c r="H3685" s="24">
        <f>enflows!DU3685</f>
        <v>45.790961530537651</v>
      </c>
      <c r="I3685" s="24">
        <f>enflows!DV3685</f>
        <v>1500</v>
      </c>
      <c r="J3685" s="2">
        <f>enflows!DW3685</f>
        <v>2616.6263731735799</v>
      </c>
      <c r="K3685" s="2">
        <f>enflows!DX3685</f>
        <v>0</v>
      </c>
      <c r="L3685" s="2">
        <f>enflows!DY3685</f>
        <v>2616.6263731735799</v>
      </c>
      <c r="M3685" s="2">
        <f>enflows!DZ3685</f>
        <v>1740.6234862434887</v>
      </c>
      <c r="N3685" s="2">
        <f>enflows!EA3685</f>
        <v>0</v>
      </c>
      <c r="O3685" s="24">
        <f>enflows!EK3685</f>
        <v>98.884820253492592</v>
      </c>
    </row>
    <row r="3686" spans="1:15" x14ac:dyDescent="0.25">
      <c r="A3686" s="2">
        <f>enflows!DN3686</f>
        <v>0</v>
      </c>
      <c r="B3686" s="24">
        <f>enflows!DO3686</f>
        <v>40.59099567825416</v>
      </c>
      <c r="C3686" s="24">
        <f>enflows!DP3686</f>
        <v>0</v>
      </c>
      <c r="D3686" s="2">
        <f>enflows!DQ3686</f>
        <v>0</v>
      </c>
      <c r="E3686" s="2">
        <f>enflows!DR3686</f>
        <v>0</v>
      </c>
      <c r="F3686" s="2">
        <f>enflows!DS3686</f>
        <v>0</v>
      </c>
      <c r="G3686" s="24">
        <f>enflows!DT3686</f>
        <v>3.907985046680551E-14</v>
      </c>
      <c r="H3686" s="24">
        <f>enflows!DU3686</f>
        <v>40.590995678254203</v>
      </c>
      <c r="I3686" s="24">
        <f>enflows!DV3686</f>
        <v>1500</v>
      </c>
      <c r="J3686" s="2">
        <f>enflows!DW3686</f>
        <v>2319.4854673288114</v>
      </c>
      <c r="K3686" s="2">
        <f>enflows!DX3686</f>
        <v>6.9830498870256434E-14</v>
      </c>
      <c r="L3686" s="2">
        <f>enflows!DY3686</f>
        <v>2319.4854673288114</v>
      </c>
      <c r="M3686" s="2">
        <f>enflows!DZ3686</f>
        <v>1508.3716831342826</v>
      </c>
      <c r="N3686" s="2">
        <f>enflows!EA3686</f>
        <v>0</v>
      </c>
      <c r="O3686" s="24">
        <f>enflows!EK3686</f>
        <v>81.9950846951796</v>
      </c>
    </row>
    <row r="3687" spans="1:15" x14ac:dyDescent="0.25">
      <c r="A3687" s="2">
        <f>enflows!DN3687</f>
        <v>0</v>
      </c>
      <c r="B3687" s="24">
        <f>enflows!DO3687</f>
        <v>28.674400644924372</v>
      </c>
      <c r="C3687" s="24">
        <f>enflows!DP3687</f>
        <v>0</v>
      </c>
      <c r="D3687" s="2">
        <f>enflows!DQ3687</f>
        <v>0</v>
      </c>
      <c r="E3687" s="2">
        <f>enflows!DR3687</f>
        <v>0</v>
      </c>
      <c r="F3687" s="2">
        <f>enflows!DS3687</f>
        <v>0</v>
      </c>
      <c r="G3687" s="24">
        <f>enflows!DT3687</f>
        <v>0</v>
      </c>
      <c r="H3687" s="24">
        <f>enflows!DU3687</f>
        <v>28.674400644924393</v>
      </c>
      <c r="I3687" s="24">
        <f>enflows!DV3687</f>
        <v>1500</v>
      </c>
      <c r="J3687" s="2">
        <f>enflows!DW3687</f>
        <v>1638.5371797099654</v>
      </c>
      <c r="K3687" s="2">
        <f>enflows!DX3687</f>
        <v>3.8089363020139871E-14</v>
      </c>
      <c r="L3687" s="2">
        <f>enflows!DY3687</f>
        <v>1638.5371797099654</v>
      </c>
      <c r="M3687" s="2">
        <f>enflows!DZ3687</f>
        <v>1000.4610028102693</v>
      </c>
      <c r="N3687" s="2">
        <f>enflows!EA3687</f>
        <v>0</v>
      </c>
      <c r="O3687" s="24">
        <f>enflows!EK3687</f>
        <v>52.734299458129293</v>
      </c>
    </row>
    <row r="3688" spans="1:15" x14ac:dyDescent="0.25">
      <c r="A3688" s="2">
        <f>enflows!DN3688</f>
        <v>0</v>
      </c>
      <c r="B3688" s="24">
        <f>enflows!DO3688</f>
        <v>48.211696333731823</v>
      </c>
      <c r="C3688" s="24">
        <f>enflows!DP3688</f>
        <v>0</v>
      </c>
      <c r="D3688" s="2">
        <f>enflows!DQ3688</f>
        <v>0</v>
      </c>
      <c r="E3688" s="2">
        <f>enflows!DR3688</f>
        <v>0</v>
      </c>
      <c r="F3688" s="2">
        <f>enflows!DS3688</f>
        <v>0</v>
      </c>
      <c r="G3688" s="24">
        <f>enflows!DT3688</f>
        <v>0</v>
      </c>
      <c r="H3688" s="24">
        <f>enflows!DU3688</f>
        <v>48.211696333731773</v>
      </c>
      <c r="I3688" s="24">
        <f>enflows!DV3688</f>
        <v>1500</v>
      </c>
      <c r="J3688" s="2">
        <f>enflows!DW3688</f>
        <v>2754.9540762132442</v>
      </c>
      <c r="K3688" s="2">
        <f>enflows!DX3688</f>
        <v>0</v>
      </c>
      <c r="L3688" s="2">
        <f>enflows!DY3688</f>
        <v>2754.9540762132442</v>
      </c>
      <c r="M3688" s="2">
        <f>enflows!DZ3688</f>
        <v>2106.0630488576212</v>
      </c>
      <c r="N3688" s="2">
        <f>enflows!EA3688</f>
        <v>0</v>
      </c>
      <c r="O3688" s="24">
        <f>enflows!EK3688</f>
        <v>107.93573125395308</v>
      </c>
    </row>
    <row r="3689" spans="1:15" x14ac:dyDescent="0.25">
      <c r="A3689" s="2">
        <f>enflows!DN3689</f>
        <v>0</v>
      </c>
      <c r="B3689" s="24">
        <f>enflows!DO3689</f>
        <v>44.586034766297537</v>
      </c>
      <c r="C3689" s="24">
        <f>enflows!DP3689</f>
        <v>0</v>
      </c>
      <c r="D3689" s="2">
        <f>enflows!DQ3689</f>
        <v>0</v>
      </c>
      <c r="E3689" s="2">
        <f>enflows!DR3689</f>
        <v>0</v>
      </c>
      <c r="F3689" s="2">
        <f>enflows!DS3689</f>
        <v>0</v>
      </c>
      <c r="G3689" s="24">
        <f>enflows!DT3689</f>
        <v>-9.2370555648813024E-14</v>
      </c>
      <c r="H3689" s="24">
        <f>enflows!DU3689</f>
        <v>44.586034766297445</v>
      </c>
      <c r="I3689" s="24">
        <f>enflows!DV3689</f>
        <v>1500</v>
      </c>
      <c r="J3689" s="2">
        <f>enflows!DW3689</f>
        <v>2547.7734152169969</v>
      </c>
      <c r="K3689" s="2">
        <f>enflows!DX3689</f>
        <v>0</v>
      </c>
      <c r="L3689" s="2">
        <f>enflows!DY3689</f>
        <v>2547.7734152169969</v>
      </c>
      <c r="M3689" s="2">
        <f>enflows!DZ3689</f>
        <v>1969.1789158248996</v>
      </c>
      <c r="N3689" s="2">
        <f>enflows!EA3689</f>
        <v>0</v>
      </c>
      <c r="O3689" s="24">
        <f>enflows!EK3689</f>
        <v>99.364768092524429</v>
      </c>
    </row>
    <row r="3690" spans="1:15" x14ac:dyDescent="0.25">
      <c r="A3690" s="2">
        <f>enflows!DN3690</f>
        <v>0</v>
      </c>
      <c r="B3690" s="24">
        <f>enflows!DO3690</f>
        <v>33.550951175257424</v>
      </c>
      <c r="C3690" s="24">
        <f>enflows!DP3690</f>
        <v>0</v>
      </c>
      <c r="D3690" s="2">
        <f>enflows!DQ3690</f>
        <v>0</v>
      </c>
      <c r="E3690" s="2">
        <f>enflows!DR3690</f>
        <v>0</v>
      </c>
      <c r="F3690" s="2">
        <f>enflows!DS3690</f>
        <v>0</v>
      </c>
      <c r="G3690" s="24">
        <f>enflows!DT3690</f>
        <v>-5.3290705182007514E-14</v>
      </c>
      <c r="H3690" s="24">
        <f>enflows!DU3690</f>
        <v>33.550951175257367</v>
      </c>
      <c r="I3690" s="24">
        <f>enflows!DV3690</f>
        <v>1500</v>
      </c>
      <c r="J3690" s="2">
        <f>enflows!DW3690</f>
        <v>1917.1972100147068</v>
      </c>
      <c r="K3690" s="2">
        <f>enflows!DX3690</f>
        <v>0</v>
      </c>
      <c r="L3690" s="2">
        <f>enflows!DY3690</f>
        <v>1917.1972100147068</v>
      </c>
      <c r="M3690" s="2">
        <f>enflows!DZ3690</f>
        <v>1354.8249863065003</v>
      </c>
      <c r="N3690" s="2">
        <f>enflows!EA3690</f>
        <v>0</v>
      </c>
      <c r="O3690" s="24">
        <f>enflows!EK3690</f>
        <v>68.0528590621755</v>
      </c>
    </row>
    <row r="3691" spans="1:15" x14ac:dyDescent="0.25">
      <c r="A3691" s="2">
        <f>enflows!DN3691</f>
        <v>0</v>
      </c>
      <c r="B3691" s="24">
        <f>enflows!DO3691</f>
        <v>39.368221812805956</v>
      </c>
      <c r="C3691" s="24">
        <f>enflows!DP3691</f>
        <v>0</v>
      </c>
      <c r="D3691" s="2">
        <f>enflows!DQ3691</f>
        <v>0</v>
      </c>
      <c r="E3691" s="2">
        <f>enflows!DR3691</f>
        <v>0</v>
      </c>
      <c r="F3691" s="2">
        <f>enflows!DS3691</f>
        <v>0</v>
      </c>
      <c r="G3691" s="24">
        <f>enflows!DT3691</f>
        <v>8.5265128291212022E-14</v>
      </c>
      <c r="H3691" s="24">
        <f>enflows!DU3691</f>
        <v>39.368221812806041</v>
      </c>
      <c r="I3691" s="24">
        <f>enflows!DV3691</f>
        <v>1500</v>
      </c>
      <c r="J3691" s="2">
        <f>enflows!DW3691</f>
        <v>2249.6126750174881</v>
      </c>
      <c r="K3691" s="2">
        <f>enflows!DX3691</f>
        <v>1.5235745208055948E-13</v>
      </c>
      <c r="L3691" s="2">
        <f>enflows!DY3691</f>
        <v>2249.6126750174881</v>
      </c>
      <c r="M3691" s="2">
        <f>enflows!DZ3691</f>
        <v>1990.0562640752389</v>
      </c>
      <c r="N3691" s="2">
        <f>enflows!EA3691</f>
        <v>0</v>
      </c>
      <c r="O3691" s="24">
        <f>enflows!EK3691</f>
        <v>100.8560514633331</v>
      </c>
    </row>
    <row r="3692" spans="1:15" x14ac:dyDescent="0.25">
      <c r="A3692" s="2">
        <f>enflows!DN3692</f>
        <v>0</v>
      </c>
      <c r="B3692" s="24">
        <f>enflows!DO3692</f>
        <v>28.533570221425496</v>
      </c>
      <c r="C3692" s="24">
        <f>enflows!DP3692</f>
        <v>0</v>
      </c>
      <c r="D3692" s="2">
        <f>enflows!DQ3692</f>
        <v>0</v>
      </c>
      <c r="E3692" s="2">
        <f>enflows!DR3692</f>
        <v>0</v>
      </c>
      <c r="F3692" s="2">
        <f>enflows!DS3692</f>
        <v>0</v>
      </c>
      <c r="G3692" s="24">
        <f>enflows!DT3692</f>
        <v>-8.8817841970012523E-14</v>
      </c>
      <c r="H3692" s="24">
        <f>enflows!DU3692</f>
        <v>28.533570221425407</v>
      </c>
      <c r="I3692" s="24">
        <f>enflows!DV3692</f>
        <v>1500</v>
      </c>
      <c r="J3692" s="2">
        <f>enflows!DW3692</f>
        <v>1630.4897269385947</v>
      </c>
      <c r="K3692" s="2">
        <f>enflows!DX3692</f>
        <v>0</v>
      </c>
      <c r="L3692" s="2">
        <f>enflows!DY3692</f>
        <v>1630.4897269385947</v>
      </c>
      <c r="M3692" s="2">
        <f>enflows!DZ3692</f>
        <v>1387.1555916802361</v>
      </c>
      <c r="N3692" s="2">
        <f>enflows!EA3692</f>
        <v>0</v>
      </c>
      <c r="O3692" s="24">
        <f>enflows!EK3692</f>
        <v>70.314916942271168</v>
      </c>
    </row>
    <row r="3693" spans="1:15" x14ac:dyDescent="0.25">
      <c r="A3693" s="2">
        <f>enflows!DN3693</f>
        <v>0</v>
      </c>
      <c r="B3693" s="24">
        <f>enflows!DO3693</f>
        <v>39.272576555180834</v>
      </c>
      <c r="C3693" s="24">
        <f>enflows!DP3693</f>
        <v>0</v>
      </c>
      <c r="D3693" s="2">
        <f>enflows!DQ3693</f>
        <v>0</v>
      </c>
      <c r="E3693" s="2">
        <f>enflows!DR3693</f>
        <v>0</v>
      </c>
      <c r="F3693" s="2">
        <f>enflows!DS3693</f>
        <v>0</v>
      </c>
      <c r="G3693" s="24">
        <f>enflows!DT3693</f>
        <v>-4.9737991503207013E-14</v>
      </c>
      <c r="H3693" s="24">
        <f>enflows!DU3693</f>
        <v>39.272576555180784</v>
      </c>
      <c r="I3693" s="24">
        <f>enflows!DV3693</f>
        <v>1500</v>
      </c>
      <c r="J3693" s="2">
        <f>enflows!DW3693</f>
        <v>2244.1472317246162</v>
      </c>
      <c r="K3693" s="2">
        <f>enflows!DX3693</f>
        <v>0</v>
      </c>
      <c r="L3693" s="2">
        <f>enflows!DY3693</f>
        <v>2244.1472317246162</v>
      </c>
      <c r="M3693" s="2">
        <f>enflows!DZ3693</f>
        <v>1779.1086621197533</v>
      </c>
      <c r="N3693" s="2">
        <f>enflows!EA3693</f>
        <v>0</v>
      </c>
      <c r="O3693" s="24">
        <f>enflows!EK3693</f>
        <v>101.5871046070379</v>
      </c>
    </row>
    <row r="3694" spans="1:15" x14ac:dyDescent="0.25">
      <c r="A3694" s="2">
        <f>enflows!DN3694</f>
        <v>0</v>
      </c>
      <c r="B3694" s="24">
        <f>enflows!DO3694</f>
        <v>43.049570415987404</v>
      </c>
      <c r="C3694" s="24">
        <f>enflows!DP3694</f>
        <v>0</v>
      </c>
      <c r="D3694" s="2">
        <f>enflows!DQ3694</f>
        <v>0</v>
      </c>
      <c r="E3694" s="2">
        <f>enflows!DR3694</f>
        <v>0</v>
      </c>
      <c r="F3694" s="2">
        <f>enflows!DS3694</f>
        <v>0</v>
      </c>
      <c r="G3694" s="24">
        <f>enflows!DT3694</f>
        <v>-8.5265128291212022E-14</v>
      </c>
      <c r="H3694" s="24">
        <f>enflows!DU3694</f>
        <v>43.049570415987318</v>
      </c>
      <c r="I3694" s="24">
        <f>enflows!DV3694</f>
        <v>1500</v>
      </c>
      <c r="J3694" s="2">
        <f>enflows!DW3694</f>
        <v>2459.9754523421325</v>
      </c>
      <c r="K3694" s="2">
        <f>enflows!DX3694</f>
        <v>0</v>
      </c>
      <c r="L3694" s="2">
        <f>enflows!DY3694</f>
        <v>2459.9754523421325</v>
      </c>
      <c r="M3694" s="2">
        <f>enflows!DZ3694</f>
        <v>2313.9749711871173</v>
      </c>
      <c r="N3694" s="2">
        <f>enflows!EA3694</f>
        <v>0</v>
      </c>
      <c r="O3694" s="24">
        <f>enflows!EK3694</f>
        <v>139.81036775912563</v>
      </c>
    </row>
    <row r="3695" spans="1:15" x14ac:dyDescent="0.25">
      <c r="A3695" s="2">
        <f>enflows!DN3695</f>
        <v>0</v>
      </c>
      <c r="B3695" s="24">
        <f>enflows!DO3695</f>
        <v>228.77913603861612</v>
      </c>
      <c r="C3695" s="24">
        <f>enflows!DP3695</f>
        <v>0</v>
      </c>
      <c r="D3695" s="2">
        <f>enflows!DQ3695</f>
        <v>0</v>
      </c>
      <c r="E3695" s="2">
        <f>enflows!DR3695</f>
        <v>0</v>
      </c>
      <c r="F3695" s="2">
        <f>enflows!DS3695</f>
        <v>0</v>
      </c>
      <c r="G3695" s="24">
        <f>enflows!DT3695</f>
        <v>-176.27913603861612</v>
      </c>
      <c r="H3695" s="24">
        <f>enflows!DU3695</f>
        <v>52.5</v>
      </c>
      <c r="I3695" s="24">
        <f>enflows!DV3695</f>
        <v>1323.7208639613839</v>
      </c>
      <c r="J3695" s="2">
        <f>enflows!DW3695</f>
        <v>3000</v>
      </c>
      <c r="K3695" s="2">
        <f>enflows!DX3695</f>
        <v>0</v>
      </c>
      <c r="L3695" s="2">
        <f>enflows!DY3695</f>
        <v>3000</v>
      </c>
      <c r="M3695" s="2">
        <f>enflows!DZ3695</f>
        <v>2929.7034720364741</v>
      </c>
      <c r="N3695" s="2">
        <f>enflows!EA3695</f>
        <v>0</v>
      </c>
      <c r="O3695" s="24">
        <f>enflows!EK3695</f>
        <v>191.89557741838905</v>
      </c>
    </row>
    <row r="3696" spans="1:15" x14ac:dyDescent="0.25">
      <c r="A3696" s="2">
        <f>enflows!DN3696</f>
        <v>0</v>
      </c>
      <c r="B3696" s="24">
        <f>enflows!DO3696</f>
        <v>33.60754687247735</v>
      </c>
      <c r="C3696" s="24">
        <f>enflows!DP3696</f>
        <v>0</v>
      </c>
      <c r="D3696" s="2">
        <f>enflows!DQ3696</f>
        <v>0</v>
      </c>
      <c r="E3696" s="2">
        <f>enflows!DR3696</f>
        <v>0</v>
      </c>
      <c r="F3696" s="2">
        <f>enflows!DS3696</f>
        <v>0</v>
      </c>
      <c r="G3696" s="24">
        <f>enflows!DT3696</f>
        <v>18.89245312752265</v>
      </c>
      <c r="H3696" s="24">
        <f>enflows!DU3696</f>
        <v>52.5</v>
      </c>
      <c r="I3696" s="24">
        <f>enflows!DV3696</f>
        <v>1342.6133170889066</v>
      </c>
      <c r="J3696" s="2">
        <f>enflows!DW3696</f>
        <v>3000</v>
      </c>
      <c r="K3696" s="2">
        <f>enflows!DX3696</f>
        <v>33.758302834306718</v>
      </c>
      <c r="L3696" s="2">
        <f>enflows!DY3696</f>
        <v>3033.7583028343065</v>
      </c>
      <c r="M3696" s="2">
        <f>enflows!DZ3696</f>
        <v>3012.1286019224526</v>
      </c>
      <c r="N3696" s="2">
        <f>enflows!EA3696</f>
        <v>0</v>
      </c>
      <c r="O3696" s="24">
        <f>enflows!EK3696</f>
        <v>192.71598795099851</v>
      </c>
    </row>
    <row r="3697" spans="1:15" x14ac:dyDescent="0.25">
      <c r="A3697" s="2">
        <f>enflows!DN3697</f>
        <v>0</v>
      </c>
      <c r="B3697" s="24">
        <f>enflows!DO3697</f>
        <v>23.295573600299779</v>
      </c>
      <c r="C3697" s="24">
        <f>enflows!DP3697</f>
        <v>0</v>
      </c>
      <c r="D3697" s="2">
        <f>enflows!DQ3697</f>
        <v>0</v>
      </c>
      <c r="E3697" s="2">
        <f>enflows!DR3697</f>
        <v>0</v>
      </c>
      <c r="F3697" s="2">
        <f>enflows!DS3697</f>
        <v>0</v>
      </c>
      <c r="G3697" s="24">
        <f>enflows!DT3697</f>
        <v>29.204426399700221</v>
      </c>
      <c r="H3697" s="24">
        <f>enflows!DU3697</f>
        <v>52.5</v>
      </c>
      <c r="I3697" s="24">
        <f>enflows!DV3697</f>
        <v>1371.8177434886068</v>
      </c>
      <c r="J3697" s="2">
        <f>enflows!DW3697</f>
        <v>3000</v>
      </c>
      <c r="K3697" s="2">
        <f>enflows!DX3697</f>
        <v>52.184428557191872</v>
      </c>
      <c r="L3697" s="2">
        <f>enflows!DY3697</f>
        <v>3052.1844285571919</v>
      </c>
      <c r="M3697" s="2">
        <f>enflows!DZ3697</f>
        <v>3052.1844285571919</v>
      </c>
      <c r="N3697" s="2">
        <f>enflows!EA3697</f>
        <v>0</v>
      </c>
      <c r="O3697" s="24">
        <f>enflows!EK3697</f>
        <v>192.65388113052995</v>
      </c>
    </row>
    <row r="3698" spans="1:15" x14ac:dyDescent="0.25">
      <c r="A3698" s="2">
        <f>enflows!DN3698</f>
        <v>0</v>
      </c>
      <c r="B3698" s="24">
        <f>enflows!DO3698</f>
        <v>28.498781516075777</v>
      </c>
      <c r="C3698" s="24">
        <f>enflows!DP3698</f>
        <v>0</v>
      </c>
      <c r="D3698" s="2">
        <f>enflows!DQ3698</f>
        <v>0</v>
      </c>
      <c r="E3698" s="2">
        <f>enflows!DR3698</f>
        <v>0</v>
      </c>
      <c r="F3698" s="2">
        <f>enflows!DS3698</f>
        <v>0</v>
      </c>
      <c r="G3698" s="24">
        <f>enflows!DT3698</f>
        <v>24.001218483924223</v>
      </c>
      <c r="H3698" s="24">
        <f>enflows!DU3698</f>
        <v>52.5</v>
      </c>
      <c r="I3698" s="24">
        <f>enflows!DV3698</f>
        <v>1395.818961972531</v>
      </c>
      <c r="J3698" s="2">
        <f>enflows!DW3698</f>
        <v>3000</v>
      </c>
      <c r="K3698" s="2">
        <f>enflows!DX3698</f>
        <v>42.886987544900151</v>
      </c>
      <c r="L3698" s="2">
        <f>enflows!DY3698</f>
        <v>3042.8869875449</v>
      </c>
      <c r="M3698" s="2">
        <f>enflows!DZ3698</f>
        <v>3042.8869875449</v>
      </c>
      <c r="N3698" s="2">
        <f>enflows!EA3698</f>
        <v>0</v>
      </c>
      <c r="O3698" s="24">
        <f>enflows!EK3698</f>
        <v>185.4943907607371</v>
      </c>
    </row>
    <row r="3699" spans="1:15" x14ac:dyDescent="0.25">
      <c r="A3699" s="2">
        <f>enflows!DN3699</f>
        <v>0</v>
      </c>
      <c r="B3699" s="24">
        <f>enflows!DO3699</f>
        <v>24.617615322755267</v>
      </c>
      <c r="C3699" s="24">
        <f>enflows!DP3699</f>
        <v>0</v>
      </c>
      <c r="D3699" s="2">
        <f>enflows!DQ3699</f>
        <v>0</v>
      </c>
      <c r="E3699" s="2">
        <f>enflows!DR3699</f>
        <v>0</v>
      </c>
      <c r="F3699" s="2">
        <f>enflows!DS3699</f>
        <v>0</v>
      </c>
      <c r="G3699" s="24">
        <f>enflows!DT3699</f>
        <v>27.882384677244733</v>
      </c>
      <c r="H3699" s="24">
        <f>enflows!DU3699</f>
        <v>52.5</v>
      </c>
      <c r="I3699" s="24">
        <f>enflows!DV3699</f>
        <v>1423.7013466497758</v>
      </c>
      <c r="J3699" s="2">
        <f>enflows!DW3699</f>
        <v>3000</v>
      </c>
      <c r="K3699" s="2">
        <f>enflows!DX3699</f>
        <v>49.822115705335499</v>
      </c>
      <c r="L3699" s="2">
        <f>enflows!DY3699</f>
        <v>3049.8221157053354</v>
      </c>
      <c r="M3699" s="2">
        <f>enflows!DZ3699</f>
        <v>3049.8221157053354</v>
      </c>
      <c r="N3699" s="2">
        <f>enflows!EA3699</f>
        <v>0</v>
      </c>
      <c r="O3699" s="24">
        <f>enflows!EK3699</f>
        <v>172.00996732578091</v>
      </c>
    </row>
    <row r="3700" spans="1:15" x14ac:dyDescent="0.25">
      <c r="A3700" s="2">
        <f>enflows!DN3700</f>
        <v>0</v>
      </c>
      <c r="B3700" s="24">
        <f>enflows!DO3700</f>
        <v>26.784011162341507</v>
      </c>
      <c r="C3700" s="24">
        <f>enflows!DP3700</f>
        <v>0</v>
      </c>
      <c r="D3700" s="2">
        <f>enflows!DQ3700</f>
        <v>0</v>
      </c>
      <c r="E3700" s="2">
        <f>enflows!DR3700</f>
        <v>0</v>
      </c>
      <c r="F3700" s="2">
        <f>enflows!DS3700</f>
        <v>0</v>
      </c>
      <c r="G3700" s="24">
        <f>enflows!DT3700</f>
        <v>25.715988837658493</v>
      </c>
      <c r="H3700" s="24">
        <f>enflows!DU3700</f>
        <v>52.5</v>
      </c>
      <c r="I3700" s="24">
        <f>enflows!DV3700</f>
        <v>1449.4173354874342</v>
      </c>
      <c r="J3700" s="2">
        <f>enflows!DW3700</f>
        <v>3000</v>
      </c>
      <c r="K3700" s="2">
        <f>enflows!DX3700</f>
        <v>45.951054265188667</v>
      </c>
      <c r="L3700" s="2">
        <f>enflows!DY3700</f>
        <v>3045.9510542651888</v>
      </c>
      <c r="M3700" s="2">
        <f>enflows!DZ3700</f>
        <v>3045.9510542651888</v>
      </c>
      <c r="N3700" s="2">
        <f>enflows!EA3700</f>
        <v>0</v>
      </c>
      <c r="O3700" s="24">
        <f>enflows!EK3700</f>
        <v>151.50560543915049</v>
      </c>
    </row>
    <row r="3701" spans="1:15" x14ac:dyDescent="0.25">
      <c r="A3701" s="2">
        <f>enflows!DN3701</f>
        <v>0</v>
      </c>
      <c r="B3701" s="24">
        <f>enflows!DO3701</f>
        <v>24.169546886590041</v>
      </c>
      <c r="C3701" s="24">
        <f>enflows!DP3701</f>
        <v>0</v>
      </c>
      <c r="D3701" s="2">
        <f>enflows!DQ3701</f>
        <v>0</v>
      </c>
      <c r="E3701" s="2">
        <f>enflows!DR3701</f>
        <v>0</v>
      </c>
      <c r="F3701" s="2">
        <f>enflows!DS3701</f>
        <v>0</v>
      </c>
      <c r="G3701" s="24">
        <f>enflows!DT3701</f>
        <v>28.330453113409959</v>
      </c>
      <c r="H3701" s="24">
        <f>enflows!DU3701</f>
        <v>52.5</v>
      </c>
      <c r="I3701" s="24">
        <f>enflows!DV3701</f>
        <v>1477.7477886008442</v>
      </c>
      <c r="J3701" s="2">
        <f>enflows!DW3701</f>
        <v>3000</v>
      </c>
      <c r="K3701" s="2">
        <f>enflows!DX3701</f>
        <v>50.622754450153884</v>
      </c>
      <c r="L3701" s="2">
        <f>enflows!DY3701</f>
        <v>3050.6227544501539</v>
      </c>
      <c r="M3701" s="2">
        <f>enflows!DZ3701</f>
        <v>3050.6227544501539</v>
      </c>
      <c r="N3701" s="2">
        <f>enflows!EA3701</f>
        <v>0</v>
      </c>
      <c r="O3701" s="24">
        <f>enflows!EK3701</f>
        <v>146.3993859860629</v>
      </c>
    </row>
    <row r="3702" spans="1:15" x14ac:dyDescent="0.25">
      <c r="A3702" s="2">
        <f>enflows!DN3702</f>
        <v>0</v>
      </c>
      <c r="B3702" s="24">
        <f>enflows!DO3702</f>
        <v>39.37938460688715</v>
      </c>
      <c r="C3702" s="24">
        <f>enflows!DP3702</f>
        <v>0</v>
      </c>
      <c r="D3702" s="2">
        <f>enflows!DQ3702</f>
        <v>0</v>
      </c>
      <c r="E3702" s="2">
        <f>enflows!DR3702</f>
        <v>0</v>
      </c>
      <c r="F3702" s="2">
        <f>enflows!DS3702</f>
        <v>0</v>
      </c>
      <c r="G3702" s="24">
        <f>enflows!DT3702</f>
        <v>13.12061539311285</v>
      </c>
      <c r="H3702" s="24">
        <f>enflows!DU3702</f>
        <v>52.5</v>
      </c>
      <c r="I3702" s="24">
        <f>enflows!DV3702</f>
        <v>1490.8684039939569</v>
      </c>
      <c r="J3702" s="2">
        <f>enflows!DW3702</f>
        <v>3000</v>
      </c>
      <c r="K3702" s="2">
        <f>enflows!DX3702</f>
        <v>23.444795909955545</v>
      </c>
      <c r="L3702" s="2">
        <f>enflows!DY3702</f>
        <v>3023.4447959099557</v>
      </c>
      <c r="M3702" s="2">
        <f>enflows!DZ3702</f>
        <v>3023.4447959099557</v>
      </c>
      <c r="N3702" s="2">
        <f>enflows!EA3702</f>
        <v>0</v>
      </c>
      <c r="O3702" s="24">
        <f>enflows!EK3702</f>
        <v>141.67862313634052</v>
      </c>
    </row>
    <row r="3703" spans="1:15" x14ac:dyDescent="0.25">
      <c r="A3703" s="2">
        <f>enflows!DN3703</f>
        <v>0</v>
      </c>
      <c r="B3703" s="24">
        <f>enflows!DO3703</f>
        <v>39.886203314722408</v>
      </c>
      <c r="C3703" s="24">
        <f>enflows!DP3703</f>
        <v>0</v>
      </c>
      <c r="D3703" s="2">
        <f>enflows!DQ3703</f>
        <v>0</v>
      </c>
      <c r="E3703" s="2">
        <f>enflows!DR3703</f>
        <v>0</v>
      </c>
      <c r="F3703" s="2">
        <f>enflows!DS3703</f>
        <v>0</v>
      </c>
      <c r="G3703" s="24">
        <f>enflows!DT3703</f>
        <v>9.1315960060431536</v>
      </c>
      <c r="H3703" s="24">
        <f>enflows!DU3703</f>
        <v>49.017799320765562</v>
      </c>
      <c r="I3703" s="24">
        <f>enflows!DV3703</f>
        <v>1500</v>
      </c>
      <c r="J3703" s="2">
        <f>enflows!DW3703</f>
        <v>2801.0171040437467</v>
      </c>
      <c r="K3703" s="2">
        <f>enflows!DX3703</f>
        <v>16.316948426536776</v>
      </c>
      <c r="L3703" s="2">
        <f>enflows!DY3703</f>
        <v>2817.3340524702835</v>
      </c>
      <c r="M3703" s="2">
        <f>enflows!DZ3703</f>
        <v>2817.3340524702835</v>
      </c>
      <c r="N3703" s="2">
        <f>enflows!EA3703</f>
        <v>0</v>
      </c>
      <c r="O3703" s="24">
        <f>enflows!EK3703</f>
        <v>129.56919307310832</v>
      </c>
    </row>
    <row r="3704" spans="1:15" x14ac:dyDescent="0.25">
      <c r="A3704" s="2">
        <f>enflows!DN3704</f>
        <v>0</v>
      </c>
      <c r="B3704" s="24">
        <f>enflows!DO3704</f>
        <v>90.064141972819229</v>
      </c>
      <c r="C3704" s="24">
        <f>enflows!DP3704</f>
        <v>0</v>
      </c>
      <c r="D3704" s="2">
        <f>enflows!DQ3704</f>
        <v>0</v>
      </c>
      <c r="E3704" s="2">
        <f>enflows!DR3704</f>
        <v>0</v>
      </c>
      <c r="F3704" s="2">
        <f>enflows!DS3704</f>
        <v>0</v>
      </c>
      <c r="G3704" s="24">
        <f>enflows!DT3704</f>
        <v>-37.564141972819229</v>
      </c>
      <c r="H3704" s="24">
        <f>enflows!DU3704</f>
        <v>52.5</v>
      </c>
      <c r="I3704" s="24">
        <f>enflows!DV3704</f>
        <v>1462.4358580271808</v>
      </c>
      <c r="J3704" s="2">
        <f>enflows!DW3704</f>
        <v>3000</v>
      </c>
      <c r="K3704" s="2">
        <f>enflows!DX3704</f>
        <v>0</v>
      </c>
      <c r="L3704" s="2">
        <f>enflows!DY3704</f>
        <v>3000</v>
      </c>
      <c r="M3704" s="2">
        <f>enflows!DZ3704</f>
        <v>2978.3702990881461</v>
      </c>
      <c r="N3704" s="2">
        <f>enflows!EA3704</f>
        <v>0</v>
      </c>
      <c r="O3704" s="24">
        <f>enflows!EK3704</f>
        <v>140.66842922593312</v>
      </c>
    </row>
    <row r="3705" spans="1:15" x14ac:dyDescent="0.25">
      <c r="A3705" s="2">
        <f>enflows!DN3705</f>
        <v>0</v>
      </c>
      <c r="B3705" s="24">
        <f>enflows!DO3705</f>
        <v>116.45557103340192</v>
      </c>
      <c r="C3705" s="24">
        <f>enflows!DP3705</f>
        <v>0</v>
      </c>
      <c r="D3705" s="2">
        <f>enflows!DQ3705</f>
        <v>0</v>
      </c>
      <c r="E3705" s="2">
        <f>enflows!DR3705</f>
        <v>0</v>
      </c>
      <c r="F3705" s="2">
        <f>enflows!DS3705</f>
        <v>0</v>
      </c>
      <c r="G3705" s="24">
        <f>enflows!DT3705</f>
        <v>-63.955571033401924</v>
      </c>
      <c r="H3705" s="24">
        <f>enflows!DU3705</f>
        <v>52.5</v>
      </c>
      <c r="I3705" s="24">
        <f>enflows!DV3705</f>
        <v>1398.4802869937789</v>
      </c>
      <c r="J3705" s="2">
        <f>enflows!DW3705</f>
        <v>3000</v>
      </c>
      <c r="K3705" s="2">
        <f>enflows!DX3705</f>
        <v>0</v>
      </c>
      <c r="L3705" s="2">
        <f>enflows!DY3705</f>
        <v>3000</v>
      </c>
      <c r="M3705" s="2">
        <f>enflows!DZ3705</f>
        <v>2875.6292197568391</v>
      </c>
      <c r="N3705" s="2">
        <f>enflows!EA3705</f>
        <v>0</v>
      </c>
      <c r="O3705" s="24">
        <f>enflows!EK3705</f>
        <v>138.86413502205775</v>
      </c>
    </row>
    <row r="3706" spans="1:15" x14ac:dyDescent="0.25">
      <c r="A3706" s="2">
        <f>enflows!DN3706</f>
        <v>0</v>
      </c>
      <c r="B3706" s="24">
        <f>enflows!DO3706</f>
        <v>117.54061142823433</v>
      </c>
      <c r="C3706" s="24">
        <f>enflows!DP3706</f>
        <v>0</v>
      </c>
      <c r="D3706" s="2">
        <f>enflows!DQ3706</f>
        <v>0</v>
      </c>
      <c r="E3706" s="2">
        <f>enflows!DR3706</f>
        <v>0</v>
      </c>
      <c r="F3706" s="2">
        <f>enflows!DS3706</f>
        <v>0</v>
      </c>
      <c r="G3706" s="24">
        <f>enflows!DT3706</f>
        <v>-65.040611428234342</v>
      </c>
      <c r="H3706" s="24">
        <f>enflows!DU3706</f>
        <v>52.5</v>
      </c>
      <c r="I3706" s="24">
        <f>enflows!DV3706</f>
        <v>1333.4396755655446</v>
      </c>
      <c r="J3706" s="2">
        <f>enflows!DW3706</f>
        <v>3000</v>
      </c>
      <c r="K3706" s="2">
        <f>enflows!DX3706</f>
        <v>0</v>
      </c>
      <c r="L3706" s="2">
        <f>enflows!DY3706</f>
        <v>3000</v>
      </c>
      <c r="M3706" s="2">
        <f>enflows!DZ3706</f>
        <v>2594.4431079027354</v>
      </c>
      <c r="N3706" s="2">
        <f>enflows!EA3706</f>
        <v>0</v>
      </c>
      <c r="O3706" s="24">
        <f>enflows!EK3706</f>
        <v>147.88325715045593</v>
      </c>
    </row>
    <row r="3707" spans="1:15" x14ac:dyDescent="0.25">
      <c r="A3707" s="2">
        <f>enflows!DN3707</f>
        <v>0</v>
      </c>
      <c r="B3707" s="24">
        <f>enflows!DO3707</f>
        <v>99.535227807735723</v>
      </c>
      <c r="C3707" s="24">
        <f>enflows!DP3707</f>
        <v>0</v>
      </c>
      <c r="D3707" s="2">
        <f>enflows!DQ3707</f>
        <v>0</v>
      </c>
      <c r="E3707" s="2">
        <f>enflows!DR3707</f>
        <v>0</v>
      </c>
      <c r="F3707" s="2">
        <f>enflows!DS3707</f>
        <v>0</v>
      </c>
      <c r="G3707" s="24">
        <f>enflows!DT3707</f>
        <v>-47.03522780773573</v>
      </c>
      <c r="H3707" s="24">
        <f>enflows!DU3707</f>
        <v>52.5</v>
      </c>
      <c r="I3707" s="24">
        <f>enflows!DV3707</f>
        <v>1286.4044477578088</v>
      </c>
      <c r="J3707" s="2">
        <f>enflows!DW3707</f>
        <v>3000</v>
      </c>
      <c r="K3707" s="2">
        <f>enflows!DX3707</f>
        <v>0</v>
      </c>
      <c r="L3707" s="2">
        <f>enflows!DY3707</f>
        <v>3000</v>
      </c>
      <c r="M3707" s="2">
        <f>enflows!DZ3707</f>
        <v>2302.4421455927054</v>
      </c>
      <c r="N3707" s="2">
        <f>enflows!EA3707</f>
        <v>0</v>
      </c>
      <c r="O3707" s="24">
        <f>enflows!EK3707</f>
        <v>131.00895808422493</v>
      </c>
    </row>
    <row r="3708" spans="1:15" x14ac:dyDescent="0.25">
      <c r="A3708" s="2">
        <f>enflows!DN3708</f>
        <v>0</v>
      </c>
      <c r="B3708" s="24">
        <f>enflows!DO3708</f>
        <v>131.50801456599694</v>
      </c>
      <c r="C3708" s="24">
        <f>enflows!DP3708</f>
        <v>0</v>
      </c>
      <c r="D3708" s="2">
        <f>enflows!DQ3708</f>
        <v>0</v>
      </c>
      <c r="E3708" s="2">
        <f>enflows!DR3708</f>
        <v>0</v>
      </c>
      <c r="F3708" s="2">
        <f>enflows!DS3708</f>
        <v>0</v>
      </c>
      <c r="G3708" s="24">
        <f>enflows!DT3708</f>
        <v>-79.008014565996945</v>
      </c>
      <c r="H3708" s="24">
        <f>enflows!DU3708</f>
        <v>52.5</v>
      </c>
      <c r="I3708" s="24">
        <f>enflows!DV3708</f>
        <v>1207.3964331918119</v>
      </c>
      <c r="J3708" s="2">
        <f>enflows!DW3708</f>
        <v>3000</v>
      </c>
      <c r="K3708" s="2">
        <f>enflows!DX3708</f>
        <v>0</v>
      </c>
      <c r="L3708" s="2">
        <f>enflows!DY3708</f>
        <v>3000</v>
      </c>
      <c r="M3708" s="2">
        <f>enflows!DZ3708</f>
        <v>2048.2931598784198</v>
      </c>
      <c r="N3708" s="2">
        <f>enflows!EA3708</f>
        <v>0</v>
      </c>
      <c r="O3708" s="24">
        <f>enflows!EK3708</f>
        <v>142.7660332435259</v>
      </c>
    </row>
    <row r="3709" spans="1:15" x14ac:dyDescent="0.25">
      <c r="A3709" s="2">
        <f>enflows!DN3709</f>
        <v>0</v>
      </c>
      <c r="B3709" s="24">
        <f>enflows!DO3709</f>
        <v>134.25509156553119</v>
      </c>
      <c r="C3709" s="24">
        <f>enflows!DP3709</f>
        <v>0</v>
      </c>
      <c r="D3709" s="2">
        <f>enflows!DQ3709</f>
        <v>0</v>
      </c>
      <c r="E3709" s="2">
        <f>enflows!DR3709</f>
        <v>0</v>
      </c>
      <c r="F3709" s="2">
        <f>enflows!DS3709</f>
        <v>0</v>
      </c>
      <c r="G3709" s="24">
        <f>enflows!DT3709</f>
        <v>-81.755091565531188</v>
      </c>
      <c r="H3709" s="24">
        <f>enflows!DU3709</f>
        <v>52.5</v>
      </c>
      <c r="I3709" s="24">
        <f>enflows!DV3709</f>
        <v>1125.6413416262806</v>
      </c>
      <c r="J3709" s="2">
        <f>enflows!DW3709</f>
        <v>3000</v>
      </c>
      <c r="K3709" s="2">
        <f>enflows!DX3709</f>
        <v>0</v>
      </c>
      <c r="L3709" s="2">
        <f>enflows!DY3709</f>
        <v>3000</v>
      </c>
      <c r="M3709" s="2">
        <f>enflows!DZ3709</f>
        <v>1707.6253705167176</v>
      </c>
      <c r="N3709" s="2">
        <f>enflows!EA3709</f>
        <v>0</v>
      </c>
      <c r="O3709" s="24">
        <f>enflows!EK3709</f>
        <v>105.75323919610032</v>
      </c>
    </row>
    <row r="3710" spans="1:15" x14ac:dyDescent="0.25">
      <c r="A3710" s="2">
        <f>enflows!DN3710</f>
        <v>0</v>
      </c>
      <c r="B3710" s="24">
        <f>enflows!DO3710</f>
        <v>83.187732936068841</v>
      </c>
      <c r="C3710" s="24">
        <f>enflows!DP3710</f>
        <v>0</v>
      </c>
      <c r="D3710" s="2">
        <f>enflows!DQ3710</f>
        <v>0</v>
      </c>
      <c r="E3710" s="2">
        <f>enflows!DR3710</f>
        <v>0</v>
      </c>
      <c r="F3710" s="2">
        <f>enflows!DS3710</f>
        <v>0</v>
      </c>
      <c r="G3710" s="24">
        <f>enflows!DT3710</f>
        <v>-30.687732936068837</v>
      </c>
      <c r="H3710" s="24">
        <f>enflows!DU3710</f>
        <v>52.5</v>
      </c>
      <c r="I3710" s="24">
        <f>enflows!DV3710</f>
        <v>1094.9536086902117</v>
      </c>
      <c r="J3710" s="2">
        <f>enflows!DW3710</f>
        <v>3000</v>
      </c>
      <c r="K3710" s="2">
        <f>enflows!DX3710</f>
        <v>0</v>
      </c>
      <c r="L3710" s="2">
        <f>enflows!DY3710</f>
        <v>3000</v>
      </c>
      <c r="M3710" s="2">
        <f>enflows!DZ3710</f>
        <v>1512.9580623100303</v>
      </c>
      <c r="N3710" s="2">
        <f>enflows!EA3710</f>
        <v>0</v>
      </c>
      <c r="O3710" s="24">
        <f>enflows!EK3710</f>
        <v>86.601719486626138</v>
      </c>
    </row>
    <row r="3711" spans="1:15" x14ac:dyDescent="0.25">
      <c r="A3711" s="2">
        <f>enflows!DN3711</f>
        <v>0</v>
      </c>
      <c r="B3711" s="24">
        <f>enflows!DO3711</f>
        <v>73.903003110941555</v>
      </c>
      <c r="C3711" s="24">
        <f>enflows!DP3711</f>
        <v>0</v>
      </c>
      <c r="D3711" s="2">
        <f>enflows!DQ3711</f>
        <v>0</v>
      </c>
      <c r="E3711" s="2">
        <f>enflows!DR3711</f>
        <v>0</v>
      </c>
      <c r="F3711" s="2">
        <f>enflows!DS3711</f>
        <v>0</v>
      </c>
      <c r="G3711" s="24">
        <f>enflows!DT3711</f>
        <v>-21.403003110941558</v>
      </c>
      <c r="H3711" s="24">
        <f>enflows!DU3711</f>
        <v>52.5</v>
      </c>
      <c r="I3711" s="24">
        <f>enflows!DV3711</f>
        <v>1073.55060557927</v>
      </c>
      <c r="J3711" s="2">
        <f>enflows!DW3711</f>
        <v>3000</v>
      </c>
      <c r="K3711" s="2">
        <f>enflows!DX3711</f>
        <v>0</v>
      </c>
      <c r="L3711" s="2">
        <f>enflows!DY3711</f>
        <v>3000</v>
      </c>
      <c r="M3711" s="2">
        <f>enflows!DZ3711</f>
        <v>1383.1798568389061</v>
      </c>
      <c r="N3711" s="2">
        <f>enflows!EA3711</f>
        <v>0</v>
      </c>
      <c r="O3711" s="24">
        <f>enflows!EK3711</f>
        <v>77.458071982978737</v>
      </c>
    </row>
    <row r="3712" spans="1:15" x14ac:dyDescent="0.25">
      <c r="A3712" s="2">
        <f>enflows!DN3712</f>
        <v>0</v>
      </c>
      <c r="B3712" s="24">
        <f>enflows!DO3712</f>
        <v>99.106356243744287</v>
      </c>
      <c r="C3712" s="24">
        <f>enflows!DP3712</f>
        <v>0</v>
      </c>
      <c r="D3712" s="2">
        <f>enflows!DQ3712</f>
        <v>0</v>
      </c>
      <c r="E3712" s="2">
        <f>enflows!DR3712</f>
        <v>0</v>
      </c>
      <c r="F3712" s="2">
        <f>enflows!DS3712</f>
        <v>0</v>
      </c>
      <c r="G3712" s="24">
        <f>enflows!DT3712</f>
        <v>-46.606356243744287</v>
      </c>
      <c r="H3712" s="24">
        <f>enflows!DU3712</f>
        <v>52.5</v>
      </c>
      <c r="I3712" s="24">
        <f>enflows!DV3712</f>
        <v>1026.9442493355257</v>
      </c>
      <c r="J3712" s="2">
        <f>enflows!DW3712</f>
        <v>3000</v>
      </c>
      <c r="K3712" s="2">
        <f>enflows!DX3712</f>
        <v>0</v>
      </c>
      <c r="L3712" s="2">
        <f>enflows!DY3712</f>
        <v>3000</v>
      </c>
      <c r="M3712" s="2">
        <f>enflows!DZ3712</f>
        <v>1956.3669310030393</v>
      </c>
      <c r="N3712" s="2">
        <f>enflows!EA3712</f>
        <v>0</v>
      </c>
      <c r="O3712" s="24">
        <f>enflows!EK3712</f>
        <v>102.82664589351975</v>
      </c>
    </row>
    <row r="3713" spans="1:15" x14ac:dyDescent="0.25">
      <c r="A3713" s="2">
        <f>enflows!DN3713</f>
        <v>0</v>
      </c>
      <c r="B3713" s="24">
        <f>enflows!DO3713</f>
        <v>89.416617007134448</v>
      </c>
      <c r="C3713" s="24">
        <f>enflows!DP3713</f>
        <v>0</v>
      </c>
      <c r="D3713" s="2">
        <f>enflows!DQ3713</f>
        <v>0</v>
      </c>
      <c r="E3713" s="2">
        <f>enflows!DR3713</f>
        <v>0</v>
      </c>
      <c r="F3713" s="2">
        <f>enflows!DS3713</f>
        <v>0</v>
      </c>
      <c r="G3713" s="24">
        <f>enflows!DT3713</f>
        <v>-36.916617007134448</v>
      </c>
      <c r="H3713" s="24">
        <f>enflows!DU3713</f>
        <v>52.5</v>
      </c>
      <c r="I3713" s="24">
        <f>enflows!DV3713</f>
        <v>990.02763232839118</v>
      </c>
      <c r="J3713" s="2">
        <f>enflows!DW3713</f>
        <v>3000</v>
      </c>
      <c r="K3713" s="2">
        <f>enflows!DX3713</f>
        <v>0</v>
      </c>
      <c r="L3713" s="2">
        <f>enflows!DY3713</f>
        <v>3000</v>
      </c>
      <c r="M3713" s="2">
        <f>enflows!DZ3713</f>
        <v>2291.6272951367782</v>
      </c>
      <c r="N3713" s="2">
        <f>enflows!EA3713</f>
        <v>0</v>
      </c>
      <c r="O3713" s="24">
        <f>enflows!EK3713</f>
        <v>118.01880569954407</v>
      </c>
    </row>
    <row r="3714" spans="1:15" x14ac:dyDescent="0.25">
      <c r="A3714" s="2">
        <f>enflows!DN3714</f>
        <v>0</v>
      </c>
      <c r="B3714" s="24">
        <f>enflows!DO3714</f>
        <v>60.848516962907027</v>
      </c>
      <c r="C3714" s="24">
        <f>enflows!DP3714</f>
        <v>0</v>
      </c>
      <c r="D3714" s="2">
        <f>enflows!DQ3714</f>
        <v>0</v>
      </c>
      <c r="E3714" s="2">
        <f>enflows!DR3714</f>
        <v>0</v>
      </c>
      <c r="F3714" s="2">
        <f>enflows!DS3714</f>
        <v>0</v>
      </c>
      <c r="G3714" s="24">
        <f>enflows!DT3714</f>
        <v>-8.3485169629070271</v>
      </c>
      <c r="H3714" s="24">
        <f>enflows!DU3714</f>
        <v>52.5</v>
      </c>
      <c r="I3714" s="24">
        <f>enflows!DV3714</f>
        <v>981.67911536548422</v>
      </c>
      <c r="J3714" s="2">
        <f>enflows!DW3714</f>
        <v>3000</v>
      </c>
      <c r="K3714" s="2">
        <f>enflows!DX3714</f>
        <v>0</v>
      </c>
      <c r="L3714" s="2">
        <f>enflows!DY3714</f>
        <v>3000</v>
      </c>
      <c r="M3714" s="2">
        <f>enflows!DZ3714</f>
        <v>1929.3298048632216</v>
      </c>
      <c r="N3714" s="2">
        <f>enflows!EA3714</f>
        <v>0</v>
      </c>
      <c r="O3714" s="24">
        <f>enflows!EK3714</f>
        <v>96.83306290608509</v>
      </c>
    </row>
    <row r="3715" spans="1:15" x14ac:dyDescent="0.25">
      <c r="A3715" s="2">
        <f>enflows!DN3715</f>
        <v>0</v>
      </c>
      <c r="B3715" s="24">
        <f>enflows!DO3715</f>
        <v>47.121912595738671</v>
      </c>
      <c r="C3715" s="24">
        <f>enflows!DP3715</f>
        <v>0</v>
      </c>
      <c r="D3715" s="2">
        <f>enflows!DQ3715</f>
        <v>0</v>
      </c>
      <c r="E3715" s="2">
        <f>enflows!DR3715</f>
        <v>0</v>
      </c>
      <c r="F3715" s="2">
        <f>enflows!DS3715</f>
        <v>0</v>
      </c>
      <c r="G3715" s="24">
        <f>enflows!DT3715</f>
        <v>5.3780874042613256</v>
      </c>
      <c r="H3715" s="24">
        <f>enflows!DU3715</f>
        <v>52.5</v>
      </c>
      <c r="I3715" s="24">
        <f>enflows!DV3715</f>
        <v>987.05720276974557</v>
      </c>
      <c r="J3715" s="2">
        <f>enflows!DW3715</f>
        <v>3000</v>
      </c>
      <c r="K3715" s="2">
        <f>enflows!DX3715</f>
        <v>9.6099274158279471</v>
      </c>
      <c r="L3715" s="2">
        <f>enflows!DY3715</f>
        <v>3009.6099274158278</v>
      </c>
      <c r="M3715" s="2">
        <f>enflows!DZ3715</f>
        <v>2090.3476386620287</v>
      </c>
      <c r="N3715" s="2">
        <f>enflows!EA3715</f>
        <v>0</v>
      </c>
      <c r="O3715" s="24">
        <f>enflows!EK3715</f>
        <v>103.40949768461056</v>
      </c>
    </row>
    <row r="3716" spans="1:15" x14ac:dyDescent="0.25">
      <c r="A3716" s="2">
        <f>enflows!DN3716</f>
        <v>0</v>
      </c>
      <c r="B3716" s="24">
        <f>enflows!DO3716</f>
        <v>54.70832585329773</v>
      </c>
      <c r="C3716" s="24">
        <f>enflows!DP3716</f>
        <v>0</v>
      </c>
      <c r="D3716" s="2">
        <f>enflows!DQ3716</f>
        <v>0</v>
      </c>
      <c r="E3716" s="2">
        <f>enflows!DR3716</f>
        <v>0</v>
      </c>
      <c r="F3716" s="2">
        <f>enflows!DS3716</f>
        <v>0</v>
      </c>
      <c r="G3716" s="24">
        <f>enflows!DT3716</f>
        <v>-2.2083258532977297</v>
      </c>
      <c r="H3716" s="24">
        <f>enflows!DU3716</f>
        <v>52.5</v>
      </c>
      <c r="I3716" s="24">
        <f>enflows!DV3716</f>
        <v>984.84887691644781</v>
      </c>
      <c r="J3716" s="2">
        <f>enflows!DW3716</f>
        <v>3000</v>
      </c>
      <c r="K3716" s="2">
        <f>enflows!DX3716</f>
        <v>0</v>
      </c>
      <c r="L3716" s="2">
        <f>enflows!DY3716</f>
        <v>3000</v>
      </c>
      <c r="M3716" s="2">
        <f>enflows!DZ3716</f>
        <v>2232.1456176291795</v>
      </c>
      <c r="N3716" s="2">
        <f>enflows!EA3716</f>
        <v>0</v>
      </c>
      <c r="O3716" s="24">
        <f>enflows!EK3716</f>
        <v>115.29032115054713</v>
      </c>
    </row>
    <row r="3717" spans="1:15" x14ac:dyDescent="0.25">
      <c r="A3717" s="2">
        <f>enflows!DN3717</f>
        <v>0</v>
      </c>
      <c r="B3717" s="24">
        <f>enflows!DO3717</f>
        <v>42.152291377657107</v>
      </c>
      <c r="C3717" s="24">
        <f>enflows!DP3717</f>
        <v>0</v>
      </c>
      <c r="D3717" s="2">
        <f>enflows!DQ3717</f>
        <v>0</v>
      </c>
      <c r="E3717" s="2">
        <f>enflows!DR3717</f>
        <v>0</v>
      </c>
      <c r="F3717" s="2">
        <f>enflows!DS3717</f>
        <v>0</v>
      </c>
      <c r="G3717" s="24">
        <f>enflows!DT3717</f>
        <v>10.347708622342896</v>
      </c>
      <c r="H3717" s="24">
        <f>enflows!DU3717</f>
        <v>52.5</v>
      </c>
      <c r="I3717" s="24">
        <f>enflows!DV3717</f>
        <v>995.19658553879071</v>
      </c>
      <c r="J3717" s="2">
        <f>enflows!DW3717</f>
        <v>3000</v>
      </c>
      <c r="K3717" s="2">
        <f>enflows!DX3717</f>
        <v>18.489980044218026</v>
      </c>
      <c r="L3717" s="2">
        <f>enflows!DY3717</f>
        <v>3018.4899800442181</v>
      </c>
      <c r="M3717" s="2">
        <f>enflows!DZ3717</f>
        <v>2407.45092928434</v>
      </c>
      <c r="N3717" s="2">
        <f>enflows!EA3717</f>
        <v>0</v>
      </c>
      <c r="O3717" s="24">
        <f>enflows!EK3717</f>
        <v>136.88765983910758</v>
      </c>
    </row>
    <row r="3718" spans="1:15" x14ac:dyDescent="0.25">
      <c r="A3718" s="2">
        <f>enflows!DN3718</f>
        <v>0</v>
      </c>
      <c r="B3718" s="24">
        <f>enflows!DO3718</f>
        <v>20.29848368353424</v>
      </c>
      <c r="C3718" s="24">
        <f>enflows!DP3718</f>
        <v>0</v>
      </c>
      <c r="D3718" s="2">
        <f>enflows!DQ3718</f>
        <v>0</v>
      </c>
      <c r="E3718" s="2">
        <f>enflows!DR3718</f>
        <v>0</v>
      </c>
      <c r="F3718" s="2">
        <f>enflows!DS3718</f>
        <v>0</v>
      </c>
      <c r="G3718" s="24">
        <f>enflows!DT3718</f>
        <v>32.201516316465757</v>
      </c>
      <c r="H3718" s="24">
        <f>enflows!DU3718</f>
        <v>52.5</v>
      </c>
      <c r="I3718" s="24">
        <f>enflows!DV3718</f>
        <v>1027.3981018552565</v>
      </c>
      <c r="J3718" s="2">
        <f>enflows!DW3718</f>
        <v>3000</v>
      </c>
      <c r="K3718" s="2">
        <f>enflows!DX3718</f>
        <v>57.539829909725768</v>
      </c>
      <c r="L3718" s="2">
        <f>enflows!DY3718</f>
        <v>3057.539829909726</v>
      </c>
      <c r="M3718" s="2">
        <f>enflows!DZ3718</f>
        <v>2624.9458116726437</v>
      </c>
      <c r="N3718" s="2">
        <f>enflows!EA3718</f>
        <v>0</v>
      </c>
      <c r="O3718" s="24">
        <f>enflows!EK3718</f>
        <v>157.83799165587607</v>
      </c>
    </row>
    <row r="3719" spans="1:15" x14ac:dyDescent="0.25">
      <c r="A3719" s="2">
        <f>enflows!DN3719</f>
        <v>0</v>
      </c>
      <c r="B3719" s="24">
        <f>enflows!DO3719</f>
        <v>35.426104017834</v>
      </c>
      <c r="C3719" s="24">
        <f>enflows!DP3719</f>
        <v>0</v>
      </c>
      <c r="D3719" s="2">
        <f>enflows!DQ3719</f>
        <v>0</v>
      </c>
      <c r="E3719" s="2">
        <f>enflows!DR3719</f>
        <v>0</v>
      </c>
      <c r="F3719" s="2">
        <f>enflows!DS3719</f>
        <v>0</v>
      </c>
      <c r="G3719" s="24">
        <f>enflows!DT3719</f>
        <v>17.073895982166</v>
      </c>
      <c r="H3719" s="24">
        <f>enflows!DU3719</f>
        <v>52.5</v>
      </c>
      <c r="I3719" s="24">
        <f>enflows!DV3719</f>
        <v>1044.4719978374226</v>
      </c>
      <c r="J3719" s="2">
        <f>enflows!DW3719</f>
        <v>3000</v>
      </c>
      <c r="K3719" s="2">
        <f>enflows!DX3719</f>
        <v>30.508782911189545</v>
      </c>
      <c r="L3719" s="2">
        <f>enflows!DY3719</f>
        <v>3030.5087829111894</v>
      </c>
      <c r="M3719" s="2">
        <f>enflows!DZ3719</f>
        <v>2949.3974044917368</v>
      </c>
      <c r="N3719" s="2">
        <f>enflows!EA3719</f>
        <v>0</v>
      </c>
      <c r="O3719" s="24">
        <f>enflows!EK3719</f>
        <v>180.41463923275955</v>
      </c>
    </row>
    <row r="3720" spans="1:15" x14ac:dyDescent="0.25">
      <c r="A3720" s="2">
        <f>enflows!DN3720</f>
        <v>0</v>
      </c>
      <c r="B3720" s="24">
        <f>enflows!DO3720</f>
        <v>37.261646855414199</v>
      </c>
      <c r="C3720" s="24">
        <f>enflows!DP3720</f>
        <v>0</v>
      </c>
      <c r="D3720" s="2">
        <f>enflows!DQ3720</f>
        <v>0</v>
      </c>
      <c r="E3720" s="2">
        <f>enflows!DR3720</f>
        <v>0</v>
      </c>
      <c r="F3720" s="2">
        <f>enflows!DS3720</f>
        <v>0</v>
      </c>
      <c r="G3720" s="24">
        <f>enflows!DT3720</f>
        <v>15.238353144585801</v>
      </c>
      <c r="H3720" s="24">
        <f>enflows!DU3720</f>
        <v>52.5</v>
      </c>
      <c r="I3720" s="24">
        <f>enflows!DV3720</f>
        <v>1059.7103509820083</v>
      </c>
      <c r="J3720" s="2">
        <f>enflows!DW3720</f>
        <v>3000</v>
      </c>
      <c r="K3720" s="2">
        <f>enflows!DX3720</f>
        <v>27.228911813555101</v>
      </c>
      <c r="L3720" s="2">
        <f>enflows!DY3720</f>
        <v>3027.228911813555</v>
      </c>
      <c r="M3720" s="2">
        <f>enflows!DZ3720</f>
        <v>3011.0066361296645</v>
      </c>
      <c r="N3720" s="2">
        <f>enflows!EA3720</f>
        <v>0</v>
      </c>
      <c r="O3720" s="24">
        <f>enflows!EK3720</f>
        <v>179.81731630966354</v>
      </c>
    </row>
    <row r="3721" spans="1:15" x14ac:dyDescent="0.25">
      <c r="A3721" s="2">
        <f>enflows!DN3721</f>
        <v>0</v>
      </c>
      <c r="B3721" s="24">
        <f>enflows!DO3721</f>
        <v>28.547608708795234</v>
      </c>
      <c r="C3721" s="24">
        <f>enflows!DP3721</f>
        <v>0</v>
      </c>
      <c r="D3721" s="2">
        <f>enflows!DQ3721</f>
        <v>0</v>
      </c>
      <c r="E3721" s="2">
        <f>enflows!DR3721</f>
        <v>0</v>
      </c>
      <c r="F3721" s="2">
        <f>enflows!DS3721</f>
        <v>0</v>
      </c>
      <c r="G3721" s="24">
        <f>enflows!DT3721</f>
        <v>23.952391291204766</v>
      </c>
      <c r="H3721" s="24">
        <f>enflows!DU3721</f>
        <v>52.5</v>
      </c>
      <c r="I3721" s="24">
        <f>enflows!DV3721</f>
        <v>1083.6627422732131</v>
      </c>
      <c r="J3721" s="2">
        <f>enflows!DW3721</f>
        <v>3000</v>
      </c>
      <c r="K3721" s="2">
        <f>enflows!DX3721</f>
        <v>42.799739840896528</v>
      </c>
      <c r="L3721" s="2">
        <f>enflows!DY3721</f>
        <v>3042.7997398408966</v>
      </c>
      <c r="M3721" s="2">
        <f>enflows!DZ3721</f>
        <v>3042.7997398408966</v>
      </c>
      <c r="N3721" s="2">
        <f>enflows!EA3721</f>
        <v>0</v>
      </c>
      <c r="O3721" s="24">
        <f>enflows!EK3721</f>
        <v>162.12037013872296</v>
      </c>
    </row>
    <row r="3722" spans="1:15" x14ac:dyDescent="0.25">
      <c r="A3722" s="2">
        <f>enflows!DN3722</f>
        <v>0</v>
      </c>
      <c r="B3722" s="24">
        <f>enflows!DO3722</f>
        <v>225.42037707779502</v>
      </c>
      <c r="C3722" s="24">
        <f>enflows!DP3722</f>
        <v>0</v>
      </c>
      <c r="D3722" s="2">
        <f>enflows!DQ3722</f>
        <v>0</v>
      </c>
      <c r="E3722" s="2">
        <f>enflows!DR3722</f>
        <v>0</v>
      </c>
      <c r="F3722" s="2">
        <f>enflows!DS3722</f>
        <v>0</v>
      </c>
      <c r="G3722" s="24">
        <f>enflows!DT3722</f>
        <v>-172.92037707779502</v>
      </c>
      <c r="H3722" s="24">
        <f>enflows!DU3722</f>
        <v>52.5</v>
      </c>
      <c r="I3722" s="24">
        <f>enflows!DV3722</f>
        <v>910.74236519541807</v>
      </c>
      <c r="J3722" s="2">
        <f>enflows!DW3722</f>
        <v>3000</v>
      </c>
      <c r="K3722" s="2">
        <f>enflows!DX3722</f>
        <v>0</v>
      </c>
      <c r="L3722" s="2">
        <f>enflows!DY3722</f>
        <v>3000</v>
      </c>
      <c r="M3722" s="2">
        <f>enflows!DZ3722</f>
        <v>3000</v>
      </c>
      <c r="N3722" s="2">
        <f>enflows!EA3722</f>
        <v>0</v>
      </c>
      <c r="O3722" s="24">
        <f>enflows!EK3722</f>
        <v>146.49</v>
      </c>
    </row>
    <row r="3723" spans="1:15" x14ac:dyDescent="0.25">
      <c r="A3723" s="2">
        <f>enflows!DN3723</f>
        <v>0</v>
      </c>
      <c r="B3723" s="24">
        <f>enflows!DO3723</f>
        <v>28.661771186640475</v>
      </c>
      <c r="C3723" s="24">
        <f>enflows!DP3723</f>
        <v>0</v>
      </c>
      <c r="D3723" s="2">
        <f>enflows!DQ3723</f>
        <v>0</v>
      </c>
      <c r="E3723" s="2">
        <f>enflows!DR3723</f>
        <v>0</v>
      </c>
      <c r="F3723" s="2">
        <f>enflows!DS3723</f>
        <v>0</v>
      </c>
      <c r="G3723" s="24">
        <f>enflows!DT3723</f>
        <v>23.838228813359525</v>
      </c>
      <c r="H3723" s="24">
        <f>enflows!DU3723</f>
        <v>52.5</v>
      </c>
      <c r="I3723" s="24">
        <f>enflows!DV3723</f>
        <v>934.58059400877755</v>
      </c>
      <c r="J3723" s="2">
        <f>enflows!DW3723</f>
        <v>3000</v>
      </c>
      <c r="K3723" s="2">
        <f>enflows!DX3723</f>
        <v>42.595746665769887</v>
      </c>
      <c r="L3723" s="2">
        <f>enflows!DY3723</f>
        <v>3042.5957466657701</v>
      </c>
      <c r="M3723" s="2">
        <f>enflows!DZ3723</f>
        <v>3042.5957466657701</v>
      </c>
      <c r="N3723" s="2">
        <f>enflows!EA3723</f>
        <v>0</v>
      </c>
      <c r="O3723" s="24">
        <f>enflows!EK3723</f>
        <v>130.86204306409476</v>
      </c>
    </row>
    <row r="3724" spans="1:15" x14ac:dyDescent="0.25">
      <c r="A3724" s="2">
        <f>enflows!DN3724</f>
        <v>0</v>
      </c>
      <c r="B3724" s="24">
        <f>enflows!DO3724</f>
        <v>22.022193688584576</v>
      </c>
      <c r="C3724" s="24">
        <f>enflows!DP3724</f>
        <v>0</v>
      </c>
      <c r="D3724" s="2">
        <f>enflows!DQ3724</f>
        <v>0</v>
      </c>
      <c r="E3724" s="2">
        <f>enflows!DR3724</f>
        <v>0</v>
      </c>
      <c r="F3724" s="2">
        <f>enflows!DS3724</f>
        <v>0</v>
      </c>
      <c r="G3724" s="24">
        <f>enflows!DT3724</f>
        <v>30.477806311415424</v>
      </c>
      <c r="H3724" s="24">
        <f>enflows!DU3724</f>
        <v>52.5</v>
      </c>
      <c r="I3724" s="24">
        <f>enflows!DV3724</f>
        <v>965.05840032019296</v>
      </c>
      <c r="J3724" s="2">
        <f>enflows!DW3724</f>
        <v>3000</v>
      </c>
      <c r="K3724" s="2">
        <f>enflows!DX3724</f>
        <v>54.459789220661278</v>
      </c>
      <c r="L3724" s="2">
        <f>enflows!DY3724</f>
        <v>3054.4597892206612</v>
      </c>
      <c r="M3724" s="2">
        <f>enflows!DZ3724</f>
        <v>3054.4597892206612</v>
      </c>
      <c r="N3724" s="2">
        <f>enflows!EA3724</f>
        <v>0</v>
      </c>
      <c r="O3724" s="24">
        <f>enflows!EK3724</f>
        <v>129.7534518460937</v>
      </c>
    </row>
    <row r="3725" spans="1:15" x14ac:dyDescent="0.25">
      <c r="A3725" s="2">
        <f>enflows!DN3725</f>
        <v>0</v>
      </c>
      <c r="B3725" s="24">
        <f>enflows!DO3725</f>
        <v>33.00705985070622</v>
      </c>
      <c r="C3725" s="24">
        <f>enflows!DP3725</f>
        <v>0</v>
      </c>
      <c r="D3725" s="2">
        <f>enflows!DQ3725</f>
        <v>0</v>
      </c>
      <c r="E3725" s="2">
        <f>enflows!DR3725</f>
        <v>0</v>
      </c>
      <c r="F3725" s="2">
        <f>enflows!DS3725</f>
        <v>0</v>
      </c>
      <c r="G3725" s="24">
        <f>enflows!DT3725</f>
        <v>19.49294014929378</v>
      </c>
      <c r="H3725" s="24">
        <f>enflows!DU3725</f>
        <v>52.5</v>
      </c>
      <c r="I3725" s="24">
        <f>enflows!DV3725</f>
        <v>984.55134046948672</v>
      </c>
      <c r="J3725" s="2">
        <f>enflows!DW3725</f>
        <v>3000</v>
      </c>
      <c r="K3725" s="2">
        <f>enflows!DX3725</f>
        <v>34.831293334385776</v>
      </c>
      <c r="L3725" s="2">
        <f>enflows!DY3725</f>
        <v>3034.8312933343859</v>
      </c>
      <c r="M3725" s="2">
        <f>enflows!DZ3725</f>
        <v>3034.8312933343859</v>
      </c>
      <c r="N3725" s="2">
        <f>enflows!EA3725</f>
        <v>0</v>
      </c>
      <c r="O3725" s="24">
        <f>enflows!EK3725</f>
        <v>124.61017290430988</v>
      </c>
    </row>
    <row r="3726" spans="1:15" x14ac:dyDescent="0.25">
      <c r="A3726" s="2">
        <f>enflows!DN3726</f>
        <v>0</v>
      </c>
      <c r="B3726" s="24">
        <f>enflows!DO3726</f>
        <v>31.304780661459738</v>
      </c>
      <c r="C3726" s="24">
        <f>enflows!DP3726</f>
        <v>0</v>
      </c>
      <c r="D3726" s="2">
        <f>enflows!DQ3726</f>
        <v>0</v>
      </c>
      <c r="E3726" s="2">
        <f>enflows!DR3726</f>
        <v>0</v>
      </c>
      <c r="F3726" s="2">
        <f>enflows!DS3726</f>
        <v>0</v>
      </c>
      <c r="G3726" s="24">
        <f>enflows!DT3726</f>
        <v>21.195219338540262</v>
      </c>
      <c r="H3726" s="24">
        <f>enflows!DU3726</f>
        <v>52.5</v>
      </c>
      <c r="I3726" s="24">
        <f>enflows!DV3726</f>
        <v>1005.746559808027</v>
      </c>
      <c r="J3726" s="2">
        <f>enflows!DW3726</f>
        <v>3000</v>
      </c>
      <c r="K3726" s="2">
        <f>enflows!DX3726</f>
        <v>37.87304000387487</v>
      </c>
      <c r="L3726" s="2">
        <f>enflows!DY3726</f>
        <v>3037.8730400038748</v>
      </c>
      <c r="M3726" s="2">
        <f>enflows!DZ3726</f>
        <v>3037.8730400038748</v>
      </c>
      <c r="N3726" s="2">
        <f>enflows!EA3726</f>
        <v>0</v>
      </c>
      <c r="O3726" s="24">
        <f>enflows!EK3726</f>
        <v>120.14787873215326</v>
      </c>
    </row>
    <row r="3727" spans="1:15" x14ac:dyDescent="0.25">
      <c r="A3727" s="2">
        <f>enflows!DN3727</f>
        <v>0</v>
      </c>
      <c r="B3727" s="24">
        <f>enflows!DO3727</f>
        <v>33.147105846140967</v>
      </c>
      <c r="C3727" s="24">
        <f>enflows!DP3727</f>
        <v>0</v>
      </c>
      <c r="D3727" s="2">
        <f>enflows!DQ3727</f>
        <v>0</v>
      </c>
      <c r="E3727" s="2">
        <f>enflows!DR3727</f>
        <v>0</v>
      </c>
      <c r="F3727" s="2">
        <f>enflows!DS3727</f>
        <v>0</v>
      </c>
      <c r="G3727" s="24">
        <f>enflows!DT3727</f>
        <v>19.352894153859033</v>
      </c>
      <c r="H3727" s="24">
        <f>enflows!DU3727</f>
        <v>52.5</v>
      </c>
      <c r="I3727" s="24">
        <f>enflows!DV3727</f>
        <v>1025.099453961886</v>
      </c>
      <c r="J3727" s="2">
        <f>enflows!DW3727</f>
        <v>3000</v>
      </c>
      <c r="K3727" s="2">
        <f>enflows!DX3727</f>
        <v>34.581049753379837</v>
      </c>
      <c r="L3727" s="2">
        <f>enflows!DY3727</f>
        <v>3034.5810497533798</v>
      </c>
      <c r="M3727" s="2">
        <f>enflows!DZ3727</f>
        <v>3034.5810497533798</v>
      </c>
      <c r="N3727" s="2">
        <f>enflows!EA3727</f>
        <v>0</v>
      </c>
      <c r="O3727" s="24">
        <f>enflows!EK3727</f>
        <v>119.98733470724864</v>
      </c>
    </row>
    <row r="3728" spans="1:15" x14ac:dyDescent="0.25">
      <c r="A3728" s="2">
        <f>enflows!DN3728</f>
        <v>0</v>
      </c>
      <c r="B3728" s="24">
        <f>enflows!DO3728</f>
        <v>24.833442689893769</v>
      </c>
      <c r="C3728" s="24">
        <f>enflows!DP3728</f>
        <v>0</v>
      </c>
      <c r="D3728" s="2">
        <f>enflows!DQ3728</f>
        <v>0</v>
      </c>
      <c r="E3728" s="2">
        <f>enflows!DR3728</f>
        <v>0</v>
      </c>
      <c r="F3728" s="2">
        <f>enflows!DS3728</f>
        <v>0</v>
      </c>
      <c r="G3728" s="24">
        <f>enflows!DT3728</f>
        <v>27.666557310106231</v>
      </c>
      <c r="H3728" s="24">
        <f>enflows!DU3728</f>
        <v>52.5</v>
      </c>
      <c r="I3728" s="24">
        <f>enflows!DV3728</f>
        <v>1052.7660112719923</v>
      </c>
      <c r="J3728" s="2">
        <f>enflows!DW3728</f>
        <v>3000</v>
      </c>
      <c r="K3728" s="2">
        <f>enflows!DX3728</f>
        <v>49.436460884830566</v>
      </c>
      <c r="L3728" s="2">
        <f>enflows!DY3728</f>
        <v>3049.4364608848305</v>
      </c>
      <c r="M3728" s="2">
        <f>enflows!DZ3728</f>
        <v>3033.2141852009399</v>
      </c>
      <c r="N3728" s="2">
        <f>enflows!EA3728</f>
        <v>0</v>
      </c>
      <c r="O3728" s="24">
        <f>enflows!EK3728</f>
        <v>122.26886380544988</v>
      </c>
    </row>
    <row r="3729" spans="1:15" x14ac:dyDescent="0.25">
      <c r="A3729" s="2">
        <f>enflows!DN3729</f>
        <v>0</v>
      </c>
      <c r="B3729" s="24">
        <f>enflows!DO3729</f>
        <v>42.289535489547227</v>
      </c>
      <c r="C3729" s="24">
        <f>enflows!DP3729</f>
        <v>0</v>
      </c>
      <c r="D3729" s="2">
        <f>enflows!DQ3729</f>
        <v>0</v>
      </c>
      <c r="E3729" s="2">
        <f>enflows!DR3729</f>
        <v>0</v>
      </c>
      <c r="F3729" s="2">
        <f>enflows!DS3729</f>
        <v>0</v>
      </c>
      <c r="G3729" s="24">
        <f>enflows!DT3729</f>
        <v>10.210464510452773</v>
      </c>
      <c r="H3729" s="24">
        <f>enflows!DU3729</f>
        <v>52.5</v>
      </c>
      <c r="I3729" s="24">
        <f>enflows!DV3729</f>
        <v>1062.976475782445</v>
      </c>
      <c r="J3729" s="2">
        <f>enflows!DW3729</f>
        <v>3000</v>
      </c>
      <c r="K3729" s="2">
        <f>enflows!DX3729</f>
        <v>18.244743056721539</v>
      </c>
      <c r="L3729" s="2">
        <f>enflows!DY3729</f>
        <v>3018.2447430567217</v>
      </c>
      <c r="M3729" s="2">
        <f>enflows!DZ3729</f>
        <v>2974.9853412330135</v>
      </c>
      <c r="N3729" s="2">
        <f>enflows!EA3729</f>
        <v>0</v>
      </c>
      <c r="O3729" s="24">
        <f>enflows!EK3729</f>
        <v>126.52612656264006</v>
      </c>
    </row>
    <row r="3730" spans="1:15" x14ac:dyDescent="0.25">
      <c r="A3730" s="2">
        <f>enflows!DN3730</f>
        <v>0</v>
      </c>
      <c r="B3730" s="24">
        <f>enflows!DO3730</f>
        <v>70.001337440674732</v>
      </c>
      <c r="C3730" s="24">
        <f>enflows!DP3730</f>
        <v>0</v>
      </c>
      <c r="D3730" s="2">
        <f>enflows!DQ3730</f>
        <v>0</v>
      </c>
      <c r="E3730" s="2">
        <f>enflows!DR3730</f>
        <v>0</v>
      </c>
      <c r="F3730" s="2">
        <f>enflows!DS3730</f>
        <v>0</v>
      </c>
      <c r="G3730" s="24">
        <f>enflows!DT3730</f>
        <v>-17.501337440674732</v>
      </c>
      <c r="H3730" s="24">
        <f>enflows!DU3730</f>
        <v>52.5</v>
      </c>
      <c r="I3730" s="24">
        <f>enflows!DV3730</f>
        <v>1045.4751383417702</v>
      </c>
      <c r="J3730" s="2">
        <f>enflows!DW3730</f>
        <v>3000</v>
      </c>
      <c r="K3730" s="2">
        <f>enflows!DX3730</f>
        <v>0</v>
      </c>
      <c r="L3730" s="2">
        <f>enflows!DY3730</f>
        <v>3000</v>
      </c>
      <c r="M3730" s="2">
        <f>enflows!DZ3730</f>
        <v>2913.4811963525835</v>
      </c>
      <c r="N3730" s="2">
        <f>enflows!EA3730</f>
        <v>0</v>
      </c>
      <c r="O3730" s="24">
        <f>enflows!EK3730</f>
        <v>150.51043860357447</v>
      </c>
    </row>
    <row r="3731" spans="1:15" x14ac:dyDescent="0.25">
      <c r="A3731" s="2">
        <f>enflows!DN3731</f>
        <v>0</v>
      </c>
      <c r="B3731" s="24">
        <f>enflows!DO3731</f>
        <v>106.21976336468703</v>
      </c>
      <c r="C3731" s="24">
        <f>enflows!DP3731</f>
        <v>0</v>
      </c>
      <c r="D3731" s="2">
        <f>enflows!DQ3731</f>
        <v>0</v>
      </c>
      <c r="E3731" s="2">
        <f>enflows!DR3731</f>
        <v>0</v>
      </c>
      <c r="F3731" s="2">
        <f>enflows!DS3731</f>
        <v>0</v>
      </c>
      <c r="G3731" s="24">
        <f>enflows!DT3731</f>
        <v>-53.719763364687019</v>
      </c>
      <c r="H3731" s="24">
        <f>enflows!DU3731</f>
        <v>52.5</v>
      </c>
      <c r="I3731" s="24">
        <f>enflows!DV3731</f>
        <v>991.75537497708319</v>
      </c>
      <c r="J3731" s="2">
        <f>enflows!DW3731</f>
        <v>3000</v>
      </c>
      <c r="K3731" s="2">
        <f>enflows!DX3731</f>
        <v>0</v>
      </c>
      <c r="L3731" s="2">
        <f>enflows!DY3731</f>
        <v>3000</v>
      </c>
      <c r="M3731" s="2">
        <f>enflows!DZ3731</f>
        <v>2480.8871781155017</v>
      </c>
      <c r="N3731" s="2">
        <f>enflows!EA3731</f>
        <v>0</v>
      </c>
      <c r="O3731" s="24">
        <f>enflows!EK3731</f>
        <v>147.04218304690579</v>
      </c>
    </row>
    <row r="3732" spans="1:15" x14ac:dyDescent="0.25">
      <c r="A3732" s="2">
        <f>enflows!DN3732</f>
        <v>0</v>
      </c>
      <c r="B3732" s="24">
        <f>enflows!DO3732</f>
        <v>140.30932607460835</v>
      </c>
      <c r="C3732" s="24">
        <f>enflows!DP3732</f>
        <v>0</v>
      </c>
      <c r="D3732" s="2">
        <f>enflows!DQ3732</f>
        <v>0</v>
      </c>
      <c r="E3732" s="2">
        <f>enflows!DR3732</f>
        <v>0</v>
      </c>
      <c r="F3732" s="2">
        <f>enflows!DS3732</f>
        <v>0</v>
      </c>
      <c r="G3732" s="24">
        <f>enflows!DT3732</f>
        <v>-87.809326074608336</v>
      </c>
      <c r="H3732" s="24">
        <f>enflows!DU3732</f>
        <v>52.5</v>
      </c>
      <c r="I3732" s="24">
        <f>enflows!DV3732</f>
        <v>903.94604890247479</v>
      </c>
      <c r="J3732" s="2">
        <f>enflows!DW3732</f>
        <v>3000.0000000000005</v>
      </c>
      <c r="K3732" s="2">
        <f>enflows!DX3732</f>
        <v>0</v>
      </c>
      <c r="L3732" s="2">
        <f>enflows!DY3732</f>
        <v>3000.0000000000005</v>
      </c>
      <c r="M3732" s="2">
        <f>enflows!DZ3732</f>
        <v>2437.6277762917939</v>
      </c>
      <c r="N3732" s="2">
        <f>enflows!EA3732</f>
        <v>0</v>
      </c>
      <c r="O3732" s="24">
        <f>enflows!EK3732</f>
        <v>146.23329029974471</v>
      </c>
    </row>
    <row r="3733" spans="1:15" x14ac:dyDescent="0.25">
      <c r="A3733" s="2">
        <f>enflows!DN3733</f>
        <v>0</v>
      </c>
      <c r="B3733" s="24">
        <f>enflows!DO3733</f>
        <v>118.04214942881639</v>
      </c>
      <c r="C3733" s="24">
        <f>enflows!DP3733</f>
        <v>0</v>
      </c>
      <c r="D3733" s="2">
        <f>enflows!DQ3733</f>
        <v>0</v>
      </c>
      <c r="E3733" s="2">
        <f>enflows!DR3733</f>
        <v>0</v>
      </c>
      <c r="F3733" s="2">
        <f>enflows!DS3733</f>
        <v>0</v>
      </c>
      <c r="G3733" s="24">
        <f>enflows!DT3733</f>
        <v>-65.542149428816387</v>
      </c>
      <c r="H3733" s="24">
        <f>enflows!DU3733</f>
        <v>52.5</v>
      </c>
      <c r="I3733" s="24">
        <f>enflows!DV3733</f>
        <v>838.40389947365838</v>
      </c>
      <c r="J3733" s="2">
        <f>enflows!DW3733</f>
        <v>3000.0000000000005</v>
      </c>
      <c r="K3733" s="2">
        <f>enflows!DX3733</f>
        <v>0</v>
      </c>
      <c r="L3733" s="2">
        <f>enflows!DY3733</f>
        <v>3000.0000000000005</v>
      </c>
      <c r="M3733" s="2">
        <f>enflows!DZ3733</f>
        <v>2545.7762808510643</v>
      </c>
      <c r="N3733" s="2">
        <f>enflows!EA3733</f>
        <v>0</v>
      </c>
      <c r="O3733" s="24">
        <f>enflows!EK3733</f>
        <v>150.12442728178726</v>
      </c>
    </row>
    <row r="3734" spans="1:15" x14ac:dyDescent="0.25">
      <c r="A3734" s="2">
        <f>enflows!DN3734</f>
        <v>0</v>
      </c>
      <c r="B3734" s="24">
        <f>enflows!DO3734</f>
        <v>105.59053000026884</v>
      </c>
      <c r="C3734" s="24">
        <f>enflows!DP3734</f>
        <v>0</v>
      </c>
      <c r="D3734" s="2">
        <f>enflows!DQ3734</f>
        <v>0</v>
      </c>
      <c r="E3734" s="2">
        <f>enflows!DR3734</f>
        <v>0</v>
      </c>
      <c r="F3734" s="2">
        <f>enflows!DS3734</f>
        <v>0</v>
      </c>
      <c r="G3734" s="24">
        <f>enflows!DT3734</f>
        <v>-53.090530000268842</v>
      </c>
      <c r="H3734" s="24">
        <f>enflows!DU3734</f>
        <v>52.5</v>
      </c>
      <c r="I3734" s="24">
        <f>enflows!DV3734</f>
        <v>785.31336947338946</v>
      </c>
      <c r="J3734" s="2">
        <f>enflows!DW3734</f>
        <v>3000</v>
      </c>
      <c r="K3734" s="2">
        <f>enflows!DX3734</f>
        <v>0</v>
      </c>
      <c r="L3734" s="2">
        <f>enflows!DY3734</f>
        <v>3000</v>
      </c>
      <c r="M3734" s="2">
        <f>enflows!DZ3734</f>
        <v>2161.8490896656535</v>
      </c>
      <c r="N3734" s="2">
        <f>enflows!EA3734</f>
        <v>0</v>
      </c>
      <c r="O3734" s="24">
        <f>enflows!EK3734</f>
        <v>121.88505167534954</v>
      </c>
    </row>
    <row r="3735" spans="1:15" x14ac:dyDescent="0.25">
      <c r="A3735" s="2">
        <f>enflows!DN3735</f>
        <v>0</v>
      </c>
      <c r="B3735" s="24">
        <f>enflows!DO3735</f>
        <v>109.18656656932274</v>
      </c>
      <c r="C3735" s="24">
        <f>enflows!DP3735</f>
        <v>0</v>
      </c>
      <c r="D3735" s="2">
        <f>enflows!DQ3735</f>
        <v>0</v>
      </c>
      <c r="E3735" s="2">
        <f>enflows!DR3735</f>
        <v>0</v>
      </c>
      <c r="F3735" s="2">
        <f>enflows!DS3735</f>
        <v>0</v>
      </c>
      <c r="G3735" s="24">
        <f>enflows!DT3735</f>
        <v>-56.686566569322729</v>
      </c>
      <c r="H3735" s="24">
        <f>enflows!DU3735</f>
        <v>52.5</v>
      </c>
      <c r="I3735" s="24">
        <f>enflows!DV3735</f>
        <v>728.62680290406672</v>
      </c>
      <c r="J3735" s="2">
        <f>enflows!DW3735</f>
        <v>3000.0000000000005</v>
      </c>
      <c r="K3735" s="2">
        <f>enflows!DX3735</f>
        <v>0</v>
      </c>
      <c r="L3735" s="2">
        <f>enflows!DY3735</f>
        <v>3000.0000000000005</v>
      </c>
      <c r="M3735" s="2">
        <f>enflows!DZ3735</f>
        <v>2123.9971130699091</v>
      </c>
      <c r="N3735" s="2">
        <f>enflows!EA3735</f>
        <v>0</v>
      </c>
      <c r="O3735" s="24">
        <f>enflows!EK3735</f>
        <v>117.79687989085717</v>
      </c>
    </row>
    <row r="3736" spans="1:15" x14ac:dyDescent="0.25">
      <c r="A3736" s="2">
        <f>enflows!DN3736</f>
        <v>0</v>
      </c>
      <c r="B3736" s="24">
        <f>enflows!DO3736</f>
        <v>107.5263626855653</v>
      </c>
      <c r="C3736" s="24">
        <f>enflows!DP3736</f>
        <v>0</v>
      </c>
      <c r="D3736" s="2">
        <f>enflows!DQ3736</f>
        <v>0</v>
      </c>
      <c r="E3736" s="2">
        <f>enflows!DR3736</f>
        <v>0</v>
      </c>
      <c r="F3736" s="2">
        <f>enflows!DS3736</f>
        <v>0</v>
      </c>
      <c r="G3736" s="24">
        <f>enflows!DT3736</f>
        <v>-55.026362685565303</v>
      </c>
      <c r="H3736" s="24">
        <f>enflows!DU3736</f>
        <v>52.5</v>
      </c>
      <c r="I3736" s="24">
        <f>enflows!DV3736</f>
        <v>673.60044021850138</v>
      </c>
      <c r="J3736" s="2">
        <f>enflows!DW3736</f>
        <v>3000</v>
      </c>
      <c r="K3736" s="2">
        <f>enflows!DX3736</f>
        <v>0</v>
      </c>
      <c r="L3736" s="2">
        <f>enflows!DY3736</f>
        <v>3000</v>
      </c>
      <c r="M3736" s="2">
        <f>enflows!DZ3736</f>
        <v>2188.8862158054712</v>
      </c>
      <c r="N3736" s="2">
        <f>enflows!EA3736</f>
        <v>0</v>
      </c>
      <c r="O3736" s="24">
        <f>enflows!EK3736</f>
        <v>117.87152272112463</v>
      </c>
    </row>
    <row r="3737" spans="1:15" x14ac:dyDescent="0.25">
      <c r="A3737" s="2">
        <f>enflows!DN3737</f>
        <v>0</v>
      </c>
      <c r="B3737" s="24">
        <f>enflows!DO3737</f>
        <v>100.13216859077581</v>
      </c>
      <c r="C3737" s="24">
        <f>enflows!DP3737</f>
        <v>0</v>
      </c>
      <c r="D3737" s="2">
        <f>enflows!DQ3737</f>
        <v>0</v>
      </c>
      <c r="E3737" s="2">
        <f>enflows!DR3737</f>
        <v>0</v>
      </c>
      <c r="F3737" s="2">
        <f>enflows!DS3737</f>
        <v>0</v>
      </c>
      <c r="G3737" s="24">
        <f>enflows!DT3737</f>
        <v>-47.632168590775805</v>
      </c>
      <c r="H3737" s="24">
        <f>enflows!DU3737</f>
        <v>52.5</v>
      </c>
      <c r="I3737" s="24">
        <f>enflows!DV3737</f>
        <v>625.96827162772558</v>
      </c>
      <c r="J3737" s="2">
        <f>enflows!DW3737</f>
        <v>3000</v>
      </c>
      <c r="K3737" s="2">
        <f>enflows!DX3737</f>
        <v>0</v>
      </c>
      <c r="L3737" s="2">
        <f>enflows!DY3737</f>
        <v>3000</v>
      </c>
      <c r="M3737" s="2">
        <f>enflows!DZ3737</f>
        <v>1864.4407021276597</v>
      </c>
      <c r="N3737" s="2">
        <f>enflows!EA3737</f>
        <v>0</v>
      </c>
      <c r="O3737" s="24">
        <f>enflows!EK3737</f>
        <v>95.683096833191499</v>
      </c>
    </row>
    <row r="3738" spans="1:15" x14ac:dyDescent="0.25">
      <c r="A3738" s="2">
        <f>enflows!DN3738</f>
        <v>0</v>
      </c>
      <c r="B3738" s="24">
        <f>enflows!DO3738</f>
        <v>47.451824343395757</v>
      </c>
      <c r="C3738" s="24">
        <f>enflows!DP3738</f>
        <v>0</v>
      </c>
      <c r="D3738" s="2">
        <f>enflows!DQ3738</f>
        <v>0</v>
      </c>
      <c r="E3738" s="2">
        <f>enflows!DR3738</f>
        <v>0</v>
      </c>
      <c r="F3738" s="2">
        <f>enflows!DS3738</f>
        <v>0</v>
      </c>
      <c r="G3738" s="24">
        <f>enflows!DT3738</f>
        <v>5.0481756566042435</v>
      </c>
      <c r="H3738" s="24">
        <f>enflows!DU3738</f>
        <v>52.5</v>
      </c>
      <c r="I3738" s="24">
        <f>enflows!DV3738</f>
        <v>631.01644728432984</v>
      </c>
      <c r="J3738" s="2">
        <f>enflows!DW3738</f>
        <v>3000</v>
      </c>
      <c r="K3738" s="2">
        <f>enflows!DX3738</f>
        <v>9.0204189697395822</v>
      </c>
      <c r="L3738" s="2">
        <f>enflows!DY3738</f>
        <v>3009.0204189697397</v>
      </c>
      <c r="M3738" s="2">
        <f>enflows!DZ3738</f>
        <v>1765.3126165381286</v>
      </c>
      <c r="N3738" s="2">
        <f>enflows!EA3738</f>
        <v>0</v>
      </c>
      <c r="O3738" s="24">
        <f>enflows!EK3738</f>
        <v>90.366352840586799</v>
      </c>
    </row>
    <row r="3739" spans="1:15" x14ac:dyDescent="0.25">
      <c r="A3739" s="2">
        <f>enflows!DN3739</f>
        <v>0</v>
      </c>
      <c r="B3739" s="24">
        <f>enflows!DO3739</f>
        <v>39.754116178173589</v>
      </c>
      <c r="C3739" s="24">
        <f>enflows!DP3739</f>
        <v>0</v>
      </c>
      <c r="D3739" s="2">
        <f>enflows!DQ3739</f>
        <v>0</v>
      </c>
      <c r="E3739" s="2">
        <f>enflows!DR3739</f>
        <v>0</v>
      </c>
      <c r="F3739" s="2">
        <f>enflows!DS3739</f>
        <v>0</v>
      </c>
      <c r="G3739" s="24">
        <f>enflows!DT3739</f>
        <v>12.745883821826411</v>
      </c>
      <c r="H3739" s="24">
        <f>enflows!DU3739</f>
        <v>52.5</v>
      </c>
      <c r="I3739" s="24">
        <f>enflows!DV3739</f>
        <v>643.76233110615624</v>
      </c>
      <c r="J3739" s="2">
        <f>enflows!DW3739</f>
        <v>3000</v>
      </c>
      <c r="K3739" s="2">
        <f>enflows!DX3739</f>
        <v>22.775200395827515</v>
      </c>
      <c r="L3739" s="2">
        <f>enflows!DY3739</f>
        <v>3022.7752003958276</v>
      </c>
      <c r="M3739" s="2">
        <f>enflows!DZ3739</f>
        <v>1919.6604538912682</v>
      </c>
      <c r="N3739" s="2">
        <f>enflows!EA3739</f>
        <v>0</v>
      </c>
      <c r="O3739" s="24">
        <f>enflows!EK3739</f>
        <v>101.76120066077611</v>
      </c>
    </row>
    <row r="3740" spans="1:15" x14ac:dyDescent="0.25">
      <c r="A3740" s="2">
        <f>enflows!DN3740</f>
        <v>0</v>
      </c>
      <c r="B3740" s="24">
        <f>enflows!DO3740</f>
        <v>51.097490060300885</v>
      </c>
      <c r="C3740" s="24">
        <f>enflows!DP3740</f>
        <v>0</v>
      </c>
      <c r="D3740" s="2">
        <f>enflows!DQ3740</f>
        <v>0</v>
      </c>
      <c r="E3740" s="2">
        <f>enflows!DR3740</f>
        <v>0</v>
      </c>
      <c r="F3740" s="2">
        <f>enflows!DS3740</f>
        <v>0</v>
      </c>
      <c r="G3740" s="24">
        <f>enflows!DT3740</f>
        <v>1.4025099396991152</v>
      </c>
      <c r="H3740" s="24">
        <f>enflows!DU3740</f>
        <v>52.5</v>
      </c>
      <c r="I3740" s="24">
        <f>enflows!DV3740</f>
        <v>645.16484104585538</v>
      </c>
      <c r="J3740" s="2">
        <f>enflows!DW3740</f>
        <v>3000</v>
      </c>
      <c r="K3740" s="2">
        <f>enflows!DX3740</f>
        <v>2.5060988614291437</v>
      </c>
      <c r="L3740" s="2">
        <f>enflows!DY3740</f>
        <v>3002.5060988614291</v>
      </c>
      <c r="M3740" s="2">
        <f>enflows!DZ3740</f>
        <v>2012.9472821441038</v>
      </c>
      <c r="N3740" s="2">
        <f>enflows!EA3740</f>
        <v>0</v>
      </c>
      <c r="O3740" s="24">
        <f>enflows!EK3740</f>
        <v>108.69915323578161</v>
      </c>
    </row>
    <row r="3741" spans="1:15" x14ac:dyDescent="0.25">
      <c r="A3741" s="2">
        <f>enflows!DN3741</f>
        <v>0</v>
      </c>
      <c r="B3741" s="24">
        <f>enflows!DO3741</f>
        <v>43.647096313145326</v>
      </c>
      <c r="C3741" s="24">
        <f>enflows!DP3741</f>
        <v>0</v>
      </c>
      <c r="D3741" s="2">
        <f>enflows!DQ3741</f>
        <v>0</v>
      </c>
      <c r="E3741" s="2">
        <f>enflows!DR3741</f>
        <v>0</v>
      </c>
      <c r="F3741" s="2">
        <f>enflows!DS3741</f>
        <v>0</v>
      </c>
      <c r="G3741" s="24">
        <f>enflows!DT3741</f>
        <v>8.852903686854674</v>
      </c>
      <c r="H3741" s="24">
        <f>enflows!DU3741</f>
        <v>52.5</v>
      </c>
      <c r="I3741" s="24">
        <f>enflows!DV3741</f>
        <v>654.01774473271007</v>
      </c>
      <c r="J3741" s="2">
        <f>enflows!DW3741</f>
        <v>3000</v>
      </c>
      <c r="K3741" s="2">
        <f>enflows!DX3741</f>
        <v>15.818962291795275</v>
      </c>
      <c r="L3741" s="2">
        <f>enflows!DY3741</f>
        <v>3015.8189622917953</v>
      </c>
      <c r="M3741" s="2">
        <f>enflows!DZ3741</f>
        <v>2404.7799115319172</v>
      </c>
      <c r="N3741" s="2">
        <f>enflows!EA3741</f>
        <v>0</v>
      </c>
      <c r="O3741" s="24">
        <f>enflows!EK3741</f>
        <v>140.36700343611801</v>
      </c>
    </row>
    <row r="3742" spans="1:15" x14ac:dyDescent="0.25">
      <c r="A3742" s="2">
        <f>enflows!DN3742</f>
        <v>0</v>
      </c>
      <c r="B3742" s="24">
        <f>enflows!DO3742</f>
        <v>31.570037124018192</v>
      </c>
      <c r="C3742" s="24">
        <f>enflows!DP3742</f>
        <v>0</v>
      </c>
      <c r="D3742" s="2">
        <f>enflows!DQ3742</f>
        <v>0</v>
      </c>
      <c r="E3742" s="2">
        <f>enflows!DR3742</f>
        <v>0</v>
      </c>
      <c r="F3742" s="2">
        <f>enflows!DS3742</f>
        <v>0</v>
      </c>
      <c r="G3742" s="24">
        <f>enflows!DT3742</f>
        <v>20.929962875981804</v>
      </c>
      <c r="H3742" s="24">
        <f>enflows!DU3742</f>
        <v>52.5</v>
      </c>
      <c r="I3742" s="24">
        <f>enflows!DV3742</f>
        <v>674.94770760869187</v>
      </c>
      <c r="J3742" s="2">
        <f>enflows!DW3742</f>
        <v>2999.9999999999995</v>
      </c>
      <c r="K3742" s="2">
        <f>enflows!DX3742</f>
        <v>37.399061959236498</v>
      </c>
      <c r="L3742" s="2">
        <f>enflows!DY3742</f>
        <v>3037.399061959236</v>
      </c>
      <c r="M3742" s="2">
        <f>enflows!DZ3742</f>
        <v>2593.9901932662269</v>
      </c>
      <c r="N3742" s="2">
        <f>enflows!EA3742</f>
        <v>0</v>
      </c>
      <c r="O3742" s="24">
        <f>enflows!EK3742</f>
        <v>164.14769942988684</v>
      </c>
    </row>
    <row r="3743" spans="1:15" x14ac:dyDescent="0.25">
      <c r="A3743" s="2">
        <f>enflows!DN3743</f>
        <v>0</v>
      </c>
      <c r="B3743" s="24">
        <f>enflows!DO3743</f>
        <v>35.919806419662663</v>
      </c>
      <c r="C3743" s="24">
        <f>enflows!DP3743</f>
        <v>0</v>
      </c>
      <c r="D3743" s="2">
        <f>enflows!DQ3743</f>
        <v>0</v>
      </c>
      <c r="E3743" s="2">
        <f>enflows!DR3743</f>
        <v>0</v>
      </c>
      <c r="F3743" s="2">
        <f>enflows!DS3743</f>
        <v>0</v>
      </c>
      <c r="G3743" s="24">
        <f>enflows!DT3743</f>
        <v>-35.919806419662663</v>
      </c>
      <c r="H3743" s="24">
        <f>enflows!DU3743</f>
        <v>0</v>
      </c>
      <c r="I3743" s="24">
        <f>enflows!DV3743</f>
        <v>639.02790118902919</v>
      </c>
      <c r="J3743" s="2">
        <f>enflows!DW3743</f>
        <v>0</v>
      </c>
      <c r="K3743" s="2">
        <f>enflows!DX3743</f>
        <v>0</v>
      </c>
      <c r="L3743" s="2">
        <f>enflows!DY3743</f>
        <v>0</v>
      </c>
      <c r="M3743" s="2">
        <f>enflows!DZ3743</f>
        <v>0</v>
      </c>
      <c r="N3743" s="2">
        <f>enflows!EA3743</f>
        <v>210.88958389057748</v>
      </c>
      <c r="O3743" s="24">
        <f>enflows!EK3743</f>
        <v>0</v>
      </c>
    </row>
    <row r="3744" spans="1:15" x14ac:dyDescent="0.25">
      <c r="A3744" s="2">
        <f>enflows!DN3744</f>
        <v>0</v>
      </c>
      <c r="B3744" s="24">
        <f>enflows!DO3744</f>
        <v>25.213090981171675</v>
      </c>
      <c r="C3744" s="24">
        <f>enflows!DP3744</f>
        <v>0</v>
      </c>
      <c r="D3744" s="2">
        <f>enflows!DQ3744</f>
        <v>0</v>
      </c>
      <c r="E3744" s="2">
        <f>enflows!DR3744</f>
        <v>0</v>
      </c>
      <c r="F3744" s="2">
        <f>enflows!DS3744</f>
        <v>0</v>
      </c>
      <c r="G3744" s="24">
        <f>enflows!DT3744</f>
        <v>27.286909018828325</v>
      </c>
      <c r="H3744" s="24">
        <f>enflows!DU3744</f>
        <v>52.5</v>
      </c>
      <c r="I3744" s="24">
        <f>enflows!DV3744</f>
        <v>666.31481020785748</v>
      </c>
      <c r="J3744" s="2">
        <f>enflows!DW3744</f>
        <v>3000</v>
      </c>
      <c r="K3744" s="2">
        <f>enflows!DX3744</f>
        <v>48.758079845535264</v>
      </c>
      <c r="L3744" s="2">
        <f>enflows!DY3744</f>
        <v>3048.7580798455351</v>
      </c>
      <c r="M3744" s="2">
        <f>enflows!DZ3744</f>
        <v>3021.7209537057174</v>
      </c>
      <c r="N3744" s="2">
        <f>enflows!EA3744</f>
        <v>0</v>
      </c>
      <c r="O3744" s="24">
        <f>enflows!EK3744</f>
        <v>194.62904662818525</v>
      </c>
    </row>
    <row r="3745" spans="1:15" x14ac:dyDescent="0.25">
      <c r="A3745" s="2">
        <f>enflows!DN3745</f>
        <v>0</v>
      </c>
      <c r="B3745" s="24">
        <f>enflows!DO3745</f>
        <v>27.190549524902487</v>
      </c>
      <c r="C3745" s="24">
        <f>enflows!DP3745</f>
        <v>0</v>
      </c>
      <c r="D3745" s="2">
        <f>enflows!DQ3745</f>
        <v>0</v>
      </c>
      <c r="E3745" s="2">
        <f>enflows!DR3745</f>
        <v>0</v>
      </c>
      <c r="F3745" s="2">
        <f>enflows!DS3745</f>
        <v>0</v>
      </c>
      <c r="G3745" s="24">
        <f>enflows!DT3745</f>
        <v>25.309450475097513</v>
      </c>
      <c r="H3745" s="24">
        <f>enflows!DU3745</f>
        <v>52.5</v>
      </c>
      <c r="I3745" s="24">
        <f>enflows!DV3745</f>
        <v>691.62426068295497</v>
      </c>
      <c r="J3745" s="2">
        <f>enflows!DW3745</f>
        <v>3000</v>
      </c>
      <c r="K3745" s="2">
        <f>enflows!DX3745</f>
        <v>45.224624242339836</v>
      </c>
      <c r="L3745" s="2">
        <f>enflows!DY3745</f>
        <v>3045.2246242423398</v>
      </c>
      <c r="M3745" s="2">
        <f>enflows!DZ3745</f>
        <v>3045.2246242423398</v>
      </c>
      <c r="N3745" s="2">
        <f>enflows!EA3745</f>
        <v>0</v>
      </c>
      <c r="O3745" s="24">
        <f>enflows!EK3745</f>
        <v>177.29297762338902</v>
      </c>
    </row>
    <row r="3746" spans="1:15" x14ac:dyDescent="0.25">
      <c r="A3746" s="2">
        <f>enflows!DN3746</f>
        <v>0</v>
      </c>
      <c r="B3746" s="24">
        <f>enflows!DO3746</f>
        <v>27.636870511763895</v>
      </c>
      <c r="C3746" s="24">
        <f>enflows!DP3746</f>
        <v>0</v>
      </c>
      <c r="D3746" s="2">
        <f>enflows!DQ3746</f>
        <v>0</v>
      </c>
      <c r="E3746" s="2">
        <f>enflows!DR3746</f>
        <v>0</v>
      </c>
      <c r="F3746" s="2">
        <f>enflows!DS3746</f>
        <v>0</v>
      </c>
      <c r="G3746" s="24">
        <f>enflows!DT3746</f>
        <v>24.863129488236105</v>
      </c>
      <c r="H3746" s="24">
        <f>enflows!DU3746</f>
        <v>52.5</v>
      </c>
      <c r="I3746" s="24">
        <f>enflows!DV3746</f>
        <v>716.48739017119112</v>
      </c>
      <c r="J3746" s="2">
        <f>enflows!DW3746</f>
        <v>3000</v>
      </c>
      <c r="K3746" s="2">
        <f>enflows!DX3746</f>
        <v>44.427107957182329</v>
      </c>
      <c r="L3746" s="2">
        <f>enflows!DY3746</f>
        <v>3044.4271079571822</v>
      </c>
      <c r="M3746" s="2">
        <f>enflows!DZ3746</f>
        <v>3044.4271079571822</v>
      </c>
      <c r="N3746" s="2">
        <f>enflows!EA3746</f>
        <v>0</v>
      </c>
      <c r="O3746" s="24">
        <f>enflows!EK3746</f>
        <v>167.41304666656546</v>
      </c>
    </row>
    <row r="3747" spans="1:15" x14ac:dyDescent="0.25">
      <c r="A3747" s="2">
        <f>enflows!DN3747</f>
        <v>0</v>
      </c>
      <c r="B3747" s="24">
        <f>enflows!DO3747</f>
        <v>23.785085360354945</v>
      </c>
      <c r="C3747" s="24">
        <f>enflows!DP3747</f>
        <v>0</v>
      </c>
      <c r="D3747" s="2">
        <f>enflows!DQ3747</f>
        <v>0</v>
      </c>
      <c r="E3747" s="2">
        <f>enflows!DR3747</f>
        <v>0</v>
      </c>
      <c r="F3747" s="2">
        <f>enflows!DS3747</f>
        <v>0</v>
      </c>
      <c r="G3747" s="24">
        <f>enflows!DT3747</f>
        <v>28.714914639645055</v>
      </c>
      <c r="H3747" s="24">
        <f>enflows!DU3747</f>
        <v>52.5</v>
      </c>
      <c r="I3747" s="24">
        <f>enflows!DV3747</f>
        <v>745.20230481083615</v>
      </c>
      <c r="J3747" s="2">
        <f>enflows!DW3747</f>
        <v>3000</v>
      </c>
      <c r="K3747" s="2">
        <f>enflows!DX3747</f>
        <v>51.309736100613911</v>
      </c>
      <c r="L3747" s="2">
        <f>enflows!DY3747</f>
        <v>3051.3097361006139</v>
      </c>
      <c r="M3747" s="2">
        <f>enflows!DZ3747</f>
        <v>3051.3097361006139</v>
      </c>
      <c r="N3747" s="2">
        <f>enflows!EA3747</f>
        <v>0</v>
      </c>
      <c r="O3747" s="24">
        <f>enflows!EK3747</f>
        <v>143.68617547297791</v>
      </c>
    </row>
    <row r="3748" spans="1:15" x14ac:dyDescent="0.25">
      <c r="A3748" s="2">
        <f>enflows!DN3748</f>
        <v>0</v>
      </c>
      <c r="B3748" s="24">
        <f>enflows!DO3748</f>
        <v>28.209352057435815</v>
      </c>
      <c r="C3748" s="24">
        <f>enflows!DP3748</f>
        <v>0</v>
      </c>
      <c r="D3748" s="2">
        <f>enflows!DQ3748</f>
        <v>0</v>
      </c>
      <c r="E3748" s="2">
        <f>enflows!DR3748</f>
        <v>0</v>
      </c>
      <c r="F3748" s="2">
        <f>enflows!DS3748</f>
        <v>0</v>
      </c>
      <c r="G3748" s="24">
        <f>enflows!DT3748</f>
        <v>24.290647942564185</v>
      </c>
      <c r="H3748" s="24">
        <f>enflows!DU3748</f>
        <v>52.5</v>
      </c>
      <c r="I3748" s="24">
        <f>enflows!DV3748</f>
        <v>769.49295275340035</v>
      </c>
      <c r="J3748" s="2">
        <f>enflows!DW3748</f>
        <v>3000</v>
      </c>
      <c r="K3748" s="2">
        <f>enflows!DX3748</f>
        <v>43.404159520820173</v>
      </c>
      <c r="L3748" s="2">
        <f>enflows!DY3748</f>
        <v>3043.40415952082</v>
      </c>
      <c r="M3748" s="2">
        <f>enflows!DZ3748</f>
        <v>3043.40415952082</v>
      </c>
      <c r="N3748" s="2">
        <f>enflows!EA3748</f>
        <v>0</v>
      </c>
      <c r="O3748" s="24">
        <f>enflows!EK3748</f>
        <v>132.38808093915566</v>
      </c>
    </row>
    <row r="3749" spans="1:15" x14ac:dyDescent="0.25">
      <c r="A3749" s="2">
        <f>enflows!DN3749</f>
        <v>0</v>
      </c>
      <c r="B3749" s="24">
        <f>enflows!DO3749</f>
        <v>27.374600259456017</v>
      </c>
      <c r="C3749" s="24">
        <f>enflows!DP3749</f>
        <v>0</v>
      </c>
      <c r="D3749" s="2">
        <f>enflows!DQ3749</f>
        <v>0</v>
      </c>
      <c r="E3749" s="2">
        <f>enflows!DR3749</f>
        <v>0</v>
      </c>
      <c r="F3749" s="2">
        <f>enflows!DS3749</f>
        <v>0</v>
      </c>
      <c r="G3749" s="24">
        <f>enflows!DT3749</f>
        <v>25.125399740543983</v>
      </c>
      <c r="H3749" s="24">
        <f>enflows!DU3749</f>
        <v>52.5</v>
      </c>
      <c r="I3749" s="24">
        <f>enflows!DV3749</f>
        <v>794.61835249394437</v>
      </c>
      <c r="J3749" s="2">
        <f>enflows!DW3749</f>
        <v>3000</v>
      </c>
      <c r="K3749" s="2">
        <f>enflows!DX3749</f>
        <v>44.895750040985689</v>
      </c>
      <c r="L3749" s="2">
        <f>enflows!DY3749</f>
        <v>3044.8957500409856</v>
      </c>
      <c r="M3749" s="2">
        <f>enflows!DZ3749</f>
        <v>3044.8957500409856</v>
      </c>
      <c r="N3749" s="2">
        <f>enflows!EA3749</f>
        <v>0</v>
      </c>
      <c r="O3749" s="24">
        <f>enflows!EK3749</f>
        <v>126.36317362670088</v>
      </c>
    </row>
    <row r="3750" spans="1:15" x14ac:dyDescent="0.25">
      <c r="A3750" s="2">
        <f>enflows!DN3750</f>
        <v>0</v>
      </c>
      <c r="B3750" s="24">
        <f>enflows!DO3750</f>
        <v>26.33728806294036</v>
      </c>
      <c r="C3750" s="24">
        <f>enflows!DP3750</f>
        <v>0</v>
      </c>
      <c r="D3750" s="2">
        <f>enflows!DQ3750</f>
        <v>0</v>
      </c>
      <c r="E3750" s="2">
        <f>enflows!DR3750</f>
        <v>0</v>
      </c>
      <c r="F3750" s="2">
        <f>enflows!DS3750</f>
        <v>0</v>
      </c>
      <c r="G3750" s="24">
        <f>enflows!DT3750</f>
        <v>26.16271193705964</v>
      </c>
      <c r="H3750" s="24">
        <f>enflows!DU3750</f>
        <v>52.5</v>
      </c>
      <c r="I3750" s="24">
        <f>enflows!DV3750</f>
        <v>820.78106443100398</v>
      </c>
      <c r="J3750" s="2">
        <f>enflows!DW3750</f>
        <v>3000</v>
      </c>
      <c r="K3750" s="2">
        <f>enflows!DX3750</f>
        <v>46.749289072011841</v>
      </c>
      <c r="L3750" s="2">
        <f>enflows!DY3750</f>
        <v>3046.7492890720118</v>
      </c>
      <c r="M3750" s="2">
        <f>enflows!DZ3750</f>
        <v>3046.7492890720118</v>
      </c>
      <c r="N3750" s="2">
        <f>enflows!EA3750</f>
        <v>0</v>
      </c>
      <c r="O3750" s="24">
        <f>enflows!EK3750</f>
        <v>120.77314181881455</v>
      </c>
    </row>
    <row r="3751" spans="1:15" x14ac:dyDescent="0.25">
      <c r="A3751" s="2">
        <f>enflows!DN3751</f>
        <v>0</v>
      </c>
      <c r="B3751" s="24">
        <f>enflows!DO3751</f>
        <v>29.065367192864286</v>
      </c>
      <c r="C3751" s="24">
        <f>enflows!DP3751</f>
        <v>0</v>
      </c>
      <c r="D3751" s="2">
        <f>enflows!DQ3751</f>
        <v>0</v>
      </c>
      <c r="E3751" s="2">
        <f>enflows!DR3751</f>
        <v>0</v>
      </c>
      <c r="F3751" s="2">
        <f>enflows!DS3751</f>
        <v>0</v>
      </c>
      <c r="G3751" s="24">
        <f>enflows!DT3751</f>
        <v>23.434632807135714</v>
      </c>
      <c r="H3751" s="24">
        <f>enflows!DU3751</f>
        <v>52.5</v>
      </c>
      <c r="I3751" s="24">
        <f>enflows!DV3751</f>
        <v>844.21569723813968</v>
      </c>
      <c r="J3751" s="2">
        <f>enflows!DW3751</f>
        <v>3000</v>
      </c>
      <c r="K3751" s="2">
        <f>enflows!DX3751</f>
        <v>41.874574242641231</v>
      </c>
      <c r="L3751" s="2">
        <f>enflows!DY3751</f>
        <v>3041.8745742426413</v>
      </c>
      <c r="M3751" s="2">
        <f>enflows!DZ3751</f>
        <v>3041.8745742426413</v>
      </c>
      <c r="N3751" s="2">
        <f>enflows!EA3751</f>
        <v>0</v>
      </c>
      <c r="O3751" s="24">
        <f>enflows!EK3751</f>
        <v>118.7243646326903</v>
      </c>
    </row>
    <row r="3752" spans="1:15" x14ac:dyDescent="0.25">
      <c r="A3752" s="2">
        <f>enflows!DN3752</f>
        <v>0</v>
      </c>
      <c r="B3752" s="24">
        <f>enflows!DO3752</f>
        <v>21.107422582303876</v>
      </c>
      <c r="C3752" s="24">
        <f>enflows!DP3752</f>
        <v>0</v>
      </c>
      <c r="D3752" s="2">
        <f>enflows!DQ3752</f>
        <v>0</v>
      </c>
      <c r="E3752" s="2">
        <f>enflows!DR3752</f>
        <v>0</v>
      </c>
      <c r="F3752" s="2">
        <f>enflows!DS3752</f>
        <v>0</v>
      </c>
      <c r="G3752" s="24">
        <f>enflows!DT3752</f>
        <v>31.392577417696124</v>
      </c>
      <c r="H3752" s="24">
        <f>enflows!DU3752</f>
        <v>52.5</v>
      </c>
      <c r="I3752" s="24">
        <f>enflows!DV3752</f>
        <v>875.60827465583577</v>
      </c>
      <c r="J3752" s="2">
        <f>enflows!DW3752</f>
        <v>3000</v>
      </c>
      <c r="K3752" s="2">
        <f>enflows!DX3752</f>
        <v>56.094363609781226</v>
      </c>
      <c r="L3752" s="2">
        <f>enflows!DY3752</f>
        <v>3056.0943636097813</v>
      </c>
      <c r="M3752" s="2">
        <f>enflows!DZ3752</f>
        <v>3050.686938381818</v>
      </c>
      <c r="N3752" s="2">
        <f>enflows!EA3752</f>
        <v>0</v>
      </c>
      <c r="O3752" s="24">
        <f>enflows!EK3752</f>
        <v>119.1598318131938</v>
      </c>
    </row>
    <row r="3753" spans="1:15" x14ac:dyDescent="0.25">
      <c r="A3753" s="2">
        <f>enflows!DN3753</f>
        <v>0</v>
      </c>
      <c r="B3753" s="24">
        <f>enflows!DO3753</f>
        <v>34.879156532563293</v>
      </c>
      <c r="C3753" s="24">
        <f>enflows!DP3753</f>
        <v>0</v>
      </c>
      <c r="D3753" s="2">
        <f>enflows!DQ3753</f>
        <v>0</v>
      </c>
      <c r="E3753" s="2">
        <f>enflows!DR3753</f>
        <v>0</v>
      </c>
      <c r="F3753" s="2">
        <f>enflows!DS3753</f>
        <v>0</v>
      </c>
      <c r="G3753" s="24">
        <f>enflows!DT3753</f>
        <v>17.620843467436707</v>
      </c>
      <c r="H3753" s="24">
        <f>enflows!DU3753</f>
        <v>52.5</v>
      </c>
      <c r="I3753" s="24">
        <f>enflows!DV3753</f>
        <v>893.22911812327243</v>
      </c>
      <c r="J3753" s="2">
        <f>enflows!DW3753</f>
        <v>3000</v>
      </c>
      <c r="K3753" s="2">
        <f>enflows!DX3753</f>
        <v>31.486105375223215</v>
      </c>
      <c r="L3753" s="2">
        <f>enflows!DY3753</f>
        <v>3031.4861053752234</v>
      </c>
      <c r="M3753" s="2">
        <f>enflows!DZ3753</f>
        <v>3004.4489792354057</v>
      </c>
      <c r="N3753" s="2">
        <f>enflows!EA3753</f>
        <v>0</v>
      </c>
      <c r="O3753" s="24">
        <f>enflows!EK3753</f>
        <v>127.80925957667414</v>
      </c>
    </row>
    <row r="3754" spans="1:15" x14ac:dyDescent="0.25">
      <c r="A3754" s="2">
        <f>enflows!DN3754</f>
        <v>0</v>
      </c>
      <c r="B3754" s="24">
        <f>enflows!DO3754</f>
        <v>77.88714475940327</v>
      </c>
      <c r="C3754" s="24">
        <f>enflows!DP3754</f>
        <v>0</v>
      </c>
      <c r="D3754" s="2">
        <f>enflows!DQ3754</f>
        <v>0</v>
      </c>
      <c r="E3754" s="2">
        <f>enflows!DR3754</f>
        <v>0</v>
      </c>
      <c r="F3754" s="2">
        <f>enflows!DS3754</f>
        <v>0</v>
      </c>
      <c r="G3754" s="24">
        <f>enflows!DT3754</f>
        <v>-25.38714475940327</v>
      </c>
      <c r="H3754" s="24">
        <f>enflows!DU3754</f>
        <v>52.5</v>
      </c>
      <c r="I3754" s="24">
        <f>enflows!DV3754</f>
        <v>867.8419733638691</v>
      </c>
      <c r="J3754" s="2">
        <f>enflows!DW3754</f>
        <v>3000</v>
      </c>
      <c r="K3754" s="2">
        <f>enflows!DX3754</f>
        <v>0</v>
      </c>
      <c r="L3754" s="2">
        <f>enflows!DY3754</f>
        <v>3000</v>
      </c>
      <c r="M3754" s="2">
        <f>enflows!DZ3754</f>
        <v>2929.7034720364741</v>
      </c>
      <c r="N3754" s="2">
        <f>enflows!EA3754</f>
        <v>0</v>
      </c>
      <c r="O3754" s="24">
        <f>enflows!EK3754</f>
        <v>138.16481574124009</v>
      </c>
    </row>
    <row r="3755" spans="1:15" x14ac:dyDescent="0.25">
      <c r="A3755" s="2">
        <f>enflows!DN3755</f>
        <v>0</v>
      </c>
      <c r="B3755" s="24">
        <f>enflows!DO3755</f>
        <v>100.02020518879854</v>
      </c>
      <c r="C3755" s="24">
        <f>enflows!DP3755</f>
        <v>0</v>
      </c>
      <c r="D3755" s="2">
        <f>enflows!DQ3755</f>
        <v>0</v>
      </c>
      <c r="E3755" s="2">
        <f>enflows!DR3755</f>
        <v>0</v>
      </c>
      <c r="F3755" s="2">
        <f>enflows!DS3755</f>
        <v>0</v>
      </c>
      <c r="G3755" s="24">
        <f>enflows!DT3755</f>
        <v>-47.520205188798542</v>
      </c>
      <c r="H3755" s="24">
        <f>enflows!DU3755</f>
        <v>52.5</v>
      </c>
      <c r="I3755" s="24">
        <f>enflows!DV3755</f>
        <v>820.32176817507059</v>
      </c>
      <c r="J3755" s="2">
        <f>enflows!DW3755</f>
        <v>3000</v>
      </c>
      <c r="K3755" s="2">
        <f>enflows!DX3755</f>
        <v>0</v>
      </c>
      <c r="L3755" s="2">
        <f>enflows!DY3755</f>
        <v>3000</v>
      </c>
      <c r="M3755" s="2">
        <f>enflows!DZ3755</f>
        <v>2810.7401170212765</v>
      </c>
      <c r="N3755" s="2">
        <f>enflows!EA3755</f>
        <v>0</v>
      </c>
      <c r="O3755" s="24">
        <f>enflows!EK3755</f>
        <v>156.64254672159572</v>
      </c>
    </row>
    <row r="3756" spans="1:15" x14ac:dyDescent="0.25">
      <c r="A3756" s="2">
        <f>enflows!DN3756</f>
        <v>0</v>
      </c>
      <c r="B3756" s="24">
        <f>enflows!DO3756</f>
        <v>125.20168012109927</v>
      </c>
      <c r="C3756" s="24">
        <f>enflows!DP3756</f>
        <v>0</v>
      </c>
      <c r="D3756" s="2">
        <f>enflows!DQ3756</f>
        <v>0</v>
      </c>
      <c r="E3756" s="2">
        <f>enflows!DR3756</f>
        <v>0</v>
      </c>
      <c r="F3756" s="2">
        <f>enflows!DS3756</f>
        <v>0</v>
      </c>
      <c r="G3756" s="24">
        <f>enflows!DT3756</f>
        <v>-72.701680121099272</v>
      </c>
      <c r="H3756" s="24">
        <f>enflows!DU3756</f>
        <v>52.5</v>
      </c>
      <c r="I3756" s="24">
        <f>enflows!DV3756</f>
        <v>747.62008805397136</v>
      </c>
      <c r="J3756" s="2">
        <f>enflows!DW3756</f>
        <v>3000</v>
      </c>
      <c r="K3756" s="2">
        <f>enflows!DX3756</f>
        <v>0</v>
      </c>
      <c r="L3756" s="2">
        <f>enflows!DY3756</f>
        <v>3000</v>
      </c>
      <c r="M3756" s="2">
        <f>enflows!DZ3756</f>
        <v>2783.7029908814588</v>
      </c>
      <c r="N3756" s="2">
        <f>enflows!EA3756</f>
        <v>0</v>
      </c>
      <c r="O3756" s="24">
        <f>enflows!EK3756</f>
        <v>161.20424020194528</v>
      </c>
    </row>
    <row r="3757" spans="1:15" x14ac:dyDescent="0.25">
      <c r="A3757" s="2">
        <f>enflows!DN3757</f>
        <v>0</v>
      </c>
      <c r="B3757" s="24">
        <f>enflows!DO3757</f>
        <v>124.17777293629474</v>
      </c>
      <c r="C3757" s="24">
        <f>enflows!DP3757</f>
        <v>0</v>
      </c>
      <c r="D3757" s="2">
        <f>enflows!DQ3757</f>
        <v>0</v>
      </c>
      <c r="E3757" s="2">
        <f>enflows!DR3757</f>
        <v>0</v>
      </c>
      <c r="F3757" s="2">
        <f>enflows!DS3757</f>
        <v>0</v>
      </c>
      <c r="G3757" s="24">
        <f>enflows!DT3757</f>
        <v>-71.677772936294758</v>
      </c>
      <c r="H3757" s="24">
        <f>enflows!DU3757</f>
        <v>52.5</v>
      </c>
      <c r="I3757" s="24">
        <f>enflows!DV3757</f>
        <v>675.94231511767657</v>
      </c>
      <c r="J3757" s="2">
        <f>enflows!DW3757</f>
        <v>2999.9999999999995</v>
      </c>
      <c r="K3757" s="2">
        <f>enflows!DX3757</f>
        <v>0</v>
      </c>
      <c r="L3757" s="2">
        <f>enflows!DY3757</f>
        <v>2999.9999999999995</v>
      </c>
      <c r="M3757" s="2">
        <f>enflows!DZ3757</f>
        <v>2675.554486322188</v>
      </c>
      <c r="N3757" s="2">
        <f>enflows!EA3757</f>
        <v>0</v>
      </c>
      <c r="O3757" s="24">
        <f>enflows!EK3757</f>
        <v>146.96820793367777</v>
      </c>
    </row>
    <row r="3758" spans="1:15" x14ac:dyDescent="0.25">
      <c r="A3758" s="2">
        <f>enflows!DN3758</f>
        <v>0</v>
      </c>
      <c r="B3758" s="24">
        <f>enflows!DO3758</f>
        <v>66.839136284158471</v>
      </c>
      <c r="C3758" s="24">
        <f>enflows!DP3758</f>
        <v>0</v>
      </c>
      <c r="D3758" s="2">
        <f>enflows!DQ3758</f>
        <v>0</v>
      </c>
      <c r="E3758" s="2">
        <f>enflows!DR3758</f>
        <v>0</v>
      </c>
      <c r="F3758" s="2">
        <f>enflows!DS3758</f>
        <v>0</v>
      </c>
      <c r="G3758" s="24">
        <f>enflows!DT3758</f>
        <v>-14.339136284158471</v>
      </c>
      <c r="H3758" s="24">
        <f>enflows!DU3758</f>
        <v>52.5</v>
      </c>
      <c r="I3758" s="24">
        <f>enflows!DV3758</f>
        <v>661.60317883351809</v>
      </c>
      <c r="J3758" s="2">
        <f>enflows!DW3758</f>
        <v>3000</v>
      </c>
      <c r="K3758" s="2">
        <f>enflows!DX3758</f>
        <v>0</v>
      </c>
      <c r="L3758" s="2">
        <f>enflows!DY3758</f>
        <v>3000</v>
      </c>
      <c r="M3758" s="2">
        <f>enflows!DZ3758</f>
        <v>2567.4059817629177</v>
      </c>
      <c r="N3758" s="2">
        <f>enflows!EA3758</f>
        <v>0</v>
      </c>
      <c r="O3758" s="24">
        <f>enflows!EK3758</f>
        <v>126.08530776437689</v>
      </c>
    </row>
    <row r="3759" spans="1:15" x14ac:dyDescent="0.25">
      <c r="A3759" s="2">
        <f>enflows!DN3759</f>
        <v>0</v>
      </c>
      <c r="B3759" s="24">
        <f>enflows!DO3759</f>
        <v>46.86476849420432</v>
      </c>
      <c r="C3759" s="24">
        <f>enflows!DP3759</f>
        <v>0</v>
      </c>
      <c r="D3759" s="2">
        <f>enflows!DQ3759</f>
        <v>0</v>
      </c>
      <c r="E3759" s="2">
        <f>enflows!DR3759</f>
        <v>0</v>
      </c>
      <c r="F3759" s="2">
        <f>enflows!DS3759</f>
        <v>0</v>
      </c>
      <c r="G3759" s="24">
        <f>enflows!DT3759</f>
        <v>5.6352315057956801</v>
      </c>
      <c r="H3759" s="24">
        <f>enflows!DU3759</f>
        <v>52.5</v>
      </c>
      <c r="I3759" s="24">
        <f>enflows!DV3759</f>
        <v>667.23841033931376</v>
      </c>
      <c r="J3759" s="2">
        <f>enflows!DW3759</f>
        <v>3000</v>
      </c>
      <c r="K3759" s="2">
        <f>enflows!DX3759</f>
        <v>10.069409749490921</v>
      </c>
      <c r="L3759" s="2">
        <f>enflows!DY3759</f>
        <v>3010.0694097494911</v>
      </c>
      <c r="M3759" s="2">
        <f>enflows!DZ3759</f>
        <v>2469.3268869531385</v>
      </c>
      <c r="N3759" s="2">
        <f>enflows!EA3759</f>
        <v>0</v>
      </c>
      <c r="O3759" s="24">
        <f>enflows!EK3759</f>
        <v>120.05867324366159</v>
      </c>
    </row>
    <row r="3760" spans="1:15" x14ac:dyDescent="0.25">
      <c r="A3760" s="2">
        <f>enflows!DN3760</f>
        <v>0</v>
      </c>
      <c r="B3760" s="24">
        <f>enflows!DO3760</f>
        <v>61.851199388056976</v>
      </c>
      <c r="C3760" s="24">
        <f>enflows!DP3760</f>
        <v>0</v>
      </c>
      <c r="D3760" s="2">
        <f>enflows!DQ3760</f>
        <v>0</v>
      </c>
      <c r="E3760" s="2">
        <f>enflows!DR3760</f>
        <v>0</v>
      </c>
      <c r="F3760" s="2">
        <f>enflows!DS3760</f>
        <v>0</v>
      </c>
      <c r="G3760" s="24">
        <f>enflows!DT3760</f>
        <v>-9.3511993880569761</v>
      </c>
      <c r="H3760" s="24">
        <f>enflows!DU3760</f>
        <v>52.5</v>
      </c>
      <c r="I3760" s="24">
        <f>enflows!DV3760</f>
        <v>657.88721095125675</v>
      </c>
      <c r="J3760" s="2">
        <f>enflows!DW3760</f>
        <v>3000</v>
      </c>
      <c r="K3760" s="2">
        <f>enflows!DX3760</f>
        <v>0</v>
      </c>
      <c r="L3760" s="2">
        <f>enflows!DY3760</f>
        <v>3000</v>
      </c>
      <c r="M3760" s="2">
        <f>enflows!DZ3760</f>
        <v>2459.2574772036473</v>
      </c>
      <c r="N3760" s="2">
        <f>enflows!EA3760</f>
        <v>0</v>
      </c>
      <c r="O3760" s="24">
        <f>enflows!EK3760</f>
        <v>116.34747124650457</v>
      </c>
    </row>
    <row r="3761" spans="1:15" x14ac:dyDescent="0.25">
      <c r="A3761" s="2">
        <f>enflows!DN3761</f>
        <v>0</v>
      </c>
      <c r="B3761" s="24">
        <f>enflows!DO3761</f>
        <v>33.858142263606695</v>
      </c>
      <c r="C3761" s="24">
        <f>enflows!DP3761</f>
        <v>0</v>
      </c>
      <c r="D3761" s="2">
        <f>enflows!DQ3761</f>
        <v>0</v>
      </c>
      <c r="E3761" s="2">
        <f>enflows!DR3761</f>
        <v>0</v>
      </c>
      <c r="F3761" s="2">
        <f>enflows!DS3761</f>
        <v>0</v>
      </c>
      <c r="G3761" s="24">
        <f>enflows!DT3761</f>
        <v>18.641857736393305</v>
      </c>
      <c r="H3761" s="24">
        <f>enflows!DU3761</f>
        <v>52.5</v>
      </c>
      <c r="I3761" s="24">
        <f>enflows!DV3761</f>
        <v>676.52906868765001</v>
      </c>
      <c r="J3761" s="2">
        <f>enflows!DW3761</f>
        <v>3000</v>
      </c>
      <c r="K3761" s="2">
        <f>enflows!DX3761</f>
        <v>33.310522175780065</v>
      </c>
      <c r="L3761" s="2">
        <f>enflows!DY3761</f>
        <v>3033.3105221757801</v>
      </c>
      <c r="M3761" s="2">
        <f>enflows!DZ3761</f>
        <v>2276.2709902608867</v>
      </c>
      <c r="N3761" s="2">
        <f>enflows!EA3761</f>
        <v>0</v>
      </c>
      <c r="O3761" s="24">
        <f>enflows!EK3761</f>
        <v>106.98473654226167</v>
      </c>
    </row>
    <row r="3762" spans="1:15" x14ac:dyDescent="0.25">
      <c r="A3762" s="2">
        <f>enflows!DN3762</f>
        <v>0</v>
      </c>
      <c r="B3762" s="24">
        <f>enflows!DO3762</f>
        <v>26.342135313230699</v>
      </c>
      <c r="C3762" s="24">
        <f>enflows!DP3762</f>
        <v>0</v>
      </c>
      <c r="D3762" s="2">
        <f>enflows!DQ3762</f>
        <v>0</v>
      </c>
      <c r="E3762" s="2">
        <f>enflows!DR3762</f>
        <v>0</v>
      </c>
      <c r="F3762" s="2">
        <f>enflows!DS3762</f>
        <v>0</v>
      </c>
      <c r="G3762" s="24">
        <f>enflows!DT3762</f>
        <v>26.157864686769305</v>
      </c>
      <c r="H3762" s="24">
        <f>enflows!DU3762</f>
        <v>52.5</v>
      </c>
      <c r="I3762" s="24">
        <f>enflows!DV3762</f>
        <v>702.68693337441925</v>
      </c>
      <c r="J3762" s="2">
        <f>enflows!DW3762</f>
        <v>3000.0000000000005</v>
      </c>
      <c r="K3762" s="2">
        <f>enflows!DX3762</f>
        <v>46.740627679967609</v>
      </c>
      <c r="L3762" s="2">
        <f>enflows!DY3762</f>
        <v>3046.7406276799679</v>
      </c>
      <c r="M3762" s="2">
        <f>enflows!DZ3762</f>
        <v>2484.3684039717614</v>
      </c>
      <c r="N3762" s="2">
        <f>enflows!EA3762</f>
        <v>0</v>
      </c>
      <c r="O3762" s="24">
        <f>enflows!EK3762</f>
        <v>116.76531498667279</v>
      </c>
    </row>
    <row r="3763" spans="1:15" x14ac:dyDescent="0.25">
      <c r="A3763" s="2">
        <f>enflows!DN3763</f>
        <v>0</v>
      </c>
      <c r="B3763" s="24">
        <f>enflows!DO3763</f>
        <v>27.770612526603976</v>
      </c>
      <c r="C3763" s="24">
        <f>enflows!DP3763</f>
        <v>0</v>
      </c>
      <c r="D3763" s="2">
        <f>enflows!DQ3763</f>
        <v>0</v>
      </c>
      <c r="E3763" s="2">
        <f>enflows!DR3763</f>
        <v>0</v>
      </c>
      <c r="F3763" s="2">
        <f>enflows!DS3763</f>
        <v>0</v>
      </c>
      <c r="G3763" s="24">
        <f>enflows!DT3763</f>
        <v>24.729387473396027</v>
      </c>
      <c r="H3763" s="24">
        <f>enflows!DU3763</f>
        <v>52.5</v>
      </c>
      <c r="I3763" s="24">
        <f>enflows!DV3763</f>
        <v>727.41632084781531</v>
      </c>
      <c r="J3763" s="2">
        <f>enflows!DW3763</f>
        <v>3000</v>
      </c>
      <c r="K3763" s="2">
        <f>enflows!DX3763</f>
        <v>44.188128751667492</v>
      </c>
      <c r="L3763" s="2">
        <f>enflows!DY3763</f>
        <v>3044.188128751668</v>
      </c>
      <c r="M3763" s="2">
        <f>enflows!DZ3763</f>
        <v>2406.1119518519718</v>
      </c>
      <c r="N3763" s="2">
        <f>enflows!EA3763</f>
        <v>0</v>
      </c>
      <c r="O3763" s="24">
        <f>enflows!EK3763</f>
        <v>114.36250107152422</v>
      </c>
    </row>
    <row r="3764" spans="1:15" x14ac:dyDescent="0.25">
      <c r="A3764" s="2">
        <f>enflows!DN3764</f>
        <v>0</v>
      </c>
      <c r="B3764" s="24">
        <f>enflows!DO3764</f>
        <v>54.628551250107961</v>
      </c>
      <c r="C3764" s="24">
        <f>enflows!DP3764</f>
        <v>0</v>
      </c>
      <c r="D3764" s="2">
        <f>enflows!DQ3764</f>
        <v>0</v>
      </c>
      <c r="E3764" s="2">
        <f>enflows!DR3764</f>
        <v>0</v>
      </c>
      <c r="F3764" s="2">
        <f>enflows!DS3764</f>
        <v>0</v>
      </c>
      <c r="G3764" s="24">
        <f>enflows!DT3764</f>
        <v>-2.1285512501079609</v>
      </c>
      <c r="H3764" s="24">
        <f>enflows!DU3764</f>
        <v>52.5</v>
      </c>
      <c r="I3764" s="24">
        <f>enflows!DV3764</f>
        <v>725.28776959770744</v>
      </c>
      <c r="J3764" s="2">
        <f>enflows!DW3764</f>
        <v>3000</v>
      </c>
      <c r="K3764" s="2">
        <f>enflows!DX3764</f>
        <v>0</v>
      </c>
      <c r="L3764" s="2">
        <f>enflows!DY3764</f>
        <v>3000</v>
      </c>
      <c r="M3764" s="2">
        <f>enflows!DZ3764</f>
        <v>2524.1465799392099</v>
      </c>
      <c r="N3764" s="2">
        <f>enflows!EA3764</f>
        <v>0</v>
      </c>
      <c r="O3764" s="24">
        <f>enflows!EK3764</f>
        <v>122.62304085344681</v>
      </c>
    </row>
    <row r="3765" spans="1:15" x14ac:dyDescent="0.25">
      <c r="A3765" s="2">
        <f>enflows!DN3765</f>
        <v>0</v>
      </c>
      <c r="B3765" s="24">
        <f>enflows!DO3765</f>
        <v>33.038929501527249</v>
      </c>
      <c r="C3765" s="24">
        <f>enflows!DP3765</f>
        <v>0</v>
      </c>
      <c r="D3765" s="2">
        <f>enflows!DQ3765</f>
        <v>0</v>
      </c>
      <c r="E3765" s="2">
        <f>enflows!DR3765</f>
        <v>0</v>
      </c>
      <c r="F3765" s="2">
        <f>enflows!DS3765</f>
        <v>0</v>
      </c>
      <c r="G3765" s="24">
        <f>enflows!DT3765</f>
        <v>19.461070498472751</v>
      </c>
      <c r="H3765" s="24">
        <f>enflows!DU3765</f>
        <v>52.5</v>
      </c>
      <c r="I3765" s="24">
        <f>enflows!DV3765</f>
        <v>744.74884009618029</v>
      </c>
      <c r="J3765" s="2">
        <f>enflows!DW3765</f>
        <v>3000</v>
      </c>
      <c r="K3765" s="2">
        <f>enflows!DX3765</f>
        <v>34.774346504009756</v>
      </c>
      <c r="L3765" s="2">
        <f>enflows!DY3765</f>
        <v>3034.7743465040103</v>
      </c>
      <c r="M3765" s="2">
        <f>enflows!DZ3765</f>
        <v>2218.2531370815177</v>
      </c>
      <c r="N3765" s="2">
        <f>enflows!EA3765</f>
        <v>0</v>
      </c>
      <c r="O3765" s="24">
        <f>enflows!EK3765</f>
        <v>112.59852923825784</v>
      </c>
    </row>
    <row r="3766" spans="1:15" x14ac:dyDescent="0.25">
      <c r="A3766" s="2">
        <f>enflows!DN3766</f>
        <v>0</v>
      </c>
      <c r="B3766" s="24">
        <f>enflows!DO3766</f>
        <v>50.602152214375671</v>
      </c>
      <c r="C3766" s="24">
        <f>enflows!DP3766</f>
        <v>0</v>
      </c>
      <c r="D3766" s="2">
        <f>enflows!DQ3766</f>
        <v>0</v>
      </c>
      <c r="E3766" s="2">
        <f>enflows!DR3766</f>
        <v>0</v>
      </c>
      <c r="F3766" s="2">
        <f>enflows!DS3766</f>
        <v>0</v>
      </c>
      <c r="G3766" s="24">
        <f>enflows!DT3766</f>
        <v>1.8978477856243288</v>
      </c>
      <c r="H3766" s="24">
        <f>enflows!DU3766</f>
        <v>52.5</v>
      </c>
      <c r="I3766" s="24">
        <f>enflows!DV3766</f>
        <v>746.64668788180461</v>
      </c>
      <c r="J3766" s="2">
        <f>enflows!DW3766</f>
        <v>2999.9999999999995</v>
      </c>
      <c r="K3766" s="2">
        <f>enflows!DX3766</f>
        <v>3.3912017591399839</v>
      </c>
      <c r="L3766" s="2">
        <f>enflows!DY3766</f>
        <v>3003.3912017591397</v>
      </c>
      <c r="M3766" s="2">
        <f>enflows!DZ3766</f>
        <v>2673.5382628533648</v>
      </c>
      <c r="N3766" s="2">
        <f>enflows!EA3766</f>
        <v>0</v>
      </c>
      <c r="O3766" s="24">
        <f>enflows!EK3766</f>
        <v>154.39683467978182</v>
      </c>
    </row>
    <row r="3767" spans="1:15" x14ac:dyDescent="0.25">
      <c r="A3767" s="2">
        <f>enflows!DN3767</f>
        <v>0</v>
      </c>
      <c r="B3767" s="24">
        <f>enflows!DO3767</f>
        <v>51.404707875209333</v>
      </c>
      <c r="C3767" s="24">
        <f>enflows!DP3767</f>
        <v>0</v>
      </c>
      <c r="D3767" s="2">
        <f>enflows!DQ3767</f>
        <v>0</v>
      </c>
      <c r="E3767" s="2">
        <f>enflows!DR3767</f>
        <v>0</v>
      </c>
      <c r="F3767" s="2">
        <f>enflows!DS3767</f>
        <v>0</v>
      </c>
      <c r="G3767" s="24">
        <f>enflows!DT3767</f>
        <v>1.0952921247906673</v>
      </c>
      <c r="H3767" s="24">
        <f>enflows!DU3767</f>
        <v>52.5</v>
      </c>
      <c r="I3767" s="24">
        <f>enflows!DV3767</f>
        <v>747.74198000659533</v>
      </c>
      <c r="J3767" s="2">
        <f>enflows!DW3767</f>
        <v>3000</v>
      </c>
      <c r="K3767" s="2">
        <f>enflows!DX3767</f>
        <v>1.95714145702174</v>
      </c>
      <c r="L3767" s="2">
        <f>enflows!DY3767</f>
        <v>3001.9571414570219</v>
      </c>
      <c r="M3767" s="2">
        <f>enflows!DZ3767</f>
        <v>2774.845281882554</v>
      </c>
      <c r="N3767" s="2">
        <f>enflows!EA3767</f>
        <v>0</v>
      </c>
      <c r="O3767" s="24">
        <f>enflows!EK3767</f>
        <v>184.86019267901574</v>
      </c>
    </row>
    <row r="3768" spans="1:15" x14ac:dyDescent="0.25">
      <c r="A3768" s="2">
        <f>enflows!DN3768</f>
        <v>0</v>
      </c>
      <c r="B3768" s="24">
        <f>enflows!DO3768</f>
        <v>30.580874803299714</v>
      </c>
      <c r="C3768" s="24">
        <f>enflows!DP3768</f>
        <v>0</v>
      </c>
      <c r="D3768" s="2">
        <f>enflows!DQ3768</f>
        <v>0</v>
      </c>
      <c r="E3768" s="2">
        <f>enflows!DR3768</f>
        <v>0</v>
      </c>
      <c r="F3768" s="2">
        <f>enflows!DS3768</f>
        <v>0</v>
      </c>
      <c r="G3768" s="24">
        <f>enflows!DT3768</f>
        <v>-30.580874803299714</v>
      </c>
      <c r="H3768" s="24">
        <f>enflows!DU3768</f>
        <v>0</v>
      </c>
      <c r="I3768" s="24">
        <f>enflows!DV3768</f>
        <v>717.16110520329562</v>
      </c>
      <c r="J3768" s="2">
        <f>enflows!DW3768</f>
        <v>0</v>
      </c>
      <c r="K3768" s="2">
        <f>enflows!DX3768</f>
        <v>0</v>
      </c>
      <c r="L3768" s="2">
        <f>enflows!DY3768</f>
        <v>0</v>
      </c>
      <c r="M3768" s="2">
        <f>enflows!DZ3768</f>
        <v>0</v>
      </c>
      <c r="N3768" s="2">
        <f>enflows!EA3768</f>
        <v>32.444551367781152</v>
      </c>
      <c r="O3768" s="24">
        <f>enflows!EK3768</f>
        <v>0</v>
      </c>
    </row>
    <row r="3769" spans="1:15" x14ac:dyDescent="0.25">
      <c r="A3769" s="2">
        <f>enflows!DN3769</f>
        <v>0</v>
      </c>
      <c r="B3769" s="24">
        <f>enflows!DO3769</f>
        <v>31.995248565557112</v>
      </c>
      <c r="C3769" s="24">
        <f>enflows!DP3769</f>
        <v>0</v>
      </c>
      <c r="D3769" s="2">
        <f>enflows!DQ3769</f>
        <v>0</v>
      </c>
      <c r="E3769" s="2">
        <f>enflows!DR3769</f>
        <v>0</v>
      </c>
      <c r="F3769" s="2">
        <f>enflows!DS3769</f>
        <v>0</v>
      </c>
      <c r="G3769" s="24">
        <f>enflows!DT3769</f>
        <v>20.504751434442888</v>
      </c>
      <c r="H3769" s="24">
        <f>enflows!DU3769</f>
        <v>52.5</v>
      </c>
      <c r="I3769" s="24">
        <f>enflows!DV3769</f>
        <v>737.66585663773856</v>
      </c>
      <c r="J3769" s="2">
        <f>enflows!DW3769</f>
        <v>3000</v>
      </c>
      <c r="K3769" s="2">
        <f>enflows!DX3769</f>
        <v>36.639265626002711</v>
      </c>
      <c r="L3769" s="2">
        <f>enflows!DY3769</f>
        <v>3036.6392656260027</v>
      </c>
      <c r="M3769" s="2">
        <f>enflows!DZ3769</f>
        <v>3036.6392656260027</v>
      </c>
      <c r="N3769" s="2">
        <f>enflows!EA3769</f>
        <v>0</v>
      </c>
      <c r="O3769" s="24">
        <f>enflows!EK3769</f>
        <v>211.35009288756979</v>
      </c>
    </row>
    <row r="3770" spans="1:15" x14ac:dyDescent="0.25">
      <c r="A3770" s="2">
        <f>enflows!DN3770</f>
        <v>0</v>
      </c>
      <c r="B3770" s="24">
        <f>enflows!DO3770</f>
        <v>28.385396318727469</v>
      </c>
      <c r="C3770" s="24">
        <f>enflows!DP3770</f>
        <v>0</v>
      </c>
      <c r="D3770" s="2">
        <f>enflows!DQ3770</f>
        <v>0</v>
      </c>
      <c r="E3770" s="2">
        <f>enflows!DR3770</f>
        <v>0</v>
      </c>
      <c r="F3770" s="2">
        <f>enflows!DS3770</f>
        <v>0</v>
      </c>
      <c r="G3770" s="24">
        <f>enflows!DT3770</f>
        <v>24.114603681272531</v>
      </c>
      <c r="H3770" s="24">
        <f>enflows!DU3770</f>
        <v>52.5</v>
      </c>
      <c r="I3770" s="24">
        <f>enflows!DV3770</f>
        <v>761.78046031901113</v>
      </c>
      <c r="J3770" s="2">
        <f>enflows!DW3770</f>
        <v>3000</v>
      </c>
      <c r="K3770" s="2">
        <f>enflows!DX3770</f>
        <v>43.08959182308336</v>
      </c>
      <c r="L3770" s="2">
        <f>enflows!DY3770</f>
        <v>3043.0895918230835</v>
      </c>
      <c r="M3770" s="2">
        <f>enflows!DZ3770</f>
        <v>3043.0895918230835</v>
      </c>
      <c r="N3770" s="2">
        <f>enflows!EA3770</f>
        <v>0</v>
      </c>
      <c r="O3770" s="24">
        <f>enflows!EK3770</f>
        <v>190.67999382363439</v>
      </c>
    </row>
    <row r="3771" spans="1:15" x14ac:dyDescent="0.25">
      <c r="A3771" s="2">
        <f>enflows!DN3771</f>
        <v>0</v>
      </c>
      <c r="B3771" s="24">
        <f>enflows!DO3771</f>
        <v>30.090101417109494</v>
      </c>
      <c r="C3771" s="24">
        <f>enflows!DP3771</f>
        <v>0</v>
      </c>
      <c r="D3771" s="2">
        <f>enflows!DQ3771</f>
        <v>0</v>
      </c>
      <c r="E3771" s="2">
        <f>enflows!DR3771</f>
        <v>0</v>
      </c>
      <c r="F3771" s="2">
        <f>enflows!DS3771</f>
        <v>0</v>
      </c>
      <c r="G3771" s="24">
        <f>enflows!DT3771</f>
        <v>22.409898582890506</v>
      </c>
      <c r="H3771" s="24">
        <f>enflows!DU3771</f>
        <v>52.5</v>
      </c>
      <c r="I3771" s="24">
        <f>enflows!DV3771</f>
        <v>784.19035890190162</v>
      </c>
      <c r="J3771" s="2">
        <f>enflows!DW3771</f>
        <v>3000</v>
      </c>
      <c r="K3771" s="2">
        <f>enflows!DX3771</f>
        <v>40.043510376384901</v>
      </c>
      <c r="L3771" s="2">
        <f>enflows!DY3771</f>
        <v>3040.0435103763848</v>
      </c>
      <c r="M3771" s="2">
        <f>enflows!DZ3771</f>
        <v>3040.0435103763848</v>
      </c>
      <c r="N3771" s="2">
        <f>enflows!EA3771</f>
        <v>0</v>
      </c>
      <c r="O3771" s="24">
        <f>enflows!EK3771</f>
        <v>171.45845398522809</v>
      </c>
    </row>
    <row r="3772" spans="1:15" x14ac:dyDescent="0.25">
      <c r="A3772" s="2">
        <f>enflows!DN3772</f>
        <v>0</v>
      </c>
      <c r="B3772" s="24">
        <f>enflows!DO3772</f>
        <v>225.43083326633115</v>
      </c>
      <c r="C3772" s="24">
        <f>enflows!DP3772</f>
        <v>0</v>
      </c>
      <c r="D3772" s="2">
        <f>enflows!DQ3772</f>
        <v>0</v>
      </c>
      <c r="E3772" s="2">
        <f>enflows!DR3772</f>
        <v>0</v>
      </c>
      <c r="F3772" s="2">
        <f>enflows!DS3772</f>
        <v>0</v>
      </c>
      <c r="G3772" s="24">
        <f>enflows!DT3772</f>
        <v>-172.93083326633115</v>
      </c>
      <c r="H3772" s="24">
        <f>enflows!DU3772</f>
        <v>52.5</v>
      </c>
      <c r="I3772" s="24">
        <f>enflows!DV3772</f>
        <v>611.25952563557053</v>
      </c>
      <c r="J3772" s="2">
        <f>enflows!DW3772</f>
        <v>3000</v>
      </c>
      <c r="K3772" s="2">
        <f>enflows!DX3772</f>
        <v>0</v>
      </c>
      <c r="L3772" s="2">
        <f>enflows!DY3772</f>
        <v>3000</v>
      </c>
      <c r="M3772" s="2">
        <f>enflows!DZ3772</f>
        <v>3000</v>
      </c>
      <c r="N3772" s="2">
        <f>enflows!EA3772</f>
        <v>0</v>
      </c>
      <c r="O3772" s="24">
        <f>enflows!EK3772</f>
        <v>166.14</v>
      </c>
    </row>
    <row r="3773" spans="1:15" x14ac:dyDescent="0.25">
      <c r="A3773" s="2">
        <f>enflows!DN3773</f>
        <v>0</v>
      </c>
      <c r="B3773" s="24">
        <f>enflows!DO3773</f>
        <v>23.26964484739975</v>
      </c>
      <c r="C3773" s="24">
        <f>enflows!DP3773</f>
        <v>0</v>
      </c>
      <c r="D3773" s="2">
        <f>enflows!DQ3773</f>
        <v>0</v>
      </c>
      <c r="E3773" s="2">
        <f>enflows!DR3773</f>
        <v>0</v>
      </c>
      <c r="F3773" s="2">
        <f>enflows!DS3773</f>
        <v>0</v>
      </c>
      <c r="G3773" s="24">
        <f>enflows!DT3773</f>
        <v>29.23035515260025</v>
      </c>
      <c r="H3773" s="24">
        <f>enflows!DU3773</f>
        <v>52.5</v>
      </c>
      <c r="I3773" s="24">
        <f>enflows!DV3773</f>
        <v>640.48988078817081</v>
      </c>
      <c r="J3773" s="2">
        <f>enflows!DW3773</f>
        <v>3000</v>
      </c>
      <c r="K3773" s="2">
        <f>enflows!DX3773</f>
        <v>52.23075979255907</v>
      </c>
      <c r="L3773" s="2">
        <f>enflows!DY3773</f>
        <v>3052.2307597925592</v>
      </c>
      <c r="M3773" s="2">
        <f>enflows!DZ3773</f>
        <v>3052.2307597925592</v>
      </c>
      <c r="N3773" s="2">
        <f>enflows!EA3773</f>
        <v>0</v>
      </c>
      <c r="O3773" s="24">
        <f>enflows!EK3773</f>
        <v>149.71191876782501</v>
      </c>
    </row>
    <row r="3774" spans="1:15" x14ac:dyDescent="0.25">
      <c r="A3774" s="2">
        <f>enflows!DN3774</f>
        <v>0</v>
      </c>
      <c r="B3774" s="24">
        <f>enflows!DO3774</f>
        <v>24.777598227387081</v>
      </c>
      <c r="C3774" s="24">
        <f>enflows!DP3774</f>
        <v>0</v>
      </c>
      <c r="D3774" s="2">
        <f>enflows!DQ3774</f>
        <v>0</v>
      </c>
      <c r="E3774" s="2">
        <f>enflows!DR3774</f>
        <v>0</v>
      </c>
      <c r="F3774" s="2">
        <f>enflows!DS3774</f>
        <v>0</v>
      </c>
      <c r="G3774" s="24">
        <f>enflows!DT3774</f>
        <v>27.722401772612919</v>
      </c>
      <c r="H3774" s="24">
        <f>enflows!DU3774</f>
        <v>52.5</v>
      </c>
      <c r="I3774" s="24">
        <f>enflows!DV3774</f>
        <v>668.21228256078371</v>
      </c>
      <c r="J3774" s="2">
        <f>enflows!DW3774</f>
        <v>3000</v>
      </c>
      <c r="K3774" s="2">
        <f>enflows!DX3774</f>
        <v>49.536247517312582</v>
      </c>
      <c r="L3774" s="2">
        <f>enflows!DY3774</f>
        <v>3049.5362475173124</v>
      </c>
      <c r="M3774" s="2">
        <f>enflows!DZ3774</f>
        <v>3049.5362475173124</v>
      </c>
      <c r="N3774" s="2">
        <f>enflows!EA3774</f>
        <v>0</v>
      </c>
      <c r="O3774" s="24">
        <f>enflows!EK3774</f>
        <v>144.73099030717165</v>
      </c>
    </row>
    <row r="3775" spans="1:15" x14ac:dyDescent="0.25">
      <c r="A3775" s="2">
        <f>enflows!DN3775</f>
        <v>0</v>
      </c>
      <c r="B3775" s="24">
        <f>enflows!DO3775</f>
        <v>31.090409825638876</v>
      </c>
      <c r="C3775" s="24">
        <f>enflows!DP3775</f>
        <v>0</v>
      </c>
      <c r="D3775" s="2">
        <f>enflows!DQ3775</f>
        <v>0</v>
      </c>
      <c r="E3775" s="2">
        <f>enflows!DR3775</f>
        <v>0</v>
      </c>
      <c r="F3775" s="2">
        <f>enflows!DS3775</f>
        <v>0</v>
      </c>
      <c r="G3775" s="24">
        <f>enflows!DT3775</f>
        <v>21.409590174361124</v>
      </c>
      <c r="H3775" s="24">
        <f>enflows!DU3775</f>
        <v>52.5</v>
      </c>
      <c r="I3775" s="24">
        <f>enflows!DV3775</f>
        <v>689.62187273514485</v>
      </c>
      <c r="J3775" s="2">
        <f>enflows!DW3775</f>
        <v>3000</v>
      </c>
      <c r="K3775" s="2">
        <f>enflows!DX3775</f>
        <v>38.256092196495715</v>
      </c>
      <c r="L3775" s="2">
        <f>enflows!DY3775</f>
        <v>3038.2560921964955</v>
      </c>
      <c r="M3775" s="2">
        <f>enflows!DZ3775</f>
        <v>3038.2560921964955</v>
      </c>
      <c r="N3775" s="2">
        <f>enflows!EA3775</f>
        <v>0</v>
      </c>
      <c r="O3775" s="24">
        <f>enflows!EK3775</f>
        <v>146.26164827833929</v>
      </c>
    </row>
    <row r="3776" spans="1:15" x14ac:dyDescent="0.25">
      <c r="A3776" s="2">
        <f>enflows!DN3776</f>
        <v>0</v>
      </c>
      <c r="B3776" s="24">
        <f>enflows!DO3776</f>
        <v>47.44391551402974</v>
      </c>
      <c r="C3776" s="24">
        <f>enflows!DP3776</f>
        <v>0</v>
      </c>
      <c r="D3776" s="2">
        <f>enflows!DQ3776</f>
        <v>0</v>
      </c>
      <c r="E3776" s="2">
        <f>enflows!DR3776</f>
        <v>0</v>
      </c>
      <c r="F3776" s="2">
        <f>enflows!DS3776</f>
        <v>0</v>
      </c>
      <c r="G3776" s="24">
        <f>enflows!DT3776</f>
        <v>5.0560844859702598</v>
      </c>
      <c r="H3776" s="24">
        <f>enflows!DU3776</f>
        <v>52.5</v>
      </c>
      <c r="I3776" s="24">
        <f>enflows!DV3776</f>
        <v>694.67795722111509</v>
      </c>
      <c r="J3776" s="2">
        <f>enflows!DW3776</f>
        <v>3000</v>
      </c>
      <c r="K3776" s="2">
        <f>enflows!DX3776</f>
        <v>9.0345509966923903</v>
      </c>
      <c r="L3776" s="2">
        <f>enflows!DY3776</f>
        <v>3009.0345509966924</v>
      </c>
      <c r="M3776" s="2">
        <f>enflows!DZ3776</f>
        <v>2971.1825744009475</v>
      </c>
      <c r="N3776" s="2">
        <f>enflows!EA3776</f>
        <v>0</v>
      </c>
      <c r="O3776" s="24">
        <f>enflows!EK3776</f>
        <v>139.91298742854062</v>
      </c>
    </row>
    <row r="3777" spans="1:15" x14ac:dyDescent="0.25">
      <c r="A3777" s="2">
        <f>enflows!DN3777</f>
        <v>0</v>
      </c>
      <c r="B3777" s="24">
        <f>enflows!DO3777</f>
        <v>107.23089049121887</v>
      </c>
      <c r="C3777" s="24">
        <f>enflows!DP3777</f>
        <v>0</v>
      </c>
      <c r="D3777" s="2">
        <f>enflows!DQ3777</f>
        <v>0</v>
      </c>
      <c r="E3777" s="2">
        <f>enflows!DR3777</f>
        <v>0</v>
      </c>
      <c r="F3777" s="2">
        <f>enflows!DS3777</f>
        <v>0</v>
      </c>
      <c r="G3777" s="24">
        <f>enflows!DT3777</f>
        <v>-54.730890491218872</v>
      </c>
      <c r="H3777" s="24">
        <f>enflows!DU3777</f>
        <v>52.5</v>
      </c>
      <c r="I3777" s="24">
        <f>enflows!DV3777</f>
        <v>639.94706672989628</v>
      </c>
      <c r="J3777" s="2">
        <f>enflows!DW3777</f>
        <v>3000</v>
      </c>
      <c r="K3777" s="2">
        <f>enflows!DX3777</f>
        <v>0</v>
      </c>
      <c r="L3777" s="2">
        <f>enflows!DY3777</f>
        <v>3000</v>
      </c>
      <c r="M3777" s="2">
        <f>enflows!DZ3777</f>
        <v>2826.9623927051671</v>
      </c>
      <c r="N3777" s="2">
        <f>enflows!EA3777</f>
        <v>0</v>
      </c>
      <c r="O3777" s="24">
        <f>enflows!EK3777</f>
        <v>134.02628703815196</v>
      </c>
    </row>
    <row r="3778" spans="1:15" x14ac:dyDescent="0.25">
      <c r="A3778" s="2">
        <f>enflows!DN3778</f>
        <v>0</v>
      </c>
      <c r="B3778" s="24">
        <f>enflows!DO3778</f>
        <v>103.91274419551348</v>
      </c>
      <c r="C3778" s="24">
        <f>enflows!DP3778</f>
        <v>0</v>
      </c>
      <c r="D3778" s="2">
        <f>enflows!DQ3778</f>
        <v>0</v>
      </c>
      <c r="E3778" s="2">
        <f>enflows!DR3778</f>
        <v>0</v>
      </c>
      <c r="F3778" s="2">
        <f>enflows!DS3778</f>
        <v>0</v>
      </c>
      <c r="G3778" s="24">
        <f>enflows!DT3778</f>
        <v>-51.41274419551349</v>
      </c>
      <c r="H3778" s="24">
        <f>enflows!DU3778</f>
        <v>52.5</v>
      </c>
      <c r="I3778" s="24">
        <f>enflows!DV3778</f>
        <v>588.5343225343828</v>
      </c>
      <c r="J3778" s="2">
        <f>enflows!DW3778</f>
        <v>3000</v>
      </c>
      <c r="K3778" s="2">
        <f>enflows!DX3778</f>
        <v>0</v>
      </c>
      <c r="L3778" s="2">
        <f>enflows!DY3778</f>
        <v>3000</v>
      </c>
      <c r="M3778" s="2">
        <f>enflows!DZ3778</f>
        <v>2594.4431079027354</v>
      </c>
      <c r="N3778" s="2">
        <f>enflows!EA3778</f>
        <v>0</v>
      </c>
      <c r="O3778" s="24">
        <f>enflows!EK3778</f>
        <v>132.62793167598784</v>
      </c>
    </row>
    <row r="3779" spans="1:15" x14ac:dyDescent="0.25">
      <c r="A3779" s="2">
        <f>enflows!DN3779</f>
        <v>0</v>
      </c>
      <c r="B3779" s="24">
        <f>enflows!DO3779</f>
        <v>112.41583219113279</v>
      </c>
      <c r="C3779" s="24">
        <f>enflows!DP3779</f>
        <v>0</v>
      </c>
      <c r="D3779" s="2">
        <f>enflows!DQ3779</f>
        <v>0</v>
      </c>
      <c r="E3779" s="2">
        <f>enflows!DR3779</f>
        <v>0</v>
      </c>
      <c r="F3779" s="2">
        <f>enflows!DS3779</f>
        <v>0</v>
      </c>
      <c r="G3779" s="24">
        <f>enflows!DT3779</f>
        <v>-59.9158321911328</v>
      </c>
      <c r="H3779" s="24">
        <f>enflows!DU3779</f>
        <v>52.5</v>
      </c>
      <c r="I3779" s="24">
        <f>enflows!DV3779</f>
        <v>528.61849034324996</v>
      </c>
      <c r="J3779" s="2">
        <f>enflows!DW3779</f>
        <v>3000</v>
      </c>
      <c r="K3779" s="2">
        <f>enflows!DX3779</f>
        <v>0</v>
      </c>
      <c r="L3779" s="2">
        <f>enflows!DY3779</f>
        <v>3000</v>
      </c>
      <c r="M3779" s="2">
        <f>enflows!DZ3779</f>
        <v>2226.7381924012157</v>
      </c>
      <c r="N3779" s="2">
        <f>enflows!EA3779</f>
        <v>0</v>
      </c>
      <c r="O3779" s="24">
        <f>enflows!EK3779</f>
        <v>129.23988468696655</v>
      </c>
    </row>
    <row r="3780" spans="1:15" x14ac:dyDescent="0.25">
      <c r="A3780" s="2">
        <f>enflows!DN3780</f>
        <v>0</v>
      </c>
      <c r="B3780" s="24">
        <f>enflows!DO3780</f>
        <v>136.14353656251814</v>
      </c>
      <c r="C3780" s="24">
        <f>enflows!DP3780</f>
        <v>0</v>
      </c>
      <c r="D3780" s="2">
        <f>enflows!DQ3780</f>
        <v>0</v>
      </c>
      <c r="E3780" s="2">
        <f>enflows!DR3780</f>
        <v>0</v>
      </c>
      <c r="F3780" s="2">
        <f>enflows!DS3780</f>
        <v>0</v>
      </c>
      <c r="G3780" s="24">
        <f>enflows!DT3780</f>
        <v>-83.643536562518136</v>
      </c>
      <c r="H3780" s="24">
        <f>enflows!DU3780</f>
        <v>52.5</v>
      </c>
      <c r="I3780" s="24">
        <f>enflows!DV3780</f>
        <v>444.97495378073182</v>
      </c>
      <c r="J3780" s="2">
        <f>enflows!DW3780</f>
        <v>3000</v>
      </c>
      <c r="K3780" s="2">
        <f>enflows!DX3780</f>
        <v>0</v>
      </c>
      <c r="L3780" s="2">
        <f>enflows!DY3780</f>
        <v>3000</v>
      </c>
      <c r="M3780" s="2">
        <f>enflows!DZ3780</f>
        <v>2156.4416644376902</v>
      </c>
      <c r="N3780" s="2">
        <f>enflows!EA3780</f>
        <v>0</v>
      </c>
      <c r="O3780" s="24">
        <f>enflows!EK3780</f>
        <v>142.69174493584197</v>
      </c>
    </row>
    <row r="3781" spans="1:15" x14ac:dyDescent="0.25">
      <c r="A3781" s="2">
        <f>enflows!DN3781</f>
        <v>0</v>
      </c>
      <c r="B3781" s="24">
        <f>enflows!DO3781</f>
        <v>91.210423749105729</v>
      </c>
      <c r="C3781" s="24">
        <f>enflows!DP3781</f>
        <v>0</v>
      </c>
      <c r="D3781" s="2">
        <f>enflows!DQ3781</f>
        <v>0</v>
      </c>
      <c r="E3781" s="2">
        <f>enflows!DR3781</f>
        <v>0</v>
      </c>
      <c r="F3781" s="2">
        <f>enflows!DS3781</f>
        <v>0</v>
      </c>
      <c r="G3781" s="24">
        <f>enflows!DT3781</f>
        <v>-38.710423749105729</v>
      </c>
      <c r="H3781" s="24">
        <f>enflows!DU3781</f>
        <v>52.5</v>
      </c>
      <c r="I3781" s="24">
        <f>enflows!DV3781</f>
        <v>406.26453003162607</v>
      </c>
      <c r="J3781" s="2">
        <f>enflows!DW3781</f>
        <v>3000.0000000000005</v>
      </c>
      <c r="K3781" s="2">
        <f>enflows!DX3781</f>
        <v>0</v>
      </c>
      <c r="L3781" s="2">
        <f>enflows!DY3781</f>
        <v>3000.0000000000005</v>
      </c>
      <c r="M3781" s="2">
        <f>enflows!DZ3781</f>
        <v>1934.7372300911861</v>
      </c>
      <c r="N3781" s="2">
        <f>enflows!EA3781</f>
        <v>0</v>
      </c>
      <c r="O3781" s="24">
        <f>enflows!EK3781</f>
        <v>117.67071833414593</v>
      </c>
    </row>
    <row r="3782" spans="1:15" x14ac:dyDescent="0.25">
      <c r="A3782" s="2">
        <f>enflows!DN3782</f>
        <v>0</v>
      </c>
      <c r="B3782" s="24">
        <f>enflows!DO3782</f>
        <v>93.510168243915004</v>
      </c>
      <c r="C3782" s="24">
        <f>enflows!DP3782</f>
        <v>0</v>
      </c>
      <c r="D3782" s="2">
        <f>enflows!DQ3782</f>
        <v>0</v>
      </c>
      <c r="E3782" s="2">
        <f>enflows!DR3782</f>
        <v>0</v>
      </c>
      <c r="F3782" s="2">
        <f>enflows!DS3782</f>
        <v>0</v>
      </c>
      <c r="G3782" s="24">
        <f>enflows!DT3782</f>
        <v>-41.010168243915011</v>
      </c>
      <c r="H3782" s="24">
        <f>enflows!DU3782</f>
        <v>52.5</v>
      </c>
      <c r="I3782" s="24">
        <f>enflows!DV3782</f>
        <v>365.25436178771105</v>
      </c>
      <c r="J3782" s="2">
        <f>enflows!DW3782</f>
        <v>3000</v>
      </c>
      <c r="K3782" s="2">
        <f>enflows!DX3782</f>
        <v>0</v>
      </c>
      <c r="L3782" s="2">
        <f>enflows!DY3782</f>
        <v>3000</v>
      </c>
      <c r="M3782" s="2">
        <f>enflows!DZ3782</f>
        <v>1534.5877632218846</v>
      </c>
      <c r="N3782" s="2">
        <f>enflows!EA3782</f>
        <v>0</v>
      </c>
      <c r="O3782" s="24">
        <f>enflows!EK3782</f>
        <v>80.120827117814599</v>
      </c>
    </row>
    <row r="3783" spans="1:15" x14ac:dyDescent="0.25">
      <c r="A3783" s="2">
        <f>enflows!DN3783</f>
        <v>0</v>
      </c>
      <c r="B3783" s="24">
        <f>enflows!DO3783</f>
        <v>122.16469697664213</v>
      </c>
      <c r="C3783" s="24">
        <f>enflows!DP3783</f>
        <v>0</v>
      </c>
      <c r="D3783" s="2">
        <f>enflows!DQ3783</f>
        <v>0</v>
      </c>
      <c r="E3783" s="2">
        <f>enflows!DR3783</f>
        <v>0</v>
      </c>
      <c r="F3783" s="2">
        <f>enflows!DS3783</f>
        <v>0</v>
      </c>
      <c r="G3783" s="24">
        <f>enflows!DT3783</f>
        <v>-69.664696976642148</v>
      </c>
      <c r="H3783" s="24">
        <f>enflows!DU3783</f>
        <v>52.5</v>
      </c>
      <c r="I3783" s="24">
        <f>enflows!DV3783</f>
        <v>295.58966481106887</v>
      </c>
      <c r="J3783" s="2">
        <f>enflows!DW3783</f>
        <v>3000</v>
      </c>
      <c r="K3783" s="2">
        <f>enflows!DX3783</f>
        <v>0</v>
      </c>
      <c r="L3783" s="2">
        <f>enflows!DY3783</f>
        <v>3000</v>
      </c>
      <c r="M3783" s="2">
        <f>enflows!DZ3783</f>
        <v>1421.0318334346509</v>
      </c>
      <c r="N3783" s="2">
        <f>enflows!EA3783</f>
        <v>0</v>
      </c>
      <c r="O3783" s="24">
        <f>enflows!EK3783</f>
        <v>68.763730419902757</v>
      </c>
    </row>
    <row r="3784" spans="1:15" x14ac:dyDescent="0.25">
      <c r="A3784" s="2">
        <f>enflows!DN3784</f>
        <v>0</v>
      </c>
      <c r="B3784" s="24">
        <f>enflows!DO3784</f>
        <v>100.76086846025731</v>
      </c>
      <c r="C3784" s="24">
        <f>enflows!DP3784</f>
        <v>0</v>
      </c>
      <c r="D3784" s="2">
        <f>enflows!DQ3784</f>
        <v>0</v>
      </c>
      <c r="E3784" s="2">
        <f>enflows!DR3784</f>
        <v>0</v>
      </c>
      <c r="F3784" s="2">
        <f>enflows!DS3784</f>
        <v>0</v>
      </c>
      <c r="G3784" s="24">
        <f>enflows!DT3784</f>
        <v>-48.260868460257306</v>
      </c>
      <c r="H3784" s="24">
        <f>enflows!DU3784</f>
        <v>52.5</v>
      </c>
      <c r="I3784" s="24">
        <f>enflows!DV3784</f>
        <v>247.32879635081156</v>
      </c>
      <c r="J3784" s="2">
        <f>enflows!DW3784</f>
        <v>3000</v>
      </c>
      <c r="K3784" s="2">
        <f>enflows!DX3784</f>
        <v>0</v>
      </c>
      <c r="L3784" s="2">
        <f>enflows!DY3784</f>
        <v>3000</v>
      </c>
      <c r="M3784" s="2">
        <f>enflows!DZ3784</f>
        <v>1534.5877632218846</v>
      </c>
      <c r="N3784" s="2">
        <f>enflows!EA3784</f>
        <v>0</v>
      </c>
      <c r="O3784" s="24">
        <f>enflows!EK3784</f>
        <v>69.194562243674781</v>
      </c>
    </row>
    <row r="3785" spans="1:15" x14ac:dyDescent="0.25">
      <c r="A3785" s="2">
        <f>enflows!DN3785</f>
        <v>0</v>
      </c>
      <c r="B3785" s="24">
        <f>enflows!DO3785</f>
        <v>48.577601614139923</v>
      </c>
      <c r="C3785" s="24">
        <f>enflows!DP3785</f>
        <v>0</v>
      </c>
      <c r="D3785" s="2">
        <f>enflows!DQ3785</f>
        <v>0</v>
      </c>
      <c r="E3785" s="2">
        <f>enflows!DR3785</f>
        <v>0</v>
      </c>
      <c r="F3785" s="2">
        <f>enflows!DS3785</f>
        <v>0</v>
      </c>
      <c r="G3785" s="24">
        <f>enflows!DT3785</f>
        <v>3.9223983858600775</v>
      </c>
      <c r="H3785" s="24">
        <f>enflows!DU3785</f>
        <v>52.5</v>
      </c>
      <c r="I3785" s="24">
        <f>enflows!DV3785</f>
        <v>251.25119473667164</v>
      </c>
      <c r="J3785" s="2">
        <f>enflows!DW3785</f>
        <v>3000</v>
      </c>
      <c r="K3785" s="2">
        <f>enflows!DX3785</f>
        <v>7.0088046085322535</v>
      </c>
      <c r="L3785" s="2">
        <f>enflows!DY3785</f>
        <v>3007.008804608532</v>
      </c>
      <c r="M3785" s="2">
        <f>enflows!DZ3785</f>
        <v>1341.5218343957665</v>
      </c>
      <c r="N3785" s="2">
        <f>enflows!EA3785</f>
        <v>0</v>
      </c>
      <c r="O3785" s="24">
        <f>enflows!EK3785</f>
        <v>57.282982328699234</v>
      </c>
    </row>
    <row r="3786" spans="1:15" x14ac:dyDescent="0.25">
      <c r="A3786" s="2">
        <f>enflows!DN3786</f>
        <v>0</v>
      </c>
      <c r="B3786" s="24">
        <f>enflows!DO3786</f>
        <v>43.695530071883752</v>
      </c>
      <c r="C3786" s="24">
        <f>enflows!DP3786</f>
        <v>0</v>
      </c>
      <c r="D3786" s="2">
        <f>enflows!DQ3786</f>
        <v>0</v>
      </c>
      <c r="E3786" s="2">
        <f>enflows!DR3786</f>
        <v>0</v>
      </c>
      <c r="F3786" s="2">
        <f>enflows!DS3786</f>
        <v>0</v>
      </c>
      <c r="G3786" s="24">
        <f>enflows!DT3786</f>
        <v>8.804469928116248</v>
      </c>
      <c r="H3786" s="24">
        <f>enflows!DU3786</f>
        <v>52.5</v>
      </c>
      <c r="I3786" s="24">
        <f>enflows!DV3786</f>
        <v>260.05566466478791</v>
      </c>
      <c r="J3786" s="2">
        <f>enflows!DW3786</f>
        <v>3000</v>
      </c>
      <c r="K3786" s="2">
        <f>enflows!DX3786</f>
        <v>15.732417602026343</v>
      </c>
      <c r="L3786" s="2">
        <f>enflows!DY3786</f>
        <v>3015.7324176020265</v>
      </c>
      <c r="M3786" s="2">
        <f>enflows!DZ3786</f>
        <v>1550.320180823911</v>
      </c>
      <c r="N3786" s="2">
        <f>enflows!EA3786</f>
        <v>0</v>
      </c>
      <c r="O3786" s="24">
        <f>enflows!EK3786</f>
        <v>65.22197000726193</v>
      </c>
    </row>
    <row r="3787" spans="1:15" x14ac:dyDescent="0.25">
      <c r="A3787" s="2">
        <f>enflows!DN3787</f>
        <v>0</v>
      </c>
      <c r="B3787" s="24">
        <f>enflows!DO3787</f>
        <v>42.014081389863513</v>
      </c>
      <c r="C3787" s="24">
        <f>enflows!DP3787</f>
        <v>0</v>
      </c>
      <c r="D3787" s="2">
        <f>enflows!DQ3787</f>
        <v>0</v>
      </c>
      <c r="E3787" s="2">
        <f>enflows!DR3787</f>
        <v>0</v>
      </c>
      <c r="F3787" s="2">
        <f>enflows!DS3787</f>
        <v>0</v>
      </c>
      <c r="G3787" s="24">
        <f>enflows!DT3787</f>
        <v>10.485918610136487</v>
      </c>
      <c r="H3787" s="24">
        <f>enflows!DU3787</f>
        <v>52.5</v>
      </c>
      <c r="I3787" s="24">
        <f>enflows!DV3787</f>
        <v>270.54158327492439</v>
      </c>
      <c r="J3787" s="2">
        <f>enflows!DW3787</f>
        <v>3000</v>
      </c>
      <c r="K3787" s="2">
        <f>enflows!DX3787</f>
        <v>18.736942923584117</v>
      </c>
      <c r="L3787" s="2">
        <f>enflows!DY3787</f>
        <v>3018.7369429235841</v>
      </c>
      <c r="M3787" s="2">
        <f>enflows!DZ3787</f>
        <v>2369.8459155679611</v>
      </c>
      <c r="N3787" s="2">
        <f>enflows!EA3787</f>
        <v>0</v>
      </c>
      <c r="O3787" s="24">
        <f>enflows!EK3787</f>
        <v>100.03119609612364</v>
      </c>
    </row>
    <row r="3788" spans="1:15" x14ac:dyDescent="0.25">
      <c r="A3788" s="2">
        <f>enflows!DN3788</f>
        <v>0</v>
      </c>
      <c r="B3788" s="24">
        <f>enflows!DO3788</f>
        <v>39.623627476700619</v>
      </c>
      <c r="C3788" s="24">
        <f>enflows!DP3788</f>
        <v>0</v>
      </c>
      <c r="D3788" s="2">
        <f>enflows!DQ3788</f>
        <v>0</v>
      </c>
      <c r="E3788" s="2">
        <f>enflows!DR3788</f>
        <v>0</v>
      </c>
      <c r="F3788" s="2">
        <f>enflows!DS3788</f>
        <v>0</v>
      </c>
      <c r="G3788" s="24">
        <f>enflows!DT3788</f>
        <v>12.876372523299381</v>
      </c>
      <c r="H3788" s="24">
        <f>enflows!DU3788</f>
        <v>52.5</v>
      </c>
      <c r="I3788" s="24">
        <f>enflows!DV3788</f>
        <v>283.41795579822377</v>
      </c>
      <c r="J3788" s="2">
        <f>enflows!DW3788</f>
        <v>3000</v>
      </c>
      <c r="K3788" s="2">
        <f>enflows!DX3788</f>
        <v>23.008366362737476</v>
      </c>
      <c r="L3788" s="2">
        <f>enflows!DY3788</f>
        <v>3023.0083663627374</v>
      </c>
      <c r="M3788" s="2">
        <f>enflows!DZ3788</f>
        <v>2887.8227356636494</v>
      </c>
      <c r="N3788" s="2">
        <f>enflows!EA3788</f>
        <v>0</v>
      </c>
      <c r="O3788" s="24">
        <f>enflows!EK3788</f>
        <v>125.8224365928652</v>
      </c>
    </row>
    <row r="3789" spans="1:15" x14ac:dyDescent="0.25">
      <c r="A3789" s="2">
        <f>enflows!DN3789</f>
        <v>0</v>
      </c>
      <c r="B3789" s="24">
        <f>enflows!DO3789</f>
        <v>49.080858440081101</v>
      </c>
      <c r="C3789" s="24">
        <f>enflows!DP3789</f>
        <v>0</v>
      </c>
      <c r="D3789" s="2">
        <f>enflows!DQ3789</f>
        <v>0</v>
      </c>
      <c r="E3789" s="2">
        <f>enflows!DR3789</f>
        <v>0</v>
      </c>
      <c r="F3789" s="2">
        <f>enflows!DS3789</f>
        <v>0</v>
      </c>
      <c r="G3789" s="24">
        <f>enflows!DT3789</f>
        <v>3.4191415599188986</v>
      </c>
      <c r="H3789" s="24">
        <f>enflows!DU3789</f>
        <v>52.5</v>
      </c>
      <c r="I3789" s="24">
        <f>enflows!DV3789</f>
        <v>286.83709735814267</v>
      </c>
      <c r="J3789" s="2">
        <f>enflows!DW3789</f>
        <v>3000</v>
      </c>
      <c r="K3789" s="2">
        <f>enflows!DX3789</f>
        <v>6.1095515460062195</v>
      </c>
      <c r="L3789" s="2">
        <f>enflows!DY3789</f>
        <v>3006.1095515460061</v>
      </c>
      <c r="M3789" s="2">
        <f>enflows!DZ3789</f>
        <v>2843.8867947071003</v>
      </c>
      <c r="N3789" s="2">
        <f>enflows!EA3789</f>
        <v>0</v>
      </c>
      <c r="O3789" s="24">
        <f>enflows!EK3789</f>
        <v>131.58664199109754</v>
      </c>
    </row>
    <row r="3790" spans="1:15" x14ac:dyDescent="0.25">
      <c r="A3790" s="2">
        <f>enflows!DN3790</f>
        <v>0</v>
      </c>
      <c r="B3790" s="24">
        <f>enflows!DO3790</f>
        <v>60.311388515042111</v>
      </c>
      <c r="C3790" s="24">
        <f>enflows!DP3790</f>
        <v>0</v>
      </c>
      <c r="D3790" s="2">
        <f>enflows!DQ3790</f>
        <v>0</v>
      </c>
      <c r="E3790" s="2">
        <f>enflows!DR3790</f>
        <v>0</v>
      </c>
      <c r="F3790" s="2">
        <f>enflows!DS3790</f>
        <v>0</v>
      </c>
      <c r="G3790" s="24">
        <f>enflows!DT3790</f>
        <v>-7.8113885150421112</v>
      </c>
      <c r="H3790" s="24">
        <f>enflows!DU3790</f>
        <v>52.5</v>
      </c>
      <c r="I3790" s="24">
        <f>enflows!DV3790</f>
        <v>279.02570884310057</v>
      </c>
      <c r="J3790" s="2">
        <f>enflows!DW3790</f>
        <v>3000</v>
      </c>
      <c r="K3790" s="2">
        <f>enflows!DX3790</f>
        <v>0</v>
      </c>
      <c r="L3790" s="2">
        <f>enflows!DY3790</f>
        <v>3000</v>
      </c>
      <c r="M3790" s="2">
        <f>enflows!DZ3790</f>
        <v>2935.1108972644379</v>
      </c>
      <c r="N3790" s="2">
        <f>enflows!EA3790</f>
        <v>0</v>
      </c>
      <c r="O3790" s="24">
        <f>enflows!EK3790</f>
        <v>158.46663734330701</v>
      </c>
    </row>
    <row r="3791" spans="1:15" x14ac:dyDescent="0.25">
      <c r="A3791" s="2">
        <f>enflows!DN3791</f>
        <v>0</v>
      </c>
      <c r="B3791" s="24">
        <f>enflows!DO3791</f>
        <v>34.611930062792403</v>
      </c>
      <c r="C3791" s="24">
        <f>enflows!DP3791</f>
        <v>0</v>
      </c>
      <c r="D3791" s="2">
        <f>enflows!DQ3791</f>
        <v>0</v>
      </c>
      <c r="E3791" s="2">
        <f>enflows!DR3791</f>
        <v>0</v>
      </c>
      <c r="F3791" s="2">
        <f>enflows!DS3791</f>
        <v>0</v>
      </c>
      <c r="G3791" s="24">
        <f>enflows!DT3791</f>
        <v>17.888069937207597</v>
      </c>
      <c r="H3791" s="24">
        <f>enflows!DU3791</f>
        <v>52.5</v>
      </c>
      <c r="I3791" s="24">
        <f>enflows!DV3791</f>
        <v>296.91377878030818</v>
      </c>
      <c r="J3791" s="2">
        <f>enflows!DW3791</f>
        <v>3000</v>
      </c>
      <c r="K3791" s="2">
        <f>enflows!DX3791</f>
        <v>31.963603560926078</v>
      </c>
      <c r="L3791" s="2">
        <f>enflows!DY3791</f>
        <v>3031.963603560926</v>
      </c>
      <c r="M3791" s="2">
        <f>enflows!DZ3791</f>
        <v>2983.2967765092544</v>
      </c>
      <c r="N3791" s="2">
        <f>enflows!EA3791</f>
        <v>0</v>
      </c>
      <c r="O3791" s="24">
        <f>enflows!EK3791</f>
        <v>167.89994258194085</v>
      </c>
    </row>
    <row r="3792" spans="1:15" x14ac:dyDescent="0.25">
      <c r="A3792" s="2">
        <f>enflows!DN3792</f>
        <v>0</v>
      </c>
      <c r="B3792" s="24">
        <f>enflows!DO3792</f>
        <v>27.864073800587114</v>
      </c>
      <c r="C3792" s="24">
        <f>enflows!DP3792</f>
        <v>0</v>
      </c>
      <c r="D3792" s="2">
        <f>enflows!DQ3792</f>
        <v>0</v>
      </c>
      <c r="E3792" s="2">
        <f>enflows!DR3792</f>
        <v>0</v>
      </c>
      <c r="F3792" s="2">
        <f>enflows!DS3792</f>
        <v>0</v>
      </c>
      <c r="G3792" s="24">
        <f>enflows!DT3792</f>
        <v>24.635926199412886</v>
      </c>
      <c r="H3792" s="24">
        <f>enflows!DU3792</f>
        <v>52.5</v>
      </c>
      <c r="I3792" s="24">
        <f>enflows!DV3792</f>
        <v>321.54970497972107</v>
      </c>
      <c r="J3792" s="2">
        <f>enflows!DW3792</f>
        <v>3000</v>
      </c>
      <c r="K3792" s="2">
        <f>enflows!DX3792</f>
        <v>44.02112587654554</v>
      </c>
      <c r="L3792" s="2">
        <f>enflows!DY3792</f>
        <v>3044.0211258765457</v>
      </c>
      <c r="M3792" s="2">
        <f>enflows!DZ3792</f>
        <v>3022.3914249646919</v>
      </c>
      <c r="N3792" s="2">
        <f>enflows!EA3792</f>
        <v>0</v>
      </c>
      <c r="O3792" s="24">
        <f>enflows!EK3792</f>
        <v>166.44309577280558</v>
      </c>
    </row>
    <row r="3793" spans="1:15" x14ac:dyDescent="0.25">
      <c r="A3793" s="2">
        <f>enflows!DN3793</f>
        <v>0</v>
      </c>
      <c r="B3793" s="24">
        <f>enflows!DO3793</f>
        <v>33.04858995996203</v>
      </c>
      <c r="C3793" s="24">
        <f>enflows!DP3793</f>
        <v>0</v>
      </c>
      <c r="D3793" s="2">
        <f>enflows!DQ3793</f>
        <v>0</v>
      </c>
      <c r="E3793" s="2">
        <f>enflows!DR3793</f>
        <v>0</v>
      </c>
      <c r="F3793" s="2">
        <f>enflows!DS3793</f>
        <v>0</v>
      </c>
      <c r="G3793" s="24">
        <f>enflows!DT3793</f>
        <v>19.45141004003797</v>
      </c>
      <c r="H3793" s="24">
        <f>enflows!DU3793</f>
        <v>52.5</v>
      </c>
      <c r="I3793" s="24">
        <f>enflows!DV3793</f>
        <v>341.00111501975903</v>
      </c>
      <c r="J3793" s="2">
        <f>enflows!DW3793</f>
        <v>3000</v>
      </c>
      <c r="K3793" s="2">
        <f>enflows!DX3793</f>
        <v>34.757084548711617</v>
      </c>
      <c r="L3793" s="2">
        <f>enflows!DY3793</f>
        <v>3034.7570845487116</v>
      </c>
      <c r="M3793" s="2">
        <f>enflows!DZ3793</f>
        <v>3034.7570845487116</v>
      </c>
      <c r="N3793" s="2">
        <f>enflows!EA3793</f>
        <v>0</v>
      </c>
      <c r="O3793" s="24">
        <f>enflows!EK3793</f>
        <v>142.69427811548042</v>
      </c>
    </row>
    <row r="3794" spans="1:15" x14ac:dyDescent="0.25">
      <c r="A3794" s="2">
        <f>enflows!DN3794</f>
        <v>0</v>
      </c>
      <c r="B3794" s="24">
        <f>enflows!DO3794</f>
        <v>32.352918962288996</v>
      </c>
      <c r="C3794" s="24">
        <f>enflows!DP3794</f>
        <v>0</v>
      </c>
      <c r="D3794" s="2">
        <f>enflows!DQ3794</f>
        <v>0</v>
      </c>
      <c r="E3794" s="2">
        <f>enflows!DR3794</f>
        <v>0</v>
      </c>
      <c r="F3794" s="2">
        <f>enflows!DS3794</f>
        <v>0</v>
      </c>
      <c r="G3794" s="24">
        <f>enflows!DT3794</f>
        <v>20.147081037711004</v>
      </c>
      <c r="H3794" s="24">
        <f>enflows!DU3794</f>
        <v>52.5</v>
      </c>
      <c r="I3794" s="24">
        <f>enflows!DV3794</f>
        <v>361.14819605747005</v>
      </c>
      <c r="J3794" s="2">
        <f>enflows!DW3794</f>
        <v>3000</v>
      </c>
      <c r="K3794" s="2">
        <f>enflows!DX3794</f>
        <v>36.000156163285475</v>
      </c>
      <c r="L3794" s="2">
        <f>enflows!DY3794</f>
        <v>3036.0001561632853</v>
      </c>
      <c r="M3794" s="2">
        <f>enflows!DZ3794</f>
        <v>3036.0001561632853</v>
      </c>
      <c r="N3794" s="2">
        <f>enflows!EA3794</f>
        <v>0</v>
      </c>
      <c r="O3794" s="24">
        <f>enflows!EK3794</f>
        <v>136.74144703359437</v>
      </c>
    </row>
    <row r="3795" spans="1:15" x14ac:dyDescent="0.25">
      <c r="A3795" s="2">
        <f>enflows!DN3795</f>
        <v>0</v>
      </c>
      <c r="B3795" s="24">
        <f>enflows!DO3795</f>
        <v>26.945867339446679</v>
      </c>
      <c r="C3795" s="24">
        <f>enflows!DP3795</f>
        <v>0</v>
      </c>
      <c r="D3795" s="2">
        <f>enflows!DQ3795</f>
        <v>0</v>
      </c>
      <c r="E3795" s="2">
        <f>enflows!DR3795</f>
        <v>0</v>
      </c>
      <c r="F3795" s="2">
        <f>enflows!DS3795</f>
        <v>0</v>
      </c>
      <c r="G3795" s="24">
        <f>enflows!DT3795</f>
        <v>25.554132660553321</v>
      </c>
      <c r="H3795" s="24">
        <f>enflows!DU3795</f>
        <v>52.5</v>
      </c>
      <c r="I3795" s="24">
        <f>enflows!DV3795</f>
        <v>386.70232871802335</v>
      </c>
      <c r="J3795" s="2">
        <f>enflows!DW3795</f>
        <v>3000</v>
      </c>
      <c r="K3795" s="2">
        <f>enflows!DX3795</f>
        <v>45.661838788223442</v>
      </c>
      <c r="L3795" s="2">
        <f>enflows!DY3795</f>
        <v>3045.6618387882236</v>
      </c>
      <c r="M3795" s="2">
        <f>enflows!DZ3795</f>
        <v>3045.6618387882236</v>
      </c>
      <c r="N3795" s="2">
        <f>enflows!EA3795</f>
        <v>0</v>
      </c>
      <c r="O3795" s="24">
        <f>enflows!EK3795</f>
        <v>133.39998853892419</v>
      </c>
    </row>
    <row r="3796" spans="1:15" x14ac:dyDescent="0.25">
      <c r="A3796" s="2">
        <f>enflows!DN3796</f>
        <v>0</v>
      </c>
      <c r="B3796" s="24">
        <f>enflows!DO3796</f>
        <v>26.756747895797151</v>
      </c>
      <c r="C3796" s="24">
        <f>enflows!DP3796</f>
        <v>0</v>
      </c>
      <c r="D3796" s="2">
        <f>enflows!DQ3796</f>
        <v>0</v>
      </c>
      <c r="E3796" s="2">
        <f>enflows!DR3796</f>
        <v>0</v>
      </c>
      <c r="F3796" s="2">
        <f>enflows!DS3796</f>
        <v>0</v>
      </c>
      <c r="G3796" s="24">
        <f>enflows!DT3796</f>
        <v>25.743252104202849</v>
      </c>
      <c r="H3796" s="24">
        <f>enflows!DU3796</f>
        <v>52.5</v>
      </c>
      <c r="I3796" s="24">
        <f>enflows!DV3796</f>
        <v>412.44558082222619</v>
      </c>
      <c r="J3796" s="2">
        <f>enflows!DW3796</f>
        <v>3000</v>
      </c>
      <c r="K3796" s="2">
        <f>enflows!DX3796</f>
        <v>45.999770099074524</v>
      </c>
      <c r="L3796" s="2">
        <f>enflows!DY3796</f>
        <v>3045.9997700990743</v>
      </c>
      <c r="M3796" s="2">
        <f>enflows!DZ3796</f>
        <v>3045.9997700990743</v>
      </c>
      <c r="N3796" s="2">
        <f>enflows!EA3796</f>
        <v>0</v>
      </c>
      <c r="O3796" s="24">
        <f>enflows!EK3796</f>
        <v>175.44958675770667</v>
      </c>
    </row>
    <row r="3797" spans="1:15" x14ac:dyDescent="0.25">
      <c r="A3797" s="2">
        <f>enflows!DN3797</f>
        <v>0</v>
      </c>
      <c r="B3797" s="24">
        <f>enflows!DO3797</f>
        <v>36.301096433984725</v>
      </c>
      <c r="C3797" s="24">
        <f>enflows!DP3797</f>
        <v>0</v>
      </c>
      <c r="D3797" s="2">
        <f>enflows!DQ3797</f>
        <v>0</v>
      </c>
      <c r="E3797" s="2">
        <f>enflows!DR3797</f>
        <v>0</v>
      </c>
      <c r="F3797" s="2">
        <f>enflows!DS3797</f>
        <v>0</v>
      </c>
      <c r="G3797" s="24">
        <f>enflows!DT3797</f>
        <v>16.198903566015275</v>
      </c>
      <c r="H3797" s="24">
        <f>enflows!DU3797</f>
        <v>52.5</v>
      </c>
      <c r="I3797" s="24">
        <f>enflows!DV3797</f>
        <v>428.64448438824149</v>
      </c>
      <c r="J3797" s="2">
        <f>enflows!DW3797</f>
        <v>3000</v>
      </c>
      <c r="K3797" s="2">
        <f>enflows!DX3797</f>
        <v>28.945287754538537</v>
      </c>
      <c r="L3797" s="2">
        <f>enflows!DY3797</f>
        <v>3028.9452877545386</v>
      </c>
      <c r="M3797" s="2">
        <f>enflows!DZ3797</f>
        <v>3028.9452877545386</v>
      </c>
      <c r="N3797" s="2">
        <f>enflows!EA3797</f>
        <v>0</v>
      </c>
      <c r="O3797" s="24">
        <f>enflows!EK3797</f>
        <v>151.44726438772693</v>
      </c>
    </row>
    <row r="3798" spans="1:15" x14ac:dyDescent="0.25">
      <c r="A3798" s="2">
        <f>enflows!DN3798</f>
        <v>0</v>
      </c>
      <c r="B3798" s="24">
        <f>enflows!DO3798</f>
        <v>26.772100466734305</v>
      </c>
      <c r="C3798" s="24">
        <f>enflows!DP3798</f>
        <v>0</v>
      </c>
      <c r="D3798" s="2">
        <f>enflows!DQ3798</f>
        <v>0</v>
      </c>
      <c r="E3798" s="2">
        <f>enflows!DR3798</f>
        <v>0</v>
      </c>
      <c r="F3798" s="2">
        <f>enflows!DS3798</f>
        <v>0</v>
      </c>
      <c r="G3798" s="24">
        <f>enflows!DT3798</f>
        <v>25.727899533265695</v>
      </c>
      <c r="H3798" s="24">
        <f>enflows!DU3798</f>
        <v>52.5</v>
      </c>
      <c r="I3798" s="24">
        <f>enflows!DV3798</f>
        <v>454.37238392150721</v>
      </c>
      <c r="J3798" s="2">
        <f>enflows!DW3798</f>
        <v>3000</v>
      </c>
      <c r="K3798" s="2">
        <f>enflows!DX3798</f>
        <v>45.972337095245784</v>
      </c>
      <c r="L3798" s="2">
        <f>enflows!DY3798</f>
        <v>3045.9723370952456</v>
      </c>
      <c r="M3798" s="2">
        <f>enflows!DZ3798</f>
        <v>3045.9723370952456</v>
      </c>
      <c r="N3798" s="2">
        <f>enflows!EA3798</f>
        <v>0</v>
      </c>
      <c r="O3798" s="24">
        <f>enflows!EK3798</f>
        <v>128.23543539170984</v>
      </c>
    </row>
    <row r="3799" spans="1:15" x14ac:dyDescent="0.25">
      <c r="A3799" s="2">
        <f>enflows!DN3799</f>
        <v>0</v>
      </c>
      <c r="B3799" s="24">
        <f>enflows!DO3799</f>
        <v>33.64799741457491</v>
      </c>
      <c r="C3799" s="24">
        <f>enflows!DP3799</f>
        <v>0</v>
      </c>
      <c r="D3799" s="2">
        <f>enflows!DQ3799</f>
        <v>0</v>
      </c>
      <c r="E3799" s="2">
        <f>enflows!DR3799</f>
        <v>0</v>
      </c>
      <c r="F3799" s="2">
        <f>enflows!DS3799</f>
        <v>0</v>
      </c>
      <c r="G3799" s="24">
        <f>enflows!DT3799</f>
        <v>18.85200258542509</v>
      </c>
      <c r="H3799" s="24">
        <f>enflows!DU3799</f>
        <v>52.5</v>
      </c>
      <c r="I3799" s="24">
        <f>enflows!DV3799</f>
        <v>473.22438650693232</v>
      </c>
      <c r="J3799" s="2">
        <f>enflows!DW3799</f>
        <v>3000</v>
      </c>
      <c r="K3799" s="2">
        <f>enflows!DX3799</f>
        <v>33.686023091664296</v>
      </c>
      <c r="L3799" s="2">
        <f>enflows!DY3799</f>
        <v>3033.6860230916641</v>
      </c>
      <c r="M3799" s="2">
        <f>enflows!DZ3799</f>
        <v>3033.6860230916641</v>
      </c>
      <c r="N3799" s="2">
        <f>enflows!EA3799</f>
        <v>0</v>
      </c>
      <c r="O3799" s="24">
        <f>enflows!EK3799</f>
        <v>130.75186759525073</v>
      </c>
    </row>
    <row r="3800" spans="1:15" x14ac:dyDescent="0.25">
      <c r="A3800" s="2">
        <f>enflows!DN3800</f>
        <v>0</v>
      </c>
      <c r="B3800" s="24">
        <f>enflows!DO3800</f>
        <v>33.0120823688803</v>
      </c>
      <c r="C3800" s="24">
        <f>enflows!DP3800</f>
        <v>0</v>
      </c>
      <c r="D3800" s="2">
        <f>enflows!DQ3800</f>
        <v>0</v>
      </c>
      <c r="E3800" s="2">
        <f>enflows!DR3800</f>
        <v>0</v>
      </c>
      <c r="F3800" s="2">
        <f>enflows!DS3800</f>
        <v>0</v>
      </c>
      <c r="G3800" s="24">
        <f>enflows!DT3800</f>
        <v>19.4879176311197</v>
      </c>
      <c r="H3800" s="24">
        <f>enflows!DU3800</f>
        <v>52.5</v>
      </c>
      <c r="I3800" s="24">
        <f>enflows!DV3800</f>
        <v>492.71230413805199</v>
      </c>
      <c r="J3800" s="2">
        <f>enflows!DW3800</f>
        <v>3000</v>
      </c>
      <c r="K3800" s="2">
        <f>enflows!DX3800</f>
        <v>34.822318761927292</v>
      </c>
      <c r="L3800" s="2">
        <f>enflows!DY3800</f>
        <v>3034.8223187619274</v>
      </c>
      <c r="M3800" s="2">
        <f>enflows!DZ3800</f>
        <v>3029.414893533964</v>
      </c>
      <c r="N3800" s="2">
        <f>enflows!EA3800</f>
        <v>0</v>
      </c>
      <c r="O3800" s="24">
        <f>enflows!EK3800</f>
        <v>127.53836701777988</v>
      </c>
    </row>
    <row r="3801" spans="1:15" x14ac:dyDescent="0.25">
      <c r="A3801" s="2">
        <f>enflows!DN3801</f>
        <v>0</v>
      </c>
      <c r="B3801" s="24">
        <f>enflows!DO3801</f>
        <v>67.036444915417093</v>
      </c>
      <c r="C3801" s="24">
        <f>enflows!DP3801</f>
        <v>0</v>
      </c>
      <c r="D3801" s="2">
        <f>enflows!DQ3801</f>
        <v>0</v>
      </c>
      <c r="E3801" s="2">
        <f>enflows!DR3801</f>
        <v>0</v>
      </c>
      <c r="F3801" s="2">
        <f>enflows!DS3801</f>
        <v>0</v>
      </c>
      <c r="G3801" s="24">
        <f>enflows!DT3801</f>
        <v>-14.536444915417093</v>
      </c>
      <c r="H3801" s="24">
        <f>enflows!DU3801</f>
        <v>52.5</v>
      </c>
      <c r="I3801" s="24">
        <f>enflows!DV3801</f>
        <v>478.17585922263493</v>
      </c>
      <c r="J3801" s="2">
        <f>enflows!DW3801</f>
        <v>3000</v>
      </c>
      <c r="K3801" s="2">
        <f>enflows!DX3801</f>
        <v>0</v>
      </c>
      <c r="L3801" s="2">
        <f>enflows!DY3801</f>
        <v>3000</v>
      </c>
      <c r="M3801" s="2">
        <f>enflows!DZ3801</f>
        <v>2978.3702990881461</v>
      </c>
      <c r="N3801" s="2">
        <f>enflows!EA3801</f>
        <v>0</v>
      </c>
      <c r="O3801" s="24">
        <f>enflows!EK3801</f>
        <v>120.6239971130699</v>
      </c>
    </row>
    <row r="3802" spans="1:15" x14ac:dyDescent="0.25">
      <c r="A3802" s="2">
        <f>enflows!DN3802</f>
        <v>0</v>
      </c>
      <c r="B3802" s="24">
        <f>enflows!DO3802</f>
        <v>59.514711634059971</v>
      </c>
      <c r="C3802" s="24">
        <f>enflows!DP3802</f>
        <v>0</v>
      </c>
      <c r="D3802" s="2">
        <f>enflows!DQ3802</f>
        <v>0</v>
      </c>
      <c r="E3802" s="2">
        <f>enflows!DR3802</f>
        <v>0</v>
      </c>
      <c r="F3802" s="2">
        <f>enflows!DS3802</f>
        <v>0</v>
      </c>
      <c r="G3802" s="24">
        <f>enflows!DT3802</f>
        <v>-7.0147116340599709</v>
      </c>
      <c r="H3802" s="24">
        <f>enflows!DU3802</f>
        <v>52.5</v>
      </c>
      <c r="I3802" s="24">
        <f>enflows!DV3802</f>
        <v>471.16114758857498</v>
      </c>
      <c r="J3802" s="2">
        <f>enflows!DW3802</f>
        <v>3000</v>
      </c>
      <c r="K3802" s="2">
        <f>enflows!DX3802</f>
        <v>0</v>
      </c>
      <c r="L3802" s="2">
        <f>enflows!DY3802</f>
        <v>3000</v>
      </c>
      <c r="M3802" s="2">
        <f>enflows!DZ3802</f>
        <v>2929.7034720364741</v>
      </c>
      <c r="N3802" s="2">
        <f>enflows!EA3802</f>
        <v>0</v>
      </c>
      <c r="O3802" s="24">
        <f>enflows!EK3802</f>
        <v>112.79358367340426</v>
      </c>
    </row>
    <row r="3803" spans="1:15" x14ac:dyDescent="0.25">
      <c r="A3803" s="2">
        <f>enflows!DN3803</f>
        <v>0</v>
      </c>
      <c r="B3803" s="24">
        <f>enflows!DO3803</f>
        <v>26.402275152018603</v>
      </c>
      <c r="C3803" s="24">
        <f>enflows!DP3803</f>
        <v>0</v>
      </c>
      <c r="D3803" s="2">
        <f>enflows!DQ3803</f>
        <v>0</v>
      </c>
      <c r="E3803" s="2">
        <f>enflows!DR3803</f>
        <v>0</v>
      </c>
      <c r="F3803" s="2">
        <f>enflows!DS3803</f>
        <v>0</v>
      </c>
      <c r="G3803" s="24">
        <f>enflows!DT3803</f>
        <v>26.097724847981397</v>
      </c>
      <c r="H3803" s="24">
        <f>enflows!DU3803</f>
        <v>52.5</v>
      </c>
      <c r="I3803" s="24">
        <f>enflows!DV3803</f>
        <v>497.25887243655637</v>
      </c>
      <c r="J3803" s="2">
        <f>enflows!DW3803</f>
        <v>3000</v>
      </c>
      <c r="K3803" s="2">
        <f>enflows!DX3803</f>
        <v>46.633165780948737</v>
      </c>
      <c r="L3803" s="2">
        <f>enflows!DY3803</f>
        <v>3046.6331657809487</v>
      </c>
      <c r="M3803" s="2">
        <f>enflows!DZ3803</f>
        <v>2933.0772359937146</v>
      </c>
      <c r="N3803" s="2">
        <f>enflows!EA3803</f>
        <v>0</v>
      </c>
      <c r="O3803" s="24">
        <f>enflows!EK3803</f>
        <v>123.48255163533538</v>
      </c>
    </row>
    <row r="3804" spans="1:15" x14ac:dyDescent="0.25">
      <c r="A3804" s="2">
        <f>enflows!DN3804</f>
        <v>0</v>
      </c>
      <c r="B3804" s="24">
        <f>enflows!DO3804</f>
        <v>44.096572813270839</v>
      </c>
      <c r="C3804" s="24">
        <f>enflows!DP3804</f>
        <v>0</v>
      </c>
      <c r="D3804" s="2">
        <f>enflows!DQ3804</f>
        <v>0</v>
      </c>
      <c r="E3804" s="2">
        <f>enflows!DR3804</f>
        <v>0</v>
      </c>
      <c r="F3804" s="2">
        <f>enflows!DS3804</f>
        <v>0</v>
      </c>
      <c r="G3804" s="24">
        <f>enflows!DT3804</f>
        <v>8.4034271867291608</v>
      </c>
      <c r="H3804" s="24">
        <f>enflows!DU3804</f>
        <v>52.5</v>
      </c>
      <c r="I3804" s="24">
        <f>enflows!DV3804</f>
        <v>505.66229962328555</v>
      </c>
      <c r="J3804" s="2">
        <f>enflows!DW3804</f>
        <v>3000</v>
      </c>
      <c r="K3804" s="2">
        <f>enflows!DX3804</f>
        <v>15.015807523818827</v>
      </c>
      <c r="L3804" s="2">
        <f>enflows!DY3804</f>
        <v>3015.0158075238187</v>
      </c>
      <c r="M3804" s="2">
        <f>enflows!DZ3804</f>
        <v>2869.0153263688035</v>
      </c>
      <c r="N3804" s="2">
        <f>enflows!EA3804</f>
        <v>0</v>
      </c>
      <c r="O3804" s="24">
        <f>enflows!EK3804</f>
        <v>123.65456056649543</v>
      </c>
    </row>
    <row r="3805" spans="1:15" x14ac:dyDescent="0.25">
      <c r="A3805" s="2">
        <f>enflows!DN3805</f>
        <v>0</v>
      </c>
      <c r="B3805" s="24">
        <f>enflows!DO3805</f>
        <v>44.180597940067173</v>
      </c>
      <c r="C3805" s="24">
        <f>enflows!DP3805</f>
        <v>0</v>
      </c>
      <c r="D3805" s="2">
        <f>enflows!DQ3805</f>
        <v>0</v>
      </c>
      <c r="E3805" s="2">
        <f>enflows!DR3805</f>
        <v>0</v>
      </c>
      <c r="F3805" s="2">
        <f>enflows!DS3805</f>
        <v>0</v>
      </c>
      <c r="G3805" s="24">
        <f>enflows!DT3805</f>
        <v>8.3194020599328269</v>
      </c>
      <c r="H3805" s="24">
        <f>enflows!DU3805</f>
        <v>52.5</v>
      </c>
      <c r="I3805" s="24">
        <f>enflows!DV3805</f>
        <v>513.98170168321838</v>
      </c>
      <c r="J3805" s="2">
        <f>enflows!DW3805</f>
        <v>3000</v>
      </c>
      <c r="K3805" s="2">
        <f>enflows!DX3805</f>
        <v>14.865665789607013</v>
      </c>
      <c r="L3805" s="2">
        <f>enflows!DY3805</f>
        <v>3014.8656657896072</v>
      </c>
      <c r="M3805" s="2">
        <f>enflows!DZ3805</f>
        <v>2879.6800350905191</v>
      </c>
      <c r="N3805" s="2">
        <f>enflows!EA3805</f>
        <v>0</v>
      </c>
      <c r="O3805" s="24">
        <f>enflows!EK3805</f>
        <v>129.2976335755643</v>
      </c>
    </row>
    <row r="3806" spans="1:15" x14ac:dyDescent="0.25">
      <c r="A3806" s="2">
        <f>enflows!DN3806</f>
        <v>0</v>
      </c>
      <c r="B3806" s="24">
        <f>enflows!DO3806</f>
        <v>51.831216545031182</v>
      </c>
      <c r="C3806" s="24">
        <f>enflows!DP3806</f>
        <v>0</v>
      </c>
      <c r="D3806" s="2">
        <f>enflows!DQ3806</f>
        <v>0</v>
      </c>
      <c r="E3806" s="2">
        <f>enflows!DR3806</f>
        <v>0</v>
      </c>
      <c r="F3806" s="2">
        <f>enflows!DS3806</f>
        <v>0</v>
      </c>
      <c r="G3806" s="24">
        <f>enflows!DT3806</f>
        <v>0.66878345496881764</v>
      </c>
      <c r="H3806" s="24">
        <f>enflows!DU3806</f>
        <v>52.5</v>
      </c>
      <c r="I3806" s="24">
        <f>enflows!DV3806</f>
        <v>514.65048513818715</v>
      </c>
      <c r="J3806" s="2">
        <f>enflows!DW3806</f>
        <v>3000</v>
      </c>
      <c r="K3806" s="2">
        <f>enflows!DX3806</f>
        <v>1.1950271492546916</v>
      </c>
      <c r="L3806" s="2">
        <f>enflows!DY3806</f>
        <v>3001.1950271492547</v>
      </c>
      <c r="M3806" s="2">
        <f>enflows!DZ3806</f>
        <v>2887.6390973620205</v>
      </c>
      <c r="N3806" s="2">
        <f>enflows!EA3806</f>
        <v>0</v>
      </c>
      <c r="O3806" s="24">
        <f>enflows!EK3806</f>
        <v>122.43589772814965</v>
      </c>
    </row>
    <row r="3807" spans="1:15" x14ac:dyDescent="0.25">
      <c r="A3807" s="2">
        <f>enflows!DN3807</f>
        <v>0</v>
      </c>
      <c r="B3807" s="24">
        <f>enflows!DO3807</f>
        <v>51.635056500265406</v>
      </c>
      <c r="C3807" s="24">
        <f>enflows!DP3807</f>
        <v>0</v>
      </c>
      <c r="D3807" s="2">
        <f>enflows!DQ3807</f>
        <v>0</v>
      </c>
      <c r="E3807" s="2">
        <f>enflows!DR3807</f>
        <v>0</v>
      </c>
      <c r="F3807" s="2">
        <f>enflows!DS3807</f>
        <v>0</v>
      </c>
      <c r="G3807" s="24">
        <f>enflows!DT3807</f>
        <v>0.8649434997345935</v>
      </c>
      <c r="H3807" s="24">
        <f>enflows!DU3807</f>
        <v>52.5</v>
      </c>
      <c r="I3807" s="24">
        <f>enflows!DV3807</f>
        <v>515.51542863792167</v>
      </c>
      <c r="J3807" s="2">
        <f>enflows!DW3807</f>
        <v>2999.9999999999995</v>
      </c>
      <c r="K3807" s="2">
        <f>enflows!DX3807</f>
        <v>1.5455390785682652</v>
      </c>
      <c r="L3807" s="2">
        <f>enflows!DY3807</f>
        <v>3001.5455390785678</v>
      </c>
      <c r="M3807" s="2">
        <f>enflows!DZ3807</f>
        <v>2677.1000254007563</v>
      </c>
      <c r="N3807" s="2">
        <f>enflows!EA3807</f>
        <v>0</v>
      </c>
      <c r="O3807" s="24">
        <f>enflows!EK3807</f>
        <v>110.29652104651116</v>
      </c>
    </row>
    <row r="3808" spans="1:15" x14ac:dyDescent="0.25">
      <c r="A3808" s="2">
        <f>enflows!DN3808</f>
        <v>0</v>
      </c>
      <c r="B3808" s="24">
        <f>enflows!DO3808</f>
        <v>36.620624809072588</v>
      </c>
      <c r="C3808" s="24">
        <f>enflows!DP3808</f>
        <v>0</v>
      </c>
      <c r="D3808" s="2">
        <f>enflows!DQ3808</f>
        <v>0</v>
      </c>
      <c r="E3808" s="2">
        <f>enflows!DR3808</f>
        <v>0</v>
      </c>
      <c r="F3808" s="2">
        <f>enflows!DS3808</f>
        <v>0</v>
      </c>
      <c r="G3808" s="24">
        <f>enflows!DT3808</f>
        <v>15.879375190927416</v>
      </c>
      <c r="H3808" s="24">
        <f>enflows!DU3808</f>
        <v>52.5</v>
      </c>
      <c r="I3808" s="24">
        <f>enflows!DV3808</f>
        <v>531.39480382884904</v>
      </c>
      <c r="J3808" s="2">
        <f>enflows!DW3808</f>
        <v>3000.0000000000005</v>
      </c>
      <c r="K3808" s="2">
        <f>enflows!DX3808</f>
        <v>28.374333015227538</v>
      </c>
      <c r="L3808" s="2">
        <f>enflows!DY3808</f>
        <v>3028.3743330152279</v>
      </c>
      <c r="M3808" s="2">
        <f>enflows!DZ3808</f>
        <v>2466.0021093070213</v>
      </c>
      <c r="N3808" s="2">
        <f>enflows!EA3808</f>
        <v>0</v>
      </c>
      <c r="O3808" s="24">
        <f>enflows!EK3808</f>
        <v>92.721679309944008</v>
      </c>
    </row>
    <row r="3809" spans="1:15" x14ac:dyDescent="0.25">
      <c r="A3809" s="2">
        <f>enflows!DN3809</f>
        <v>0</v>
      </c>
      <c r="B3809" s="24">
        <f>enflows!DO3809</f>
        <v>46.327616531469019</v>
      </c>
      <c r="C3809" s="24">
        <f>enflows!DP3809</f>
        <v>0</v>
      </c>
      <c r="D3809" s="2">
        <f>enflows!DQ3809</f>
        <v>0</v>
      </c>
      <c r="E3809" s="2">
        <f>enflows!DR3809</f>
        <v>0</v>
      </c>
      <c r="F3809" s="2">
        <f>enflows!DS3809</f>
        <v>0</v>
      </c>
      <c r="G3809" s="24">
        <f>enflows!DT3809</f>
        <v>6.1723834685309811</v>
      </c>
      <c r="H3809" s="24">
        <f>enflows!DU3809</f>
        <v>52.5</v>
      </c>
      <c r="I3809" s="24">
        <f>enflows!DV3809</f>
        <v>537.56718729737997</v>
      </c>
      <c r="J3809" s="2">
        <f>enflows!DW3809</f>
        <v>3000.0000000000005</v>
      </c>
      <c r="K3809" s="2">
        <f>enflows!DX3809</f>
        <v>11.029228916629346</v>
      </c>
      <c r="L3809" s="2">
        <f>enflows!DY3809</f>
        <v>3011.02922891663</v>
      </c>
      <c r="M3809" s="2">
        <f>enflows!DZ3809</f>
        <v>2659.5465890990008</v>
      </c>
      <c r="N3809" s="2">
        <f>enflows!EA3809</f>
        <v>0</v>
      </c>
      <c r="O3809" s="24">
        <f>enflows!EK3809</f>
        <v>101.59467970358183</v>
      </c>
    </row>
    <row r="3810" spans="1:15" x14ac:dyDescent="0.25">
      <c r="A3810" s="2">
        <f>enflows!DN3810</f>
        <v>0</v>
      </c>
      <c r="B3810" s="24">
        <f>enflows!DO3810</f>
        <v>46.090270023310261</v>
      </c>
      <c r="C3810" s="24">
        <f>enflows!DP3810</f>
        <v>0</v>
      </c>
      <c r="D3810" s="2">
        <f>enflows!DQ3810</f>
        <v>0</v>
      </c>
      <c r="E3810" s="2">
        <f>enflows!DR3810</f>
        <v>0</v>
      </c>
      <c r="F3810" s="2">
        <f>enflows!DS3810</f>
        <v>0</v>
      </c>
      <c r="G3810" s="24">
        <f>enflows!DT3810</f>
        <v>6.4097299766897393</v>
      </c>
      <c r="H3810" s="24">
        <f>enflows!DU3810</f>
        <v>52.5</v>
      </c>
      <c r="I3810" s="24">
        <f>enflows!DV3810</f>
        <v>543.97691727406971</v>
      </c>
      <c r="J3810" s="2">
        <f>enflows!DW3810</f>
        <v>3000</v>
      </c>
      <c r="K3810" s="2">
        <f>enflows!DX3810</f>
        <v>11.453335582132517</v>
      </c>
      <c r="L3810" s="2">
        <f>enflows!DY3810</f>
        <v>3011.4533355821327</v>
      </c>
      <c r="M3810" s="2">
        <f>enflows!DZ3810</f>
        <v>2827.6008778313726</v>
      </c>
      <c r="N3810" s="2">
        <f>enflows!EA3810</f>
        <v>0</v>
      </c>
      <c r="O3810" s="24">
        <f>enflows!EK3810</f>
        <v>99.248790811881179</v>
      </c>
    </row>
    <row r="3811" spans="1:15" x14ac:dyDescent="0.25">
      <c r="A3811" s="2">
        <f>enflows!DN3811</f>
        <v>0</v>
      </c>
      <c r="B3811" s="24">
        <f>enflows!DO3811</f>
        <v>54.005218652615689</v>
      </c>
      <c r="C3811" s="24">
        <f>enflows!DP3811</f>
        <v>0</v>
      </c>
      <c r="D3811" s="2">
        <f>enflows!DQ3811</f>
        <v>0</v>
      </c>
      <c r="E3811" s="2">
        <f>enflows!DR3811</f>
        <v>0</v>
      </c>
      <c r="F3811" s="2">
        <f>enflows!DS3811</f>
        <v>0</v>
      </c>
      <c r="G3811" s="24">
        <f>enflows!DT3811</f>
        <v>-1.5052186526156888</v>
      </c>
      <c r="H3811" s="24">
        <f>enflows!DU3811</f>
        <v>52.5</v>
      </c>
      <c r="I3811" s="24">
        <f>enflows!DV3811</f>
        <v>542.47169862145404</v>
      </c>
      <c r="J3811" s="2">
        <f>enflows!DW3811</f>
        <v>3000</v>
      </c>
      <c r="K3811" s="2">
        <f>enflows!DX3811</f>
        <v>0</v>
      </c>
      <c r="L3811" s="2">
        <f>enflows!DY3811</f>
        <v>3000</v>
      </c>
      <c r="M3811" s="2">
        <f>enflows!DZ3811</f>
        <v>2713.4064629179329</v>
      </c>
      <c r="N3811" s="2">
        <f>enflows!EA3811</f>
        <v>0</v>
      </c>
      <c r="O3811" s="24">
        <f>enflows!EK3811</f>
        <v>85.472303581914886</v>
      </c>
    </row>
    <row r="3812" spans="1:15" x14ac:dyDescent="0.25">
      <c r="A3812" s="2">
        <f>enflows!DN3812</f>
        <v>0</v>
      </c>
      <c r="B3812" s="24">
        <f>enflows!DO3812</f>
        <v>44.011412468381188</v>
      </c>
      <c r="C3812" s="24">
        <f>enflows!DP3812</f>
        <v>0</v>
      </c>
      <c r="D3812" s="2">
        <f>enflows!DQ3812</f>
        <v>0</v>
      </c>
      <c r="E3812" s="2">
        <f>enflows!DR3812</f>
        <v>0</v>
      </c>
      <c r="F3812" s="2">
        <f>enflows!DS3812</f>
        <v>0</v>
      </c>
      <c r="G3812" s="24">
        <f>enflows!DT3812</f>
        <v>8.488587531618812</v>
      </c>
      <c r="H3812" s="24">
        <f>enflows!DU3812</f>
        <v>52.5</v>
      </c>
      <c r="I3812" s="24">
        <f>enflows!DV3812</f>
        <v>550.96028615307284</v>
      </c>
      <c r="J3812" s="2">
        <f>enflows!DW3812</f>
        <v>3000</v>
      </c>
      <c r="K3812" s="2">
        <f>enflows!DX3812</f>
        <v>15.167977741887052</v>
      </c>
      <c r="L3812" s="2">
        <f>enflows!DY3812</f>
        <v>3015.1679777418876</v>
      </c>
      <c r="M3812" s="2">
        <f>enflows!DZ3812</f>
        <v>2252.7210205990305</v>
      </c>
      <c r="N3812" s="2">
        <f>enflows!EA3812</f>
        <v>0</v>
      </c>
      <c r="O3812" s="24">
        <f>enflows!EK3812</f>
        <v>69.834351638569942</v>
      </c>
    </row>
    <row r="3813" spans="1:15" x14ac:dyDescent="0.25">
      <c r="A3813" s="2">
        <f>enflows!DN3813</f>
        <v>0</v>
      </c>
      <c r="B3813" s="24">
        <f>enflows!DO3813</f>
        <v>41.970042926218639</v>
      </c>
      <c r="C3813" s="24">
        <f>enflows!DP3813</f>
        <v>0</v>
      </c>
      <c r="D3813" s="2">
        <f>enflows!DQ3813</f>
        <v>0</v>
      </c>
      <c r="E3813" s="2">
        <f>enflows!DR3813</f>
        <v>0</v>
      </c>
      <c r="F3813" s="2">
        <f>enflows!DS3813</f>
        <v>0</v>
      </c>
      <c r="G3813" s="24">
        <f>enflows!DT3813</f>
        <v>10.529957073781357</v>
      </c>
      <c r="H3813" s="24">
        <f>enflows!DU3813</f>
        <v>52.5</v>
      </c>
      <c r="I3813" s="24">
        <f>enflows!DV3813</f>
        <v>561.4902432268542</v>
      </c>
      <c r="J3813" s="2">
        <f>enflows!DW3813</f>
        <v>3000</v>
      </c>
      <c r="K3813" s="2">
        <f>enflows!DX3813</f>
        <v>18.815633805178276</v>
      </c>
      <c r="L3813" s="2">
        <f>enflows!DY3813</f>
        <v>3018.8156338051781</v>
      </c>
      <c r="M3813" s="2">
        <f>enflows!DZ3813</f>
        <v>2418.5914335012267</v>
      </c>
      <c r="N3813" s="2">
        <f>enflows!EA3813</f>
        <v>0</v>
      </c>
      <c r="O3813" s="24">
        <f>enflows!EK3813</f>
        <v>99.887826203600667</v>
      </c>
    </row>
    <row r="3814" spans="1:15" x14ac:dyDescent="0.25">
      <c r="A3814" s="2">
        <f>enflows!DN3814</f>
        <v>0</v>
      </c>
      <c r="B3814" s="24">
        <f>enflows!DO3814</f>
        <v>35.092494030969831</v>
      </c>
      <c r="C3814" s="24">
        <f>enflows!DP3814</f>
        <v>0</v>
      </c>
      <c r="D3814" s="2">
        <f>enflows!DQ3814</f>
        <v>0</v>
      </c>
      <c r="E3814" s="2">
        <f>enflows!DR3814</f>
        <v>0</v>
      </c>
      <c r="F3814" s="2">
        <f>enflows!DS3814</f>
        <v>0</v>
      </c>
      <c r="G3814" s="24">
        <f>enflows!DT3814</f>
        <v>17.407505969030165</v>
      </c>
      <c r="H3814" s="24">
        <f>enflows!DU3814</f>
        <v>52.5</v>
      </c>
      <c r="I3814" s="24">
        <f>enflows!DV3814</f>
        <v>578.89774919588433</v>
      </c>
      <c r="J3814" s="2">
        <f>enflows!DW3814</f>
        <v>2999.9999999999995</v>
      </c>
      <c r="K3814" s="2">
        <f>enflows!DX3814</f>
        <v>31.104899619225883</v>
      </c>
      <c r="L3814" s="2">
        <f>enflows!DY3814</f>
        <v>3031.1048996192253</v>
      </c>
      <c r="M3814" s="2">
        <f>enflows!DZ3814</f>
        <v>2706.6593859414138</v>
      </c>
      <c r="N3814" s="2">
        <f>enflows!EA3814</f>
        <v>0</v>
      </c>
      <c r="O3814" s="24">
        <f>enflows!EK3814</f>
        <v>112.86769639375696</v>
      </c>
    </row>
    <row r="3815" spans="1:15" x14ac:dyDescent="0.25">
      <c r="A3815" s="2">
        <f>enflows!DN3815</f>
        <v>0</v>
      </c>
      <c r="B3815" s="24">
        <f>enflows!DO3815</f>
        <v>49.558493802578774</v>
      </c>
      <c r="C3815" s="24">
        <f>enflows!DP3815</f>
        <v>0</v>
      </c>
      <c r="D3815" s="2">
        <f>enflows!DQ3815</f>
        <v>0</v>
      </c>
      <c r="E3815" s="2">
        <f>enflows!DR3815</f>
        <v>0</v>
      </c>
      <c r="F3815" s="2">
        <f>enflows!DS3815</f>
        <v>0</v>
      </c>
      <c r="G3815" s="24">
        <f>enflows!DT3815</f>
        <v>2.9415061974212264</v>
      </c>
      <c r="H3815" s="24">
        <f>enflows!DU3815</f>
        <v>52.5</v>
      </c>
      <c r="I3815" s="24">
        <f>enflows!DV3815</f>
        <v>581.83925539330551</v>
      </c>
      <c r="J3815" s="2">
        <f>enflows!DW3815</f>
        <v>3000</v>
      </c>
      <c r="K3815" s="2">
        <f>enflows!DX3815</f>
        <v>5.2560806334289376</v>
      </c>
      <c r="L3815" s="2">
        <f>enflows!DY3815</f>
        <v>3005.2560806334291</v>
      </c>
      <c r="M3815" s="2">
        <f>enflows!DZ3815</f>
        <v>2810.5887724267423</v>
      </c>
      <c r="N3815" s="2">
        <f>enflows!EA3815</f>
        <v>0</v>
      </c>
      <c r="O3815" s="24">
        <f>enflows!EK3815</f>
        <v>114.67202191501109</v>
      </c>
    </row>
    <row r="3816" spans="1:15" x14ac:dyDescent="0.25">
      <c r="A3816" s="2">
        <f>enflows!DN3816</f>
        <v>0</v>
      </c>
      <c r="B3816" s="24">
        <f>enflows!DO3816</f>
        <v>29.655780564201574</v>
      </c>
      <c r="C3816" s="24">
        <f>enflows!DP3816</f>
        <v>0</v>
      </c>
      <c r="D3816" s="2">
        <f>enflows!DQ3816</f>
        <v>0</v>
      </c>
      <c r="E3816" s="2">
        <f>enflows!DR3816</f>
        <v>0</v>
      </c>
      <c r="F3816" s="2">
        <f>enflows!DS3816</f>
        <v>0</v>
      </c>
      <c r="G3816" s="24">
        <f>enflows!DT3816</f>
        <v>22.844219435798426</v>
      </c>
      <c r="H3816" s="24">
        <f>enflows!DU3816</f>
        <v>52.5</v>
      </c>
      <c r="I3816" s="24">
        <f>enflows!DV3816</f>
        <v>604.68347482910394</v>
      </c>
      <c r="J3816" s="2">
        <f>enflows!DW3816</f>
        <v>3000</v>
      </c>
      <c r="K3816" s="2">
        <f>enflows!DX3816</f>
        <v>40.819584017047283</v>
      </c>
      <c r="L3816" s="2">
        <f>enflows!DY3816</f>
        <v>3040.8195840170474</v>
      </c>
      <c r="M3816" s="2">
        <f>enflows!DZ3816</f>
        <v>3008.3750326492664</v>
      </c>
      <c r="N3816" s="2">
        <f>enflows!EA3816</f>
        <v>0</v>
      </c>
      <c r="O3816" s="24">
        <f>enflows!EK3816</f>
        <v>150.1179141291984</v>
      </c>
    </row>
    <row r="3817" spans="1:15" x14ac:dyDescent="0.25">
      <c r="A3817" s="2">
        <f>enflows!DN3817</f>
        <v>0</v>
      </c>
      <c r="B3817" s="24">
        <f>enflows!DO3817</f>
        <v>31.339054588996763</v>
      </c>
      <c r="C3817" s="24">
        <f>enflows!DP3817</f>
        <v>0</v>
      </c>
      <c r="D3817" s="2">
        <f>enflows!DQ3817</f>
        <v>0</v>
      </c>
      <c r="E3817" s="2">
        <f>enflows!DR3817</f>
        <v>0</v>
      </c>
      <c r="F3817" s="2">
        <f>enflows!DS3817</f>
        <v>0</v>
      </c>
      <c r="G3817" s="24">
        <f>enflows!DT3817</f>
        <v>21.160945411003237</v>
      </c>
      <c r="H3817" s="24">
        <f>enflows!DU3817</f>
        <v>52.5</v>
      </c>
      <c r="I3817" s="24">
        <f>enflows!DV3817</f>
        <v>625.84442024010718</v>
      </c>
      <c r="J3817" s="2">
        <f>enflows!DW3817</f>
        <v>3000</v>
      </c>
      <c r="K3817" s="2">
        <f>enflows!DX3817</f>
        <v>37.811797050548158</v>
      </c>
      <c r="L3817" s="2">
        <f>enflows!DY3817</f>
        <v>3037.8117970505482</v>
      </c>
      <c r="M3817" s="2">
        <f>enflows!DZ3817</f>
        <v>3037.8117970505482</v>
      </c>
      <c r="N3817" s="2">
        <f>enflows!EA3817</f>
        <v>0</v>
      </c>
      <c r="O3817" s="24">
        <f>enflows!EK3817</f>
        <v>164.0418370407296</v>
      </c>
    </row>
    <row r="3818" spans="1:15" x14ac:dyDescent="0.25">
      <c r="A3818" s="2">
        <f>enflows!DN3818</f>
        <v>0</v>
      </c>
      <c r="B3818" s="24">
        <f>enflows!DO3818</f>
        <v>28.420924184647358</v>
      </c>
      <c r="C3818" s="24">
        <f>enflows!DP3818</f>
        <v>0</v>
      </c>
      <c r="D3818" s="2">
        <f>enflows!DQ3818</f>
        <v>0</v>
      </c>
      <c r="E3818" s="2">
        <f>enflows!DR3818</f>
        <v>0</v>
      </c>
      <c r="F3818" s="2">
        <f>enflows!DS3818</f>
        <v>0</v>
      </c>
      <c r="G3818" s="24">
        <f>enflows!DT3818</f>
        <v>24.079075815352642</v>
      </c>
      <c r="H3818" s="24">
        <f>enflows!DU3818</f>
        <v>52.5</v>
      </c>
      <c r="I3818" s="24">
        <f>enflows!DV3818</f>
        <v>649.92349605545985</v>
      </c>
      <c r="J3818" s="2">
        <f>enflows!DW3818</f>
        <v>3000</v>
      </c>
      <c r="K3818" s="2">
        <f>enflows!DX3818</f>
        <v>43.026108248521354</v>
      </c>
      <c r="L3818" s="2">
        <f>enflows!DY3818</f>
        <v>3043.0261082485213</v>
      </c>
      <c r="M3818" s="2">
        <f>enflows!DZ3818</f>
        <v>3043.0261082485213</v>
      </c>
      <c r="N3818" s="2">
        <f>enflows!EA3818</f>
        <v>0</v>
      </c>
      <c r="O3818" s="24">
        <f>enflows!EK3818</f>
        <v>191.71064481965684</v>
      </c>
    </row>
    <row r="3819" spans="1:15" x14ac:dyDescent="0.25">
      <c r="A3819" s="2">
        <f>enflows!DN3819</f>
        <v>0</v>
      </c>
      <c r="B3819" s="24">
        <f>enflows!DO3819</f>
        <v>24.906413379902986</v>
      </c>
      <c r="C3819" s="24">
        <f>enflows!DP3819</f>
        <v>0</v>
      </c>
      <c r="D3819" s="2">
        <f>enflows!DQ3819</f>
        <v>0</v>
      </c>
      <c r="E3819" s="2">
        <f>enflows!DR3819</f>
        <v>0</v>
      </c>
      <c r="F3819" s="2">
        <f>enflows!DS3819</f>
        <v>0</v>
      </c>
      <c r="G3819" s="24">
        <f>enflows!DT3819</f>
        <v>27.593586620097014</v>
      </c>
      <c r="H3819" s="24">
        <f>enflows!DU3819</f>
        <v>52.5</v>
      </c>
      <c r="I3819" s="24">
        <f>enflows!DV3819</f>
        <v>677.51708267555682</v>
      </c>
      <c r="J3819" s="2">
        <f>enflows!DW3819</f>
        <v>3000</v>
      </c>
      <c r="K3819" s="2">
        <f>enflows!DX3819</f>
        <v>49.3060719599656</v>
      </c>
      <c r="L3819" s="2">
        <f>enflows!DY3819</f>
        <v>3049.3060719599657</v>
      </c>
      <c r="M3819" s="2">
        <f>enflows!DZ3819</f>
        <v>3049.3060719599657</v>
      </c>
      <c r="N3819" s="2">
        <f>enflows!EA3819</f>
        <v>0</v>
      </c>
      <c r="O3819" s="24">
        <f>enflows!EK3819</f>
        <v>170.76114002975808</v>
      </c>
    </row>
    <row r="3820" spans="1:15" x14ac:dyDescent="0.25">
      <c r="A3820" s="2">
        <f>enflows!DN3820</f>
        <v>0</v>
      </c>
      <c r="B3820" s="24">
        <f>enflows!DO3820</f>
        <v>26.987023672216182</v>
      </c>
      <c r="C3820" s="24">
        <f>enflows!DP3820</f>
        <v>0</v>
      </c>
      <c r="D3820" s="2">
        <f>enflows!DQ3820</f>
        <v>0</v>
      </c>
      <c r="E3820" s="2">
        <f>enflows!DR3820</f>
        <v>0</v>
      </c>
      <c r="F3820" s="2">
        <f>enflows!DS3820</f>
        <v>0</v>
      </c>
      <c r="G3820" s="24">
        <f>enflows!DT3820</f>
        <v>25.512976327783818</v>
      </c>
      <c r="H3820" s="24">
        <f>enflows!DU3820</f>
        <v>52.5</v>
      </c>
      <c r="I3820" s="24">
        <f>enflows!DV3820</f>
        <v>703.03005900334063</v>
      </c>
      <c r="J3820" s="2">
        <f>enflows!DW3820</f>
        <v>3000</v>
      </c>
      <c r="K3820" s="2">
        <f>enflows!DX3820</f>
        <v>45.588297891453486</v>
      </c>
      <c r="L3820" s="2">
        <f>enflows!DY3820</f>
        <v>3045.5882978914533</v>
      </c>
      <c r="M3820" s="2">
        <f>enflows!DZ3820</f>
        <v>3045.5882978914533</v>
      </c>
      <c r="N3820" s="2">
        <f>enflows!EA3820</f>
        <v>0</v>
      </c>
      <c r="O3820" s="24">
        <f>enflows!EK3820</f>
        <v>130.04662031996506</v>
      </c>
    </row>
    <row r="3821" spans="1:15" x14ac:dyDescent="0.25">
      <c r="A3821" s="2">
        <f>enflows!DN3821</f>
        <v>0</v>
      </c>
      <c r="B3821" s="24">
        <f>enflows!DO3821</f>
        <v>27.998839660147869</v>
      </c>
      <c r="C3821" s="24">
        <f>enflows!DP3821</f>
        <v>0</v>
      </c>
      <c r="D3821" s="2">
        <f>enflows!DQ3821</f>
        <v>0</v>
      </c>
      <c r="E3821" s="2">
        <f>enflows!DR3821</f>
        <v>0</v>
      </c>
      <c r="F3821" s="2">
        <f>enflows!DS3821</f>
        <v>0</v>
      </c>
      <c r="G3821" s="24">
        <f>enflows!DT3821</f>
        <v>24.501160339852131</v>
      </c>
      <c r="H3821" s="24">
        <f>enflows!DU3821</f>
        <v>52.5</v>
      </c>
      <c r="I3821" s="24">
        <f>enflows!DV3821</f>
        <v>727.53121934319279</v>
      </c>
      <c r="J3821" s="2">
        <f>enflows!DW3821</f>
        <v>3000</v>
      </c>
      <c r="K3821" s="2">
        <f>enflows!DX3821</f>
        <v>43.780317196589102</v>
      </c>
      <c r="L3821" s="2">
        <f>enflows!DY3821</f>
        <v>3043.7803171965893</v>
      </c>
      <c r="M3821" s="2">
        <f>enflows!DZ3821</f>
        <v>3043.7803171965893</v>
      </c>
      <c r="N3821" s="2">
        <f>enflows!EA3821</f>
        <v>0</v>
      </c>
      <c r="O3821" s="24">
        <f>enflows!EK3821</f>
        <v>146.83196250156345</v>
      </c>
    </row>
    <row r="3822" spans="1:15" x14ac:dyDescent="0.25">
      <c r="A3822" s="2">
        <f>enflows!DN3822</f>
        <v>0</v>
      </c>
      <c r="B3822" s="24">
        <f>enflows!DO3822</f>
        <v>221.04217589458531</v>
      </c>
      <c r="C3822" s="24">
        <f>enflows!DP3822</f>
        <v>0</v>
      </c>
      <c r="D3822" s="2">
        <f>enflows!DQ3822</f>
        <v>0</v>
      </c>
      <c r="E3822" s="2">
        <f>enflows!DR3822</f>
        <v>0</v>
      </c>
      <c r="F3822" s="2">
        <f>enflows!DS3822</f>
        <v>0</v>
      </c>
      <c r="G3822" s="24">
        <f>enflows!DT3822</f>
        <v>-168.54217589458531</v>
      </c>
      <c r="H3822" s="24">
        <f>enflows!DU3822</f>
        <v>52.5</v>
      </c>
      <c r="I3822" s="24">
        <f>enflows!DV3822</f>
        <v>558.9890434486075</v>
      </c>
      <c r="J3822" s="2">
        <f>enflows!DW3822</f>
        <v>3000</v>
      </c>
      <c r="K3822" s="2">
        <f>enflows!DX3822</f>
        <v>0</v>
      </c>
      <c r="L3822" s="2">
        <f>enflows!DY3822</f>
        <v>3000</v>
      </c>
      <c r="M3822" s="2">
        <f>enflows!DZ3822</f>
        <v>3000</v>
      </c>
      <c r="N3822" s="2">
        <f>enflows!EA3822</f>
        <v>0</v>
      </c>
      <c r="O3822" s="24">
        <f>enflows!EK3822</f>
        <v>154.29</v>
      </c>
    </row>
    <row r="3823" spans="1:15" x14ac:dyDescent="0.25">
      <c r="A3823" s="2">
        <f>enflows!DN3823</f>
        <v>0</v>
      </c>
      <c r="B3823" s="24">
        <f>enflows!DO3823</f>
        <v>17.463872687714485</v>
      </c>
      <c r="C3823" s="24">
        <f>enflows!DP3823</f>
        <v>0</v>
      </c>
      <c r="D3823" s="2">
        <f>enflows!DQ3823</f>
        <v>0</v>
      </c>
      <c r="E3823" s="2">
        <f>enflows!DR3823</f>
        <v>0</v>
      </c>
      <c r="F3823" s="2">
        <f>enflows!DS3823</f>
        <v>0</v>
      </c>
      <c r="G3823" s="24">
        <f>enflows!DT3823</f>
        <v>35.036127312285515</v>
      </c>
      <c r="H3823" s="24">
        <f>enflows!DU3823</f>
        <v>52.5</v>
      </c>
      <c r="I3823" s="24">
        <f>enflows!DV3823</f>
        <v>594.02517076089305</v>
      </c>
      <c r="J3823" s="2">
        <f>enflows!DW3823</f>
        <v>3000</v>
      </c>
      <c r="K3823" s="2">
        <f>enflows!DX3823</f>
        <v>62.604903024817155</v>
      </c>
      <c r="L3823" s="2">
        <f>enflows!DY3823</f>
        <v>3062.6049030248173</v>
      </c>
      <c r="M3823" s="2">
        <f>enflows!DZ3823</f>
        <v>3062.6049030248173</v>
      </c>
      <c r="N3823" s="2">
        <f>enflows!EA3823</f>
        <v>0</v>
      </c>
      <c r="O3823" s="24">
        <f>enflows!EK3823</f>
        <v>162.59369430158756</v>
      </c>
    </row>
    <row r="3824" spans="1:15" x14ac:dyDescent="0.25">
      <c r="A3824" s="2">
        <f>enflows!DN3824</f>
        <v>0</v>
      </c>
      <c r="B3824" s="24">
        <f>enflows!DO3824</f>
        <v>26.324912073700297</v>
      </c>
      <c r="C3824" s="24">
        <f>enflows!DP3824</f>
        <v>0</v>
      </c>
      <c r="D3824" s="2">
        <f>enflows!DQ3824</f>
        <v>0</v>
      </c>
      <c r="E3824" s="2">
        <f>enflows!DR3824</f>
        <v>0</v>
      </c>
      <c r="F3824" s="2">
        <f>enflows!DS3824</f>
        <v>0</v>
      </c>
      <c r="G3824" s="24">
        <f>enflows!DT3824</f>
        <v>26.175087926299703</v>
      </c>
      <c r="H3824" s="24">
        <f>enflows!DU3824</f>
        <v>52.5</v>
      </c>
      <c r="I3824" s="24">
        <f>enflows!DV3824</f>
        <v>620.20025868719279</v>
      </c>
      <c r="J3824" s="2">
        <f>enflows!DW3824</f>
        <v>3000</v>
      </c>
      <c r="K3824" s="2">
        <f>enflows!DX3824</f>
        <v>46.771403319950963</v>
      </c>
      <c r="L3824" s="2">
        <f>enflows!DY3824</f>
        <v>3046.7714033199509</v>
      </c>
      <c r="M3824" s="2">
        <f>enflows!DZ3824</f>
        <v>3014.3268519521698</v>
      </c>
      <c r="N3824" s="2">
        <f>enflows!EA3824</f>
        <v>0</v>
      </c>
      <c r="O3824" s="24">
        <f>enflows!EK3824</f>
        <v>135.64470833784765</v>
      </c>
    </row>
    <row r="3825" spans="1:15" x14ac:dyDescent="0.25">
      <c r="A3825" s="2">
        <f>enflows!DN3825</f>
        <v>0</v>
      </c>
      <c r="B3825" s="24">
        <f>enflows!DO3825</f>
        <v>23.53133965280924</v>
      </c>
      <c r="C3825" s="24">
        <f>enflows!DP3825</f>
        <v>0</v>
      </c>
      <c r="D3825" s="2">
        <f>enflows!DQ3825</f>
        <v>0</v>
      </c>
      <c r="E3825" s="2">
        <f>enflows!DR3825</f>
        <v>0</v>
      </c>
      <c r="F3825" s="2">
        <f>enflows!DS3825</f>
        <v>0</v>
      </c>
      <c r="G3825" s="24">
        <f>enflows!DT3825</f>
        <v>28.96866034719076</v>
      </c>
      <c r="H3825" s="24">
        <f>enflows!DU3825</f>
        <v>52.5</v>
      </c>
      <c r="I3825" s="24">
        <f>enflows!DV3825</f>
        <v>649.16891903438352</v>
      </c>
      <c r="J3825" s="2">
        <f>enflows!DW3825</f>
        <v>3000</v>
      </c>
      <c r="K3825" s="2">
        <f>enflows!DX3825</f>
        <v>51.763145955883274</v>
      </c>
      <c r="L3825" s="2">
        <f>enflows!DY3825</f>
        <v>3051.7631459558834</v>
      </c>
      <c r="M3825" s="2">
        <f>enflows!DZ3825</f>
        <v>2862.5032629771599</v>
      </c>
      <c r="N3825" s="2">
        <f>enflows!EA3825</f>
        <v>0</v>
      </c>
      <c r="O3825" s="24">
        <f>enflows!EK3825</f>
        <v>122.22888932912474</v>
      </c>
    </row>
    <row r="3826" spans="1:15" x14ac:dyDescent="0.25">
      <c r="A3826" s="2">
        <f>enflows!DN3826</f>
        <v>0</v>
      </c>
      <c r="B3826" s="24">
        <f>enflows!DO3826</f>
        <v>32.04814398508011</v>
      </c>
      <c r="C3826" s="24">
        <f>enflows!DP3826</f>
        <v>0</v>
      </c>
      <c r="D3826" s="2">
        <f>enflows!DQ3826</f>
        <v>0</v>
      </c>
      <c r="E3826" s="2">
        <f>enflows!DR3826</f>
        <v>0</v>
      </c>
      <c r="F3826" s="2">
        <f>enflows!DS3826</f>
        <v>0</v>
      </c>
      <c r="G3826" s="24">
        <f>enflows!DT3826</f>
        <v>20.45185601491989</v>
      </c>
      <c r="H3826" s="24">
        <f>enflows!DU3826</f>
        <v>52.5</v>
      </c>
      <c r="I3826" s="24">
        <f>enflows!DV3826</f>
        <v>669.62077504930335</v>
      </c>
      <c r="J3826" s="2">
        <f>enflows!DW3826</f>
        <v>3000</v>
      </c>
      <c r="K3826" s="2">
        <f>enflows!DX3826</f>
        <v>36.544748541389509</v>
      </c>
      <c r="L3826" s="2">
        <f>enflows!DY3826</f>
        <v>3036.5447485413897</v>
      </c>
      <c r="M3826" s="2">
        <f>enflows!DZ3826</f>
        <v>2668.83983303987</v>
      </c>
      <c r="N3826" s="2">
        <f>enflows!EA3826</f>
        <v>0</v>
      </c>
      <c r="O3826" s="24">
        <f>enflows!EK3826</f>
        <v>91.674648264919554</v>
      </c>
    </row>
    <row r="3827" spans="1:15" x14ac:dyDescent="0.25">
      <c r="A3827" s="2">
        <f>enflows!DN3827</f>
        <v>0</v>
      </c>
      <c r="B3827" s="24">
        <f>enflows!DO3827</f>
        <v>21.842864951246536</v>
      </c>
      <c r="C3827" s="24">
        <f>enflows!DP3827</f>
        <v>0</v>
      </c>
      <c r="D3827" s="2">
        <f>enflows!DQ3827</f>
        <v>0</v>
      </c>
      <c r="E3827" s="2">
        <f>enflows!DR3827</f>
        <v>0</v>
      </c>
      <c r="F3827" s="2">
        <f>enflows!DS3827</f>
        <v>0</v>
      </c>
      <c r="G3827" s="24">
        <f>enflows!DT3827</f>
        <v>30.657135048753467</v>
      </c>
      <c r="H3827" s="24">
        <f>enflows!DU3827</f>
        <v>52.5</v>
      </c>
      <c r="I3827" s="24">
        <f>enflows!DV3827</f>
        <v>700.27791009805685</v>
      </c>
      <c r="J3827" s="2">
        <f>enflows!DW3827</f>
        <v>3000.0000000000005</v>
      </c>
      <c r="K3827" s="2">
        <f>enflows!DX3827</f>
        <v>54.780225840569159</v>
      </c>
      <c r="L3827" s="2">
        <f>enflows!DY3827</f>
        <v>3054.7802258405695</v>
      </c>
      <c r="M3827" s="2">
        <f>enflows!DZ3827</f>
        <v>2487.0005769043992</v>
      </c>
      <c r="N3827" s="2">
        <f>enflows!EA3827</f>
        <v>0</v>
      </c>
      <c r="O3827" s="24">
        <f>enflows!EK3827</f>
        <v>99.480023076175968</v>
      </c>
    </row>
    <row r="3828" spans="1:15" x14ac:dyDescent="0.25">
      <c r="A3828" s="2">
        <f>enflows!DN3828</f>
        <v>0</v>
      </c>
      <c r="B3828" s="24">
        <f>enflows!DO3828</f>
        <v>50.548793801428232</v>
      </c>
      <c r="C3828" s="24">
        <f>enflows!DP3828</f>
        <v>0</v>
      </c>
      <c r="D3828" s="2">
        <f>enflows!DQ3828</f>
        <v>0</v>
      </c>
      <c r="E3828" s="2">
        <f>enflows!DR3828</f>
        <v>0</v>
      </c>
      <c r="F3828" s="2">
        <f>enflows!DS3828</f>
        <v>0</v>
      </c>
      <c r="G3828" s="24">
        <f>enflows!DT3828</f>
        <v>1.9512061985717679</v>
      </c>
      <c r="H3828" s="24">
        <f>enflows!DU3828</f>
        <v>52.5</v>
      </c>
      <c r="I3828" s="24">
        <f>enflows!DV3828</f>
        <v>702.2291162966286</v>
      </c>
      <c r="J3828" s="2">
        <f>enflows!DW3828</f>
        <v>3000</v>
      </c>
      <c r="K3828" s="2">
        <f>enflows!DX3828</f>
        <v>3.4865461514684482</v>
      </c>
      <c r="L3828" s="2">
        <f>enflows!DY3828</f>
        <v>3003.4865461514682</v>
      </c>
      <c r="M3828" s="2">
        <f>enflows!DZ3828</f>
        <v>2138.2985096773041</v>
      </c>
      <c r="N3828" s="2">
        <f>enflows!EA3828</f>
        <v>0</v>
      </c>
      <c r="O3828" s="24">
        <f>enflows!EK3828</f>
        <v>88.889069047285517</v>
      </c>
    </row>
    <row r="3829" spans="1:15" x14ac:dyDescent="0.25">
      <c r="A3829" s="2">
        <f>enflows!DN3829</f>
        <v>0</v>
      </c>
      <c r="B3829" s="24">
        <f>enflows!DO3829</f>
        <v>36.569968310120132</v>
      </c>
      <c r="C3829" s="24">
        <f>enflows!DP3829</f>
        <v>0</v>
      </c>
      <c r="D3829" s="2">
        <f>enflows!DQ3829</f>
        <v>0</v>
      </c>
      <c r="E3829" s="2">
        <f>enflows!DR3829</f>
        <v>0</v>
      </c>
      <c r="F3829" s="2">
        <f>enflows!DS3829</f>
        <v>0</v>
      </c>
      <c r="G3829" s="24">
        <f>enflows!DT3829</f>
        <v>15.930031689879868</v>
      </c>
      <c r="H3829" s="24">
        <f>enflows!DU3829</f>
        <v>52.5</v>
      </c>
      <c r="I3829" s="24">
        <f>enflows!DV3829</f>
        <v>718.15914798650851</v>
      </c>
      <c r="J3829" s="2">
        <f>enflows!DW3829</f>
        <v>3000</v>
      </c>
      <c r="K3829" s="2">
        <f>enflows!DX3829</f>
        <v>28.464849446345287</v>
      </c>
      <c r="L3829" s="2">
        <f>enflows!DY3829</f>
        <v>3028.4648494463454</v>
      </c>
      <c r="M3829" s="2">
        <f>enflows!DZ3829</f>
        <v>1887.4981263460413</v>
      </c>
      <c r="N3829" s="2">
        <f>enflows!EA3829</f>
        <v>0</v>
      </c>
      <c r="O3829" s="24">
        <f>enflows!EK3829</f>
        <v>85.484790142212205</v>
      </c>
    </row>
    <row r="3830" spans="1:15" x14ac:dyDescent="0.25">
      <c r="A3830" s="2">
        <f>enflows!DN3830</f>
        <v>0</v>
      </c>
      <c r="B3830" s="24">
        <f>enflows!DO3830</f>
        <v>21.353327195596172</v>
      </c>
      <c r="C3830" s="24">
        <f>enflows!DP3830</f>
        <v>0</v>
      </c>
      <c r="D3830" s="2">
        <f>enflows!DQ3830</f>
        <v>0</v>
      </c>
      <c r="E3830" s="2">
        <f>enflows!DR3830</f>
        <v>0</v>
      </c>
      <c r="F3830" s="2">
        <f>enflows!DS3830</f>
        <v>0</v>
      </c>
      <c r="G3830" s="24">
        <f>enflows!DT3830</f>
        <v>31.146672804403835</v>
      </c>
      <c r="H3830" s="24">
        <f>enflows!DU3830</f>
        <v>52.5</v>
      </c>
      <c r="I3830" s="24">
        <f>enflows!DV3830</f>
        <v>749.30582079091232</v>
      </c>
      <c r="J3830" s="2">
        <f>enflows!DW3830</f>
        <v>3000</v>
      </c>
      <c r="K3830" s="2">
        <f>enflows!DX3830</f>
        <v>58.171671169331233</v>
      </c>
      <c r="L3830" s="2">
        <f>enflows!DY3830</f>
        <v>3058.1716711693316</v>
      </c>
      <c r="M3830" s="2">
        <f>enflows!DZ3830</f>
        <v>1754.9821912301218</v>
      </c>
      <c r="N3830" s="2">
        <f>enflows!EA3830</f>
        <v>0</v>
      </c>
      <c r="O3830" s="24">
        <f>enflows!EK3830</f>
        <v>79.149696824478497</v>
      </c>
    </row>
    <row r="3831" spans="1:15" x14ac:dyDescent="0.25">
      <c r="A3831" s="2">
        <f>enflows!DN3831</f>
        <v>0</v>
      </c>
      <c r="B3831" s="24">
        <f>enflows!DO3831</f>
        <v>40.607133511966232</v>
      </c>
      <c r="C3831" s="24">
        <f>enflows!DP3831</f>
        <v>0</v>
      </c>
      <c r="D3831" s="2">
        <f>enflows!DQ3831</f>
        <v>0</v>
      </c>
      <c r="E3831" s="2">
        <f>enflows!DR3831</f>
        <v>0</v>
      </c>
      <c r="F3831" s="2">
        <f>enflows!DS3831</f>
        <v>0</v>
      </c>
      <c r="G3831" s="24">
        <f>enflows!DT3831</f>
        <v>11.892866488033768</v>
      </c>
      <c r="H3831" s="24">
        <f>enflows!DU3831</f>
        <v>52.5</v>
      </c>
      <c r="I3831" s="24">
        <f>enflows!DV3831</f>
        <v>761.19868727894618</v>
      </c>
      <c r="J3831" s="2">
        <f>enflows!DW3831</f>
        <v>3000</v>
      </c>
      <c r="K3831" s="2">
        <f>enflows!DX3831</f>
        <v>21.25097179074848</v>
      </c>
      <c r="L3831" s="2">
        <f>enflows!DY3831</f>
        <v>3021.2509717907487</v>
      </c>
      <c r="M3831" s="2">
        <f>enflows!DZ3831</f>
        <v>1658.5798143439401</v>
      </c>
      <c r="N3831" s="2">
        <f>enflows!EA3831</f>
        <v>0</v>
      </c>
      <c r="O3831" s="24">
        <f>enflows!EK3831</f>
        <v>70.755014879912494</v>
      </c>
    </row>
    <row r="3832" spans="1:15" x14ac:dyDescent="0.25">
      <c r="A3832" s="2">
        <f>enflows!DN3832</f>
        <v>0</v>
      </c>
      <c r="B3832" s="24">
        <f>enflows!DO3832</f>
        <v>28.156771830203155</v>
      </c>
      <c r="C3832" s="24">
        <f>enflows!DP3832</f>
        <v>0</v>
      </c>
      <c r="D3832" s="2">
        <f>enflows!DQ3832</f>
        <v>0</v>
      </c>
      <c r="E3832" s="2">
        <f>enflows!DR3832</f>
        <v>0</v>
      </c>
      <c r="F3832" s="2">
        <f>enflows!DS3832</f>
        <v>0</v>
      </c>
      <c r="G3832" s="24">
        <f>enflows!DT3832</f>
        <v>24.343228169796845</v>
      </c>
      <c r="H3832" s="24">
        <f>enflows!DU3832</f>
        <v>52.5</v>
      </c>
      <c r="I3832" s="24">
        <f>enflows!DV3832</f>
        <v>785.541915448743</v>
      </c>
      <c r="J3832" s="2">
        <f>enflows!DW3832</f>
        <v>3000</v>
      </c>
      <c r="K3832" s="2">
        <f>enflows!DX3832</f>
        <v>44.884245100658312</v>
      </c>
      <c r="L3832" s="2">
        <f>enflows!DY3832</f>
        <v>3044.8842451006585</v>
      </c>
      <c r="M3832" s="2">
        <f>enflows!DZ3832</f>
        <v>1390.2121253438195</v>
      </c>
      <c r="N3832" s="2">
        <f>enflows!EA3832</f>
        <v>0</v>
      </c>
      <c r="O3832" s="24">
        <f>enflows!EK3832</f>
        <v>62.420524427937487</v>
      </c>
    </row>
    <row r="3833" spans="1:15" x14ac:dyDescent="0.25">
      <c r="A3833" s="2">
        <f>enflows!DN3833</f>
        <v>0</v>
      </c>
      <c r="B3833" s="24">
        <f>enflows!DO3833</f>
        <v>34.421796414027277</v>
      </c>
      <c r="C3833" s="24">
        <f>enflows!DP3833</f>
        <v>0</v>
      </c>
      <c r="D3833" s="2">
        <f>enflows!DQ3833</f>
        <v>0</v>
      </c>
      <c r="E3833" s="2">
        <f>enflows!DR3833</f>
        <v>0</v>
      </c>
      <c r="F3833" s="2">
        <f>enflows!DS3833</f>
        <v>0</v>
      </c>
      <c r="G3833" s="24">
        <f>enflows!DT3833</f>
        <v>18.078203585972723</v>
      </c>
      <c r="H3833" s="24">
        <f>enflows!DU3833</f>
        <v>52.5</v>
      </c>
      <c r="I3833" s="24">
        <f>enflows!DV3833</f>
        <v>803.62011903471569</v>
      </c>
      <c r="J3833" s="2">
        <f>enflows!DW3833</f>
        <v>3000</v>
      </c>
      <c r="K3833" s="2">
        <f>enflows!DX3833</f>
        <v>32.30334712152564</v>
      </c>
      <c r="L3833" s="2">
        <f>enflows!DY3833</f>
        <v>3032.3033471215258</v>
      </c>
      <c r="M3833" s="2">
        <f>enflows!DZ3833</f>
        <v>1534.4465589756289</v>
      </c>
      <c r="N3833" s="2">
        <f>enflows!EA3833</f>
        <v>0</v>
      </c>
      <c r="O3833" s="24">
        <f>enflows!EK3833</f>
        <v>58.922747864664146</v>
      </c>
    </row>
    <row r="3834" spans="1:15" x14ac:dyDescent="0.25">
      <c r="A3834" s="2">
        <f>enflows!DN3834</f>
        <v>0</v>
      </c>
      <c r="B3834" s="24">
        <f>enflows!DO3834</f>
        <v>38.658136461299634</v>
      </c>
      <c r="C3834" s="24">
        <f>enflows!DP3834</f>
        <v>0</v>
      </c>
      <c r="D3834" s="2">
        <f>enflows!DQ3834</f>
        <v>0</v>
      </c>
      <c r="E3834" s="2">
        <f>enflows!DR3834</f>
        <v>0</v>
      </c>
      <c r="F3834" s="2">
        <f>enflows!DS3834</f>
        <v>0</v>
      </c>
      <c r="G3834" s="24">
        <f>enflows!DT3834</f>
        <v>13.841863538700366</v>
      </c>
      <c r="H3834" s="24">
        <f>enflows!DU3834</f>
        <v>52.5</v>
      </c>
      <c r="I3834" s="24">
        <f>enflows!DV3834</f>
        <v>817.46198257341609</v>
      </c>
      <c r="J3834" s="2">
        <f>enflows!DW3834</f>
        <v>3000</v>
      </c>
      <c r="K3834" s="2">
        <f>enflows!DX3834</f>
        <v>24.733570488517554</v>
      </c>
      <c r="L3834" s="2">
        <f>enflows!DY3834</f>
        <v>3024.7335704885172</v>
      </c>
      <c r="M3834" s="2">
        <f>enflows!DZ3834</f>
        <v>1678.2846887255996</v>
      </c>
      <c r="N3834" s="2">
        <f>enflows!EA3834</f>
        <v>0</v>
      </c>
      <c r="O3834" s="24">
        <f>enflows!EK3834</f>
        <v>56.172188531645816</v>
      </c>
    </row>
    <row r="3835" spans="1:15" x14ac:dyDescent="0.25">
      <c r="A3835" s="2">
        <f>enflows!DN3835</f>
        <v>0</v>
      </c>
      <c r="B3835" s="24">
        <f>enflows!DO3835</f>
        <v>38.56242679483745</v>
      </c>
      <c r="C3835" s="24">
        <f>enflows!DP3835</f>
        <v>0</v>
      </c>
      <c r="D3835" s="2">
        <f>enflows!DQ3835</f>
        <v>0</v>
      </c>
      <c r="E3835" s="2">
        <f>enflows!DR3835</f>
        <v>0</v>
      </c>
      <c r="F3835" s="2">
        <f>enflows!DS3835</f>
        <v>0</v>
      </c>
      <c r="G3835" s="24">
        <f>enflows!DT3835</f>
        <v>13.93757320516255</v>
      </c>
      <c r="H3835" s="24">
        <f>enflows!DU3835</f>
        <v>52.5</v>
      </c>
      <c r="I3835" s="24">
        <f>enflows!DV3835</f>
        <v>831.39955577857859</v>
      </c>
      <c r="J3835" s="2">
        <f>enflows!DW3835</f>
        <v>2999.9999999999995</v>
      </c>
      <c r="K3835" s="2">
        <f>enflows!DX3835</f>
        <v>24.904590942176583</v>
      </c>
      <c r="L3835" s="2">
        <f>enflows!DY3835</f>
        <v>3024.9045909421761</v>
      </c>
      <c r="M3835" s="2">
        <f>enflows!DZ3835</f>
        <v>2078.6051760485593</v>
      </c>
      <c r="N3835" s="2">
        <f>enflows!EA3835</f>
        <v>0</v>
      </c>
      <c r="O3835" s="24">
        <f>enflows!EK3835</f>
        <v>68.469254499039536</v>
      </c>
    </row>
    <row r="3836" spans="1:15" x14ac:dyDescent="0.25">
      <c r="A3836" s="2">
        <f>enflows!DN3836</f>
        <v>0</v>
      </c>
      <c r="B3836" s="24">
        <f>enflows!DO3836</f>
        <v>46.29370272824454</v>
      </c>
      <c r="C3836" s="24">
        <f>enflows!DP3836</f>
        <v>0</v>
      </c>
      <c r="D3836" s="2">
        <f>enflows!DQ3836</f>
        <v>0</v>
      </c>
      <c r="E3836" s="2">
        <f>enflows!DR3836</f>
        <v>0</v>
      </c>
      <c r="F3836" s="2">
        <f>enflows!DS3836</f>
        <v>0</v>
      </c>
      <c r="G3836" s="24">
        <f>enflows!DT3836</f>
        <v>6.2062972717554601</v>
      </c>
      <c r="H3836" s="24">
        <f>enflows!DU3836</f>
        <v>52.5</v>
      </c>
      <c r="I3836" s="24">
        <f>enflows!DV3836</f>
        <v>837.60585305033408</v>
      </c>
      <c r="J3836" s="2">
        <f>enflows!DW3836</f>
        <v>3000</v>
      </c>
      <c r="K3836" s="2">
        <f>enflows!DX3836</f>
        <v>11.089828375671919</v>
      </c>
      <c r="L3836" s="2">
        <f>enflows!DY3836</f>
        <v>3011.0898283756719</v>
      </c>
      <c r="M3836" s="2">
        <f>enflows!DZ3836</f>
        <v>2486.5695812632098</v>
      </c>
      <c r="N3836" s="2">
        <f>enflows!EA3836</f>
        <v>0</v>
      </c>
      <c r="O3836" s="24">
        <f>enflows!EK3836</f>
        <v>108.14091108913699</v>
      </c>
    </row>
    <row r="3837" spans="1:15" x14ac:dyDescent="0.25">
      <c r="A3837" s="2">
        <f>enflows!DN3837</f>
        <v>0</v>
      </c>
      <c r="B3837" s="24">
        <f>enflows!DO3837</f>
        <v>31.130671326117202</v>
      </c>
      <c r="C3837" s="24">
        <f>enflows!DP3837</f>
        <v>0</v>
      </c>
      <c r="D3837" s="2">
        <f>enflows!DQ3837</f>
        <v>0</v>
      </c>
      <c r="E3837" s="2">
        <f>enflows!DR3837</f>
        <v>0</v>
      </c>
      <c r="F3837" s="2">
        <f>enflows!DS3837</f>
        <v>0</v>
      </c>
      <c r="G3837" s="24">
        <f>enflows!DT3837</f>
        <v>21.369328673882798</v>
      </c>
      <c r="H3837" s="24">
        <f>enflows!DU3837</f>
        <v>52.5</v>
      </c>
      <c r="I3837" s="24">
        <f>enflows!DV3837</f>
        <v>858.9751817242169</v>
      </c>
      <c r="J3837" s="2">
        <f>enflows!DW3837</f>
        <v>3000</v>
      </c>
      <c r="K3837" s="2">
        <f>enflows!DX3837</f>
        <v>38.184150246102263</v>
      </c>
      <c r="L3837" s="2">
        <f>enflows!DY3837</f>
        <v>3038.184150246102</v>
      </c>
      <c r="M3837" s="2">
        <f>enflows!DZ3837</f>
        <v>2794.8500149877436</v>
      </c>
      <c r="N3837" s="2">
        <f>enflows!EA3837</f>
        <v>0</v>
      </c>
      <c r="O3837" s="24">
        <f>enflows!EK3837</f>
        <v>148.51832979644868</v>
      </c>
    </row>
    <row r="3838" spans="1:15" x14ac:dyDescent="0.25">
      <c r="A3838" s="2">
        <f>enflows!DN3838</f>
        <v>0</v>
      </c>
      <c r="B3838" s="24">
        <f>enflows!DO3838</f>
        <v>50.574013005888673</v>
      </c>
      <c r="C3838" s="24">
        <f>enflows!DP3838</f>
        <v>0</v>
      </c>
      <c r="D3838" s="2">
        <f>enflows!DQ3838</f>
        <v>0</v>
      </c>
      <c r="E3838" s="2">
        <f>enflows!DR3838</f>
        <v>0</v>
      </c>
      <c r="F3838" s="2">
        <f>enflows!DS3838</f>
        <v>0</v>
      </c>
      <c r="G3838" s="24">
        <f>enflows!DT3838</f>
        <v>1.9259869941113266</v>
      </c>
      <c r="H3838" s="24">
        <f>enflows!DU3838</f>
        <v>52.5</v>
      </c>
      <c r="I3838" s="24">
        <f>enflows!DV3838</f>
        <v>860.90116871832822</v>
      </c>
      <c r="J3838" s="2">
        <f>enflows!DW3838</f>
        <v>3000</v>
      </c>
      <c r="K3838" s="2">
        <f>enflows!DX3838</f>
        <v>3.4414827848601375</v>
      </c>
      <c r="L3838" s="2">
        <f>enflows!DY3838</f>
        <v>3003.44148278486</v>
      </c>
      <c r="M3838" s="2">
        <f>enflows!DZ3838</f>
        <v>2922.3301043654074</v>
      </c>
      <c r="N3838" s="2">
        <f>enflows!EA3838</f>
        <v>0</v>
      </c>
      <c r="O3838" s="24">
        <f>enflows!EK3838</f>
        <v>171.8622334377296</v>
      </c>
    </row>
    <row r="3839" spans="1:15" x14ac:dyDescent="0.25">
      <c r="A3839" s="2">
        <f>enflows!DN3839</f>
        <v>0</v>
      </c>
      <c r="B3839" s="24">
        <f>enflows!DO3839</f>
        <v>41.887698687911936</v>
      </c>
      <c r="C3839" s="24">
        <f>enflows!DP3839</f>
        <v>0</v>
      </c>
      <c r="D3839" s="2">
        <f>enflows!DQ3839</f>
        <v>0</v>
      </c>
      <c r="E3839" s="2">
        <f>enflows!DR3839</f>
        <v>0</v>
      </c>
      <c r="F3839" s="2">
        <f>enflows!DS3839</f>
        <v>0</v>
      </c>
      <c r="G3839" s="24">
        <f>enflows!DT3839</f>
        <v>10.612301312088064</v>
      </c>
      <c r="H3839" s="24">
        <f>enflows!DU3839</f>
        <v>52.5</v>
      </c>
      <c r="I3839" s="24">
        <f>enflows!DV3839</f>
        <v>871.51347003041633</v>
      </c>
      <c r="J3839" s="2">
        <f>enflows!DW3839</f>
        <v>3000</v>
      </c>
      <c r="K3839" s="2">
        <f>enflows!DX3839</f>
        <v>18.962772015057887</v>
      </c>
      <c r="L3839" s="2">
        <f>enflows!DY3839</f>
        <v>3018.9627720150579</v>
      </c>
      <c r="M3839" s="2">
        <f>enflows!DZ3839</f>
        <v>2991.9256458752402</v>
      </c>
      <c r="N3839" s="2">
        <f>enflows!EA3839</f>
        <v>0</v>
      </c>
      <c r="O3839" s="24">
        <f>enflows!EK3839</f>
        <v>190.79509843746405</v>
      </c>
    </row>
    <row r="3840" spans="1:15" x14ac:dyDescent="0.25">
      <c r="A3840" s="2">
        <f>enflows!DN3840</f>
        <v>0</v>
      </c>
      <c r="B3840" s="24">
        <f>enflows!DO3840</f>
        <v>29.568109093699888</v>
      </c>
      <c r="C3840" s="24">
        <f>enflows!DP3840</f>
        <v>0</v>
      </c>
      <c r="D3840" s="2">
        <f>enflows!DQ3840</f>
        <v>0</v>
      </c>
      <c r="E3840" s="2">
        <f>enflows!DR3840</f>
        <v>0</v>
      </c>
      <c r="F3840" s="2">
        <f>enflows!DS3840</f>
        <v>0</v>
      </c>
      <c r="G3840" s="24">
        <f>enflows!DT3840</f>
        <v>-29.568109093699888</v>
      </c>
      <c r="H3840" s="24">
        <f>enflows!DU3840</f>
        <v>0</v>
      </c>
      <c r="I3840" s="24">
        <f>enflows!DV3840</f>
        <v>841.9453609367165</v>
      </c>
      <c r="J3840" s="2">
        <f>enflows!DW3840</f>
        <v>0</v>
      </c>
      <c r="K3840" s="2">
        <f>enflows!DX3840</f>
        <v>0</v>
      </c>
      <c r="L3840" s="2">
        <f>enflows!DY3840</f>
        <v>0</v>
      </c>
      <c r="M3840" s="2">
        <f>enflows!DZ3840</f>
        <v>0</v>
      </c>
      <c r="N3840" s="2">
        <f>enflows!EA3840</f>
        <v>5.4074252279635253</v>
      </c>
      <c r="O3840" s="24">
        <f>enflows!EK3840</f>
        <v>0</v>
      </c>
    </row>
    <row r="3841" spans="1:15" x14ac:dyDescent="0.25">
      <c r="A3841" s="2">
        <f>enflows!DN3841</f>
        <v>0</v>
      </c>
      <c r="B3841" s="24">
        <f>enflows!DO3841</f>
        <v>31.478740711270429</v>
      </c>
      <c r="C3841" s="24">
        <f>enflows!DP3841</f>
        <v>0</v>
      </c>
      <c r="D3841" s="2">
        <f>enflows!DQ3841</f>
        <v>0</v>
      </c>
      <c r="E3841" s="2">
        <f>enflows!DR3841</f>
        <v>0</v>
      </c>
      <c r="F3841" s="2">
        <f>enflows!DS3841</f>
        <v>0</v>
      </c>
      <c r="G3841" s="24">
        <f>enflows!DT3841</f>
        <v>-31.478740711270429</v>
      </c>
      <c r="H3841" s="24">
        <f>enflows!DU3841</f>
        <v>0</v>
      </c>
      <c r="I3841" s="24">
        <f>enflows!DV3841</f>
        <v>810.46662022544604</v>
      </c>
      <c r="J3841" s="2">
        <f>enflows!DW3841</f>
        <v>0</v>
      </c>
      <c r="K3841" s="2">
        <f>enflows!DX3841</f>
        <v>0</v>
      </c>
      <c r="L3841" s="2">
        <f>enflows!DY3841</f>
        <v>0</v>
      </c>
      <c r="M3841" s="2">
        <f>enflows!DZ3841</f>
        <v>0</v>
      </c>
      <c r="N3841" s="2">
        <f>enflows!EA3841</f>
        <v>0</v>
      </c>
      <c r="O3841" s="24">
        <f>enflows!EK3841</f>
        <v>0</v>
      </c>
    </row>
    <row r="3842" spans="1:15" x14ac:dyDescent="0.25">
      <c r="A3842" s="2">
        <f>enflows!DN3842</f>
        <v>0</v>
      </c>
      <c r="B3842" s="24">
        <f>enflows!DO3842</f>
        <v>27.51331277723639</v>
      </c>
      <c r="C3842" s="24">
        <f>enflows!DP3842</f>
        <v>0</v>
      </c>
      <c r="D3842" s="2">
        <f>enflows!DQ3842</f>
        <v>0</v>
      </c>
      <c r="E3842" s="2">
        <f>enflows!DR3842</f>
        <v>0</v>
      </c>
      <c r="F3842" s="2">
        <f>enflows!DS3842</f>
        <v>0</v>
      </c>
      <c r="G3842" s="24">
        <f>enflows!DT3842</f>
        <v>24.98668722276361</v>
      </c>
      <c r="H3842" s="24">
        <f>enflows!DU3842</f>
        <v>52.5</v>
      </c>
      <c r="I3842" s="24">
        <f>enflows!DV3842</f>
        <v>835.45330744820967</v>
      </c>
      <c r="J3842" s="2">
        <f>enflows!DW3842</f>
        <v>3000</v>
      </c>
      <c r="K3842" s="2">
        <f>enflows!DX3842</f>
        <v>44.647889207322045</v>
      </c>
      <c r="L3842" s="2">
        <f>enflows!DY3842</f>
        <v>3044.6478892073219</v>
      </c>
      <c r="M3842" s="2">
        <f>enflows!DZ3842</f>
        <v>3044.6478892073219</v>
      </c>
      <c r="N3842" s="2">
        <f>enflows!EA3842</f>
        <v>0</v>
      </c>
      <c r="O3842" s="24">
        <f>enflows!EK3842</f>
        <v>171.9921592613216</v>
      </c>
    </row>
    <row r="3843" spans="1:15" x14ac:dyDescent="0.25">
      <c r="A3843" s="2">
        <f>enflows!DN3843</f>
        <v>0</v>
      </c>
      <c r="B3843" s="24">
        <f>enflows!DO3843</f>
        <v>29.124108539945595</v>
      </c>
      <c r="C3843" s="24">
        <f>enflows!DP3843</f>
        <v>0</v>
      </c>
      <c r="D3843" s="2">
        <f>enflows!DQ3843</f>
        <v>0</v>
      </c>
      <c r="E3843" s="2">
        <f>enflows!DR3843</f>
        <v>0</v>
      </c>
      <c r="F3843" s="2">
        <f>enflows!DS3843</f>
        <v>0</v>
      </c>
      <c r="G3843" s="24">
        <f>enflows!DT3843</f>
        <v>23.375891460054405</v>
      </c>
      <c r="H3843" s="24">
        <f>enflows!DU3843</f>
        <v>52.5</v>
      </c>
      <c r="I3843" s="24">
        <f>enflows!DV3843</f>
        <v>858.82919890826406</v>
      </c>
      <c r="J3843" s="2">
        <f>enflows!DW3843</f>
        <v>3000</v>
      </c>
      <c r="K3843" s="2">
        <f>enflows!DX3843</f>
        <v>41.769611262435284</v>
      </c>
      <c r="L3843" s="2">
        <f>enflows!DY3843</f>
        <v>3041.7696112624353</v>
      </c>
      <c r="M3843" s="2">
        <f>enflows!DZ3843</f>
        <v>3041.7696112624353</v>
      </c>
      <c r="N3843" s="2">
        <f>enflows!EA3843</f>
        <v>0</v>
      </c>
      <c r="O3843" s="24">
        <f>enflows!EK3843</f>
        <v>153.91354232987922</v>
      </c>
    </row>
    <row r="3844" spans="1:15" x14ac:dyDescent="0.25">
      <c r="A3844" s="2">
        <f>enflows!DN3844</f>
        <v>0</v>
      </c>
      <c r="B3844" s="24">
        <f>enflows!DO3844</f>
        <v>33.69868252519813</v>
      </c>
      <c r="C3844" s="24">
        <f>enflows!DP3844</f>
        <v>0</v>
      </c>
      <c r="D3844" s="2">
        <f>enflows!DQ3844</f>
        <v>0</v>
      </c>
      <c r="E3844" s="2">
        <f>enflows!DR3844</f>
        <v>0</v>
      </c>
      <c r="F3844" s="2">
        <f>enflows!DS3844</f>
        <v>0</v>
      </c>
      <c r="G3844" s="24">
        <f>enflows!DT3844</f>
        <v>18.80131747480187</v>
      </c>
      <c r="H3844" s="24">
        <f>enflows!DU3844</f>
        <v>52.5</v>
      </c>
      <c r="I3844" s="24">
        <f>enflows!DV3844</f>
        <v>877.63051638306592</v>
      </c>
      <c r="J3844" s="2">
        <f>enflows!DW3844</f>
        <v>3000</v>
      </c>
      <c r="K3844" s="2">
        <f>enflows!DX3844</f>
        <v>33.595455535293532</v>
      </c>
      <c r="L3844" s="2">
        <f>enflows!DY3844</f>
        <v>3033.5954555352937</v>
      </c>
      <c r="M3844" s="2">
        <f>enflows!DZ3844</f>
        <v>3033.5954555352937</v>
      </c>
      <c r="N3844" s="2">
        <f>enflows!EA3844</f>
        <v>0</v>
      </c>
      <c r="O3844" s="24">
        <f>enflows!EK3844</f>
        <v>146.58333241146539</v>
      </c>
    </row>
    <row r="3845" spans="1:15" x14ac:dyDescent="0.25">
      <c r="A3845" s="2">
        <f>enflows!DN3845</f>
        <v>0</v>
      </c>
      <c r="B3845" s="24">
        <f>enflows!DO3845</f>
        <v>33.104331281380503</v>
      </c>
      <c r="C3845" s="24">
        <f>enflows!DP3845</f>
        <v>0</v>
      </c>
      <c r="D3845" s="2">
        <f>enflows!DQ3845</f>
        <v>0</v>
      </c>
      <c r="E3845" s="2">
        <f>enflows!DR3845</f>
        <v>0</v>
      </c>
      <c r="F3845" s="2">
        <f>enflows!DS3845</f>
        <v>0</v>
      </c>
      <c r="G3845" s="24">
        <f>enflows!DT3845</f>
        <v>19.395668718619497</v>
      </c>
      <c r="H3845" s="24">
        <f>enflows!DU3845</f>
        <v>52.5</v>
      </c>
      <c r="I3845" s="24">
        <f>enflows!DV3845</f>
        <v>897.02618510168543</v>
      </c>
      <c r="J3845" s="2">
        <f>enflows!DW3845</f>
        <v>3000</v>
      </c>
      <c r="K3845" s="2">
        <f>enflows!DX3845</f>
        <v>34.657482215646255</v>
      </c>
      <c r="L3845" s="2">
        <f>enflows!DY3845</f>
        <v>3034.6574822156463</v>
      </c>
      <c r="M3845" s="2">
        <f>enflows!DZ3845</f>
        <v>3034.6574822156463</v>
      </c>
      <c r="N3845" s="2">
        <f>enflows!EA3845</f>
        <v>0</v>
      </c>
      <c r="O3845" s="24">
        <f>enflows!EK3845</f>
        <v>133.03938402033396</v>
      </c>
    </row>
    <row r="3846" spans="1:15" x14ac:dyDescent="0.25">
      <c r="A3846" s="2">
        <f>enflows!DN3846</f>
        <v>0</v>
      </c>
      <c r="B3846" s="24">
        <f>enflows!DO3846</f>
        <v>26.743734516133024</v>
      </c>
      <c r="C3846" s="24">
        <f>enflows!DP3846</f>
        <v>0</v>
      </c>
      <c r="D3846" s="2">
        <f>enflows!DQ3846</f>
        <v>0</v>
      </c>
      <c r="E3846" s="2">
        <f>enflows!DR3846</f>
        <v>0</v>
      </c>
      <c r="F3846" s="2">
        <f>enflows!DS3846</f>
        <v>0</v>
      </c>
      <c r="G3846" s="24">
        <f>enflows!DT3846</f>
        <v>25.756265483866976</v>
      </c>
      <c r="H3846" s="24">
        <f>enflows!DU3846</f>
        <v>52.5</v>
      </c>
      <c r="I3846" s="24">
        <f>enflows!DV3846</f>
        <v>922.7824505855524</v>
      </c>
      <c r="J3846" s="2">
        <f>enflows!DW3846</f>
        <v>3000</v>
      </c>
      <c r="K3846" s="2">
        <f>enflows!DX3846</f>
        <v>46.023023278988966</v>
      </c>
      <c r="L3846" s="2">
        <f>enflows!DY3846</f>
        <v>3046.0230232789891</v>
      </c>
      <c r="M3846" s="2">
        <f>enflows!DZ3846</f>
        <v>3046.0230232789891</v>
      </c>
      <c r="N3846" s="2">
        <f>enflows!EA3846</f>
        <v>0</v>
      </c>
      <c r="O3846" s="24">
        <f>enflows!EK3846</f>
        <v>130.30886493587514</v>
      </c>
    </row>
    <row r="3847" spans="1:15" x14ac:dyDescent="0.25">
      <c r="A3847" s="2">
        <f>enflows!DN3847</f>
        <v>0</v>
      </c>
      <c r="B3847" s="24">
        <f>enflows!DO3847</f>
        <v>21.032185903074886</v>
      </c>
      <c r="C3847" s="24">
        <f>enflows!DP3847</f>
        <v>0</v>
      </c>
      <c r="D3847" s="2">
        <f>enflows!DQ3847</f>
        <v>0</v>
      </c>
      <c r="E3847" s="2">
        <f>enflows!DR3847</f>
        <v>0</v>
      </c>
      <c r="F3847" s="2">
        <f>enflows!DS3847</f>
        <v>0</v>
      </c>
      <c r="G3847" s="24">
        <f>enflows!DT3847</f>
        <v>31.467814096925114</v>
      </c>
      <c r="H3847" s="24">
        <f>enflows!DU3847</f>
        <v>52.5</v>
      </c>
      <c r="I3847" s="24">
        <f>enflows!DV3847</f>
        <v>954.25026468247756</v>
      </c>
      <c r="J3847" s="2">
        <f>enflows!DW3847</f>
        <v>3000</v>
      </c>
      <c r="K3847" s="2">
        <f>enflows!DX3847</f>
        <v>56.228801556220262</v>
      </c>
      <c r="L3847" s="2">
        <f>enflows!DY3847</f>
        <v>3056.2288015562203</v>
      </c>
      <c r="M3847" s="2">
        <f>enflows!DZ3847</f>
        <v>3056.2288015562203</v>
      </c>
      <c r="N3847" s="2">
        <f>enflows!EA3847</f>
        <v>0</v>
      </c>
      <c r="O3847" s="24">
        <f>enflows!EK3847</f>
        <v>128.36160966536124</v>
      </c>
    </row>
    <row r="3848" spans="1:15" x14ac:dyDescent="0.25">
      <c r="A3848" s="2">
        <f>enflows!DN3848</f>
        <v>0</v>
      </c>
      <c r="B3848" s="24">
        <f>enflows!DO3848</f>
        <v>30.413082244128777</v>
      </c>
      <c r="C3848" s="24">
        <f>enflows!DP3848</f>
        <v>0</v>
      </c>
      <c r="D3848" s="2">
        <f>enflows!DQ3848</f>
        <v>0</v>
      </c>
      <c r="E3848" s="2">
        <f>enflows!DR3848</f>
        <v>0</v>
      </c>
      <c r="F3848" s="2">
        <f>enflows!DS3848</f>
        <v>0</v>
      </c>
      <c r="G3848" s="24">
        <f>enflows!DT3848</f>
        <v>22.086917755871223</v>
      </c>
      <c r="H3848" s="24">
        <f>enflows!DU3848</f>
        <v>52.5</v>
      </c>
      <c r="I3848" s="24">
        <f>enflows!DV3848</f>
        <v>976.3371824383488</v>
      </c>
      <c r="J3848" s="2">
        <f>enflows!DW3848</f>
        <v>3000</v>
      </c>
      <c r="K3848" s="2">
        <f>enflows!DX3848</f>
        <v>39.466386564321141</v>
      </c>
      <c r="L3848" s="2">
        <f>enflows!DY3848</f>
        <v>3039.4663865643211</v>
      </c>
      <c r="M3848" s="2">
        <f>enflows!DZ3848</f>
        <v>3023.2441108804305</v>
      </c>
      <c r="N3848" s="2">
        <f>enflows!EA3848</f>
        <v>0</v>
      </c>
      <c r="O3848" s="24">
        <f>enflows!EK3848</f>
        <v>127.0064850980869</v>
      </c>
    </row>
    <row r="3849" spans="1:15" x14ac:dyDescent="0.25">
      <c r="A3849" s="2">
        <f>enflows!DN3849</f>
        <v>0</v>
      </c>
      <c r="B3849" s="24">
        <f>enflows!DO3849</f>
        <v>236.30501700487551</v>
      </c>
      <c r="C3849" s="24">
        <f>enflows!DP3849</f>
        <v>0</v>
      </c>
      <c r="D3849" s="2">
        <f>enflows!DQ3849</f>
        <v>0</v>
      </c>
      <c r="E3849" s="2">
        <f>enflows!DR3849</f>
        <v>0</v>
      </c>
      <c r="F3849" s="2">
        <f>enflows!DS3849</f>
        <v>0</v>
      </c>
      <c r="G3849" s="24">
        <f>enflows!DT3849</f>
        <v>-183.80501700487551</v>
      </c>
      <c r="H3849" s="24">
        <f>enflows!DU3849</f>
        <v>52.5</v>
      </c>
      <c r="I3849" s="24">
        <f>enflows!DV3849</f>
        <v>792.53216543347332</v>
      </c>
      <c r="J3849" s="2">
        <f>enflows!DW3849</f>
        <v>3000</v>
      </c>
      <c r="K3849" s="2">
        <f>enflows!DX3849</f>
        <v>0</v>
      </c>
      <c r="L3849" s="2">
        <f>enflows!DY3849</f>
        <v>3000</v>
      </c>
      <c r="M3849" s="2">
        <f>enflows!DZ3849</f>
        <v>2864.8143693009119</v>
      </c>
      <c r="N3849" s="2">
        <f>enflows!EA3849</f>
        <v>0</v>
      </c>
      <c r="O3849" s="24">
        <f>enflows!EK3849</f>
        <v>116.97037069855622</v>
      </c>
    </row>
    <row r="3850" spans="1:15" x14ac:dyDescent="0.25">
      <c r="A3850" s="2">
        <f>enflows!DN3850</f>
        <v>0</v>
      </c>
      <c r="B3850" s="24">
        <f>enflows!DO3850</f>
        <v>28.779037357795147</v>
      </c>
      <c r="C3850" s="24">
        <f>enflows!DP3850</f>
        <v>0</v>
      </c>
      <c r="D3850" s="2">
        <f>enflows!DQ3850</f>
        <v>0</v>
      </c>
      <c r="E3850" s="2">
        <f>enflows!DR3850</f>
        <v>0</v>
      </c>
      <c r="F3850" s="2">
        <f>enflows!DS3850</f>
        <v>0</v>
      </c>
      <c r="G3850" s="24">
        <f>enflows!DT3850</f>
        <v>23.720962642204853</v>
      </c>
      <c r="H3850" s="24">
        <f>enflows!DU3850</f>
        <v>52.5</v>
      </c>
      <c r="I3850" s="24">
        <f>enflows!DV3850</f>
        <v>816.25312807567821</v>
      </c>
      <c r="J3850" s="2">
        <f>enflows!DW3850</f>
        <v>3000</v>
      </c>
      <c r="K3850" s="2">
        <f>enflows!DX3850</f>
        <v>42.386207603196169</v>
      </c>
      <c r="L3850" s="2">
        <f>enflows!DY3850</f>
        <v>3042.386207603196</v>
      </c>
      <c r="M3850" s="2">
        <f>enflows!DZ3850</f>
        <v>2658.4590164177857</v>
      </c>
      <c r="N3850" s="2">
        <f>enflows!EA3850</f>
        <v>0</v>
      </c>
      <c r="O3850" s="24">
        <f>enflows!EK3850</f>
        <v>111.22992524692016</v>
      </c>
    </row>
    <row r="3851" spans="1:15" x14ac:dyDescent="0.25">
      <c r="A3851" s="2">
        <f>enflows!DN3851</f>
        <v>0</v>
      </c>
      <c r="B3851" s="24">
        <f>enflows!DO3851</f>
        <v>27.486167407358344</v>
      </c>
      <c r="C3851" s="24">
        <f>enflows!DP3851</f>
        <v>0</v>
      </c>
      <c r="D3851" s="2">
        <f>enflows!DQ3851</f>
        <v>0</v>
      </c>
      <c r="E3851" s="2">
        <f>enflows!DR3851</f>
        <v>0</v>
      </c>
      <c r="F3851" s="2">
        <f>enflows!DS3851</f>
        <v>0</v>
      </c>
      <c r="G3851" s="24">
        <f>enflows!DT3851</f>
        <v>25.013832592641652</v>
      </c>
      <c r="H3851" s="24">
        <f>enflows!DU3851</f>
        <v>52.5</v>
      </c>
      <c r="I3851" s="24">
        <f>enflows!DV3851</f>
        <v>841.26696066831994</v>
      </c>
      <c r="J3851" s="2">
        <f>enflows!DW3851</f>
        <v>3000</v>
      </c>
      <c r="K3851" s="2">
        <f>enflows!DX3851</f>
        <v>44.696394375534283</v>
      </c>
      <c r="L3851" s="2">
        <f>enflows!DY3851</f>
        <v>3044.6963943755341</v>
      </c>
      <c r="M3851" s="2">
        <f>enflows!DZ3851</f>
        <v>2444.4721940715826</v>
      </c>
      <c r="N3851" s="2">
        <f>enflows!EA3851</f>
        <v>0</v>
      </c>
      <c r="O3851" s="24">
        <f>enflows!EK3851</f>
        <v>110.07458289904336</v>
      </c>
    </row>
    <row r="3852" spans="1:15" x14ac:dyDescent="0.25">
      <c r="A3852" s="2">
        <f>enflows!DN3852</f>
        <v>0</v>
      </c>
      <c r="B3852" s="24">
        <f>enflows!DO3852</f>
        <v>38.007029799386814</v>
      </c>
      <c r="C3852" s="24">
        <f>enflows!DP3852</f>
        <v>0</v>
      </c>
      <c r="D3852" s="2">
        <f>enflows!DQ3852</f>
        <v>0</v>
      </c>
      <c r="E3852" s="2">
        <f>enflows!DR3852</f>
        <v>0</v>
      </c>
      <c r="F3852" s="2">
        <f>enflows!DS3852</f>
        <v>0</v>
      </c>
      <c r="G3852" s="24">
        <f>enflows!DT3852</f>
        <v>14.492970200613186</v>
      </c>
      <c r="H3852" s="24">
        <f>enflows!DU3852</f>
        <v>52.5</v>
      </c>
      <c r="I3852" s="24">
        <f>enflows!DV3852</f>
        <v>855.75993086893311</v>
      </c>
      <c r="J3852" s="2">
        <f>enflows!DW3852</f>
        <v>3000</v>
      </c>
      <c r="K3852" s="2">
        <f>enflows!DX3852</f>
        <v>25.897011557918251</v>
      </c>
      <c r="L3852" s="2">
        <f>enflows!DY3852</f>
        <v>3025.8970115579182</v>
      </c>
      <c r="M3852" s="2">
        <f>enflows!DZ3852</f>
        <v>2225.5980778193166</v>
      </c>
      <c r="N3852" s="2">
        <f>enflows!EA3852</f>
        <v>0</v>
      </c>
      <c r="O3852" s="24">
        <f>enflows!EK3852</f>
        <v>108.03053069734963</v>
      </c>
    </row>
    <row r="3853" spans="1:15" x14ac:dyDescent="0.25">
      <c r="A3853" s="2">
        <f>enflows!DN3853</f>
        <v>0</v>
      </c>
      <c r="B3853" s="24">
        <f>enflows!DO3853</f>
        <v>36.302949348266608</v>
      </c>
      <c r="C3853" s="24">
        <f>enflows!DP3853</f>
        <v>0</v>
      </c>
      <c r="D3853" s="2">
        <f>enflows!DQ3853</f>
        <v>0</v>
      </c>
      <c r="E3853" s="2">
        <f>enflows!DR3853</f>
        <v>0</v>
      </c>
      <c r="F3853" s="2">
        <f>enflows!DS3853</f>
        <v>0</v>
      </c>
      <c r="G3853" s="24">
        <f>enflows!DT3853</f>
        <v>16.197050651733392</v>
      </c>
      <c r="H3853" s="24">
        <f>enflows!DU3853</f>
        <v>52.5</v>
      </c>
      <c r="I3853" s="24">
        <f>enflows!DV3853</f>
        <v>871.95698152066655</v>
      </c>
      <c r="J3853" s="2">
        <f>enflows!DW3853</f>
        <v>3000</v>
      </c>
      <c r="K3853" s="2">
        <f>enflows!DX3853</f>
        <v>28.941976842978686</v>
      </c>
      <c r="L3853" s="2">
        <f>enflows!DY3853</f>
        <v>3028.9419768429789</v>
      </c>
      <c r="M3853" s="2">
        <f>enflows!DZ3853</f>
        <v>1741.9747725876596</v>
      </c>
      <c r="N3853" s="2">
        <f>enflows!EA3853</f>
        <v>0</v>
      </c>
      <c r="O3853" s="24">
        <f>enflows!EK3853</f>
        <v>79.991481557225327</v>
      </c>
    </row>
    <row r="3854" spans="1:15" x14ac:dyDescent="0.25">
      <c r="A3854" s="2">
        <f>enflows!DN3854</f>
        <v>0</v>
      </c>
      <c r="B3854" s="24">
        <f>enflows!DO3854</f>
        <v>39.021286414747138</v>
      </c>
      <c r="C3854" s="24">
        <f>enflows!DP3854</f>
        <v>0</v>
      </c>
      <c r="D3854" s="2">
        <f>enflows!DQ3854</f>
        <v>0</v>
      </c>
      <c r="E3854" s="2">
        <f>enflows!DR3854</f>
        <v>0</v>
      </c>
      <c r="F3854" s="2">
        <f>enflows!DS3854</f>
        <v>0</v>
      </c>
      <c r="G3854" s="24">
        <f>enflows!DT3854</f>
        <v>13.478713585252862</v>
      </c>
      <c r="H3854" s="24">
        <f>enflows!DU3854</f>
        <v>52.5</v>
      </c>
      <c r="I3854" s="24">
        <f>enflows!DV3854</f>
        <v>885.43569510591942</v>
      </c>
      <c r="J3854" s="2">
        <f>enflows!DW3854</f>
        <v>3000</v>
      </c>
      <c r="K3854" s="2">
        <f>enflows!DX3854</f>
        <v>24.084669786210885</v>
      </c>
      <c r="L3854" s="2">
        <f>enflows!DY3854</f>
        <v>3024.0846697862112</v>
      </c>
      <c r="M3854" s="2">
        <f>enflows!DZ3854</f>
        <v>1574.8947086919864</v>
      </c>
      <c r="N3854" s="2">
        <f>enflows!EA3854</f>
        <v>0</v>
      </c>
      <c r="O3854" s="24">
        <f>enflows!EK3854</f>
        <v>70.964755573660909</v>
      </c>
    </row>
    <row r="3855" spans="1:15" x14ac:dyDescent="0.25">
      <c r="A3855" s="2">
        <f>enflows!DN3855</f>
        <v>0</v>
      </c>
      <c r="B3855" s="24">
        <f>enflows!DO3855</f>
        <v>57.990438474647505</v>
      </c>
      <c r="C3855" s="24">
        <f>enflows!DP3855</f>
        <v>0</v>
      </c>
      <c r="D3855" s="2">
        <f>enflows!DQ3855</f>
        <v>0</v>
      </c>
      <c r="E3855" s="2">
        <f>enflows!DR3855</f>
        <v>0</v>
      </c>
      <c r="F3855" s="2">
        <f>enflows!DS3855</f>
        <v>0</v>
      </c>
      <c r="G3855" s="24">
        <f>enflows!DT3855</f>
        <v>-5.4904384746475046</v>
      </c>
      <c r="H3855" s="24">
        <f>enflows!DU3855</f>
        <v>52.5</v>
      </c>
      <c r="I3855" s="24">
        <f>enflows!DV3855</f>
        <v>879.94525663127183</v>
      </c>
      <c r="J3855" s="2">
        <f>enflows!DW3855</f>
        <v>3000</v>
      </c>
      <c r="K3855" s="2">
        <f>enflows!DX3855</f>
        <v>0</v>
      </c>
      <c r="L3855" s="2">
        <f>enflows!DY3855</f>
        <v>3000</v>
      </c>
      <c r="M3855" s="2">
        <f>enflows!DZ3855</f>
        <v>1399.4021325227966</v>
      </c>
      <c r="N3855" s="2">
        <f>enflows!EA3855</f>
        <v>0</v>
      </c>
      <c r="O3855" s="24">
        <f>enflows!EK3855</f>
        <v>62.34336500389059</v>
      </c>
    </row>
    <row r="3856" spans="1:15" x14ac:dyDescent="0.25">
      <c r="A3856" s="2">
        <f>enflows!DN3856</f>
        <v>0</v>
      </c>
      <c r="B3856" s="24">
        <f>enflows!DO3856</f>
        <v>41.467402498130362</v>
      </c>
      <c r="C3856" s="24">
        <f>enflows!DP3856</f>
        <v>0</v>
      </c>
      <c r="D3856" s="2">
        <f>enflows!DQ3856</f>
        <v>0</v>
      </c>
      <c r="E3856" s="2">
        <f>enflows!DR3856</f>
        <v>0</v>
      </c>
      <c r="F3856" s="2">
        <f>enflows!DS3856</f>
        <v>0</v>
      </c>
      <c r="G3856" s="24">
        <f>enflows!DT3856</f>
        <v>11.032597501869638</v>
      </c>
      <c r="H3856" s="24">
        <f>enflows!DU3856</f>
        <v>52.5</v>
      </c>
      <c r="I3856" s="24">
        <f>enflows!DV3856</f>
        <v>890.97785413314148</v>
      </c>
      <c r="J3856" s="2">
        <f>enflows!DW3856</f>
        <v>3000</v>
      </c>
      <c r="K3856" s="2">
        <f>enflows!DX3856</f>
        <v>19.713785446663639</v>
      </c>
      <c r="L3856" s="2">
        <f>enflows!DY3856</f>
        <v>3019.7137854466637</v>
      </c>
      <c r="M3856" s="2">
        <f>enflows!DZ3856</f>
        <v>1456.9678945652049</v>
      </c>
      <c r="N3856" s="2">
        <f>enflows!EA3856</f>
        <v>0</v>
      </c>
      <c r="O3856" s="24">
        <f>enflows!EK3856</f>
        <v>63.654927313553799</v>
      </c>
    </row>
    <row r="3857" spans="1:15" x14ac:dyDescent="0.25">
      <c r="A3857" s="2">
        <f>enflows!DN3857</f>
        <v>0</v>
      </c>
      <c r="B3857" s="24">
        <f>enflows!DO3857</f>
        <v>42.131721699594969</v>
      </c>
      <c r="C3857" s="24">
        <f>enflows!DP3857</f>
        <v>0</v>
      </c>
      <c r="D3857" s="2">
        <f>enflows!DQ3857</f>
        <v>0</v>
      </c>
      <c r="E3857" s="2">
        <f>enflows!DR3857</f>
        <v>0</v>
      </c>
      <c r="F3857" s="2">
        <f>enflows!DS3857</f>
        <v>0</v>
      </c>
      <c r="G3857" s="24">
        <f>enflows!DT3857</f>
        <v>10.368278300405031</v>
      </c>
      <c r="H3857" s="24">
        <f>enflows!DU3857</f>
        <v>52.5</v>
      </c>
      <c r="I3857" s="24">
        <f>enflows!DV3857</f>
        <v>901.34613243354647</v>
      </c>
      <c r="J3857" s="2">
        <f>enflows!DW3857</f>
        <v>3000</v>
      </c>
      <c r="K3857" s="2">
        <f>enflows!DX3857</f>
        <v>18.526735325098631</v>
      </c>
      <c r="L3857" s="2">
        <f>enflows!DY3857</f>
        <v>3018.5267353250988</v>
      </c>
      <c r="M3857" s="2">
        <f>enflows!DZ3857</f>
        <v>1434.1511435317859</v>
      </c>
      <c r="N3857" s="2">
        <f>enflows!EA3857</f>
        <v>0</v>
      </c>
      <c r="O3857" s="24">
        <f>enflows!EK3857</f>
        <v>61.711523706172748</v>
      </c>
    </row>
    <row r="3858" spans="1:15" x14ac:dyDescent="0.25">
      <c r="A3858" s="2">
        <f>enflows!DN3858</f>
        <v>0</v>
      </c>
      <c r="B3858" s="24">
        <f>enflows!DO3858</f>
        <v>44.337522165685243</v>
      </c>
      <c r="C3858" s="24">
        <f>enflows!DP3858</f>
        <v>0</v>
      </c>
      <c r="D3858" s="2">
        <f>enflows!DQ3858</f>
        <v>0</v>
      </c>
      <c r="E3858" s="2">
        <f>enflows!DR3858</f>
        <v>0</v>
      </c>
      <c r="F3858" s="2">
        <f>enflows!DS3858</f>
        <v>0</v>
      </c>
      <c r="G3858" s="24">
        <f>enflows!DT3858</f>
        <v>8.1624778343147568</v>
      </c>
      <c r="H3858" s="24">
        <f>enflows!DU3858</f>
        <v>52.5</v>
      </c>
      <c r="I3858" s="24">
        <f>enflows!DV3858</f>
        <v>909.50861026786129</v>
      </c>
      <c r="J3858" s="2">
        <f>enflows!DW3858</f>
        <v>2999.9999999999995</v>
      </c>
      <c r="K3858" s="2">
        <f>enflows!DX3858</f>
        <v>14.585263054467422</v>
      </c>
      <c r="L3858" s="2">
        <f>enflows!DY3858</f>
        <v>3014.5852630544669</v>
      </c>
      <c r="M3858" s="2">
        <f>enflows!DZ3858</f>
        <v>2068.28584816085</v>
      </c>
      <c r="N3858" s="2">
        <f>enflows!EA3858</f>
        <v>0</v>
      </c>
      <c r="O3858" s="24">
        <f>enflows!EK3858</f>
        <v>87.488491377203971</v>
      </c>
    </row>
    <row r="3859" spans="1:15" x14ac:dyDescent="0.25">
      <c r="A3859" s="2">
        <f>enflows!DN3859</f>
        <v>0</v>
      </c>
      <c r="B3859" s="24">
        <f>enflows!DO3859</f>
        <v>49.997110099326406</v>
      </c>
      <c r="C3859" s="24">
        <f>enflows!DP3859</f>
        <v>0</v>
      </c>
      <c r="D3859" s="2">
        <f>enflows!DQ3859</f>
        <v>0</v>
      </c>
      <c r="E3859" s="2">
        <f>enflows!DR3859</f>
        <v>0</v>
      </c>
      <c r="F3859" s="2">
        <f>enflows!DS3859</f>
        <v>0</v>
      </c>
      <c r="G3859" s="24">
        <f>enflows!DT3859</f>
        <v>2.5028899006735941</v>
      </c>
      <c r="H3859" s="24">
        <f>enflows!DU3859</f>
        <v>52.5</v>
      </c>
      <c r="I3859" s="24">
        <f>enflows!DV3859</f>
        <v>912.01150016853489</v>
      </c>
      <c r="J3859" s="2">
        <f>enflows!DW3859</f>
        <v>3000</v>
      </c>
      <c r="K3859" s="2">
        <f>enflows!DX3859</f>
        <v>4.4723316055116538</v>
      </c>
      <c r="L3859" s="2">
        <f>enflows!DY3859</f>
        <v>3004.4723316055115</v>
      </c>
      <c r="M3859" s="2">
        <f>enflows!DZ3859</f>
        <v>2085.2100428517124</v>
      </c>
      <c r="N3859" s="2">
        <f>enflows!EA3859</f>
        <v>0</v>
      </c>
      <c r="O3859" s="24">
        <f>enflows!EK3859</f>
        <v>88.517166319055193</v>
      </c>
    </row>
    <row r="3860" spans="1:15" x14ac:dyDescent="0.25">
      <c r="A3860" s="2">
        <f>enflows!DN3860</f>
        <v>0</v>
      </c>
      <c r="B3860" s="24">
        <f>enflows!DO3860</f>
        <v>35.134294691995692</v>
      </c>
      <c r="C3860" s="24">
        <f>enflows!DP3860</f>
        <v>0</v>
      </c>
      <c r="D3860" s="2">
        <f>enflows!DQ3860</f>
        <v>0</v>
      </c>
      <c r="E3860" s="2">
        <f>enflows!DR3860</f>
        <v>0</v>
      </c>
      <c r="F3860" s="2">
        <f>enflows!DS3860</f>
        <v>0</v>
      </c>
      <c r="G3860" s="24">
        <f>enflows!DT3860</f>
        <v>17.365705308004308</v>
      </c>
      <c r="H3860" s="24">
        <f>enflows!DU3860</f>
        <v>52.5</v>
      </c>
      <c r="I3860" s="24">
        <f>enflows!DV3860</f>
        <v>929.37720547653919</v>
      </c>
      <c r="J3860" s="2">
        <f>enflows!DW3860</f>
        <v>3000</v>
      </c>
      <c r="K3860" s="2">
        <f>enflows!DX3860</f>
        <v>31.030207393496372</v>
      </c>
      <c r="L3860" s="2">
        <f>enflows!DY3860</f>
        <v>3031.0302073934963</v>
      </c>
      <c r="M3860" s="2">
        <f>enflows!DZ3860</f>
        <v>2555.1767873327062</v>
      </c>
      <c r="N3860" s="2">
        <f>enflows!EA3860</f>
        <v>0</v>
      </c>
      <c r="O3860" s="24">
        <f>enflows!EK3860</f>
        <v>110.07701599829296</v>
      </c>
    </row>
    <row r="3861" spans="1:15" x14ac:dyDescent="0.25">
      <c r="A3861" s="2">
        <f>enflows!DN3861</f>
        <v>0</v>
      </c>
      <c r="B3861" s="24">
        <f>enflows!DO3861</f>
        <v>42.049570527984393</v>
      </c>
      <c r="C3861" s="24">
        <f>enflows!DP3861</f>
        <v>0</v>
      </c>
      <c r="D3861" s="2">
        <f>enflows!DQ3861</f>
        <v>0</v>
      </c>
      <c r="E3861" s="2">
        <f>enflows!DR3861</f>
        <v>0</v>
      </c>
      <c r="F3861" s="2">
        <f>enflows!DS3861</f>
        <v>0</v>
      </c>
      <c r="G3861" s="24">
        <f>enflows!DT3861</f>
        <v>10.4504294720156</v>
      </c>
      <c r="H3861" s="24">
        <f>enflows!DU3861</f>
        <v>52.5</v>
      </c>
      <c r="I3861" s="24">
        <f>enflows!DV3861</f>
        <v>939.82763494855476</v>
      </c>
      <c r="J3861" s="2">
        <f>enflows!DW3861</f>
        <v>3000</v>
      </c>
      <c r="K3861" s="2">
        <f>enflows!DX3861</f>
        <v>18.673528550451802</v>
      </c>
      <c r="L3861" s="2">
        <f>enflows!DY3861</f>
        <v>3018.6735285504519</v>
      </c>
      <c r="M3861" s="2">
        <f>enflows!DZ3861</f>
        <v>2445.4864543863182</v>
      </c>
      <c r="N3861" s="2">
        <f>enflows!EA3861</f>
        <v>0</v>
      </c>
      <c r="O3861" s="24">
        <f>enflows!EK3861</f>
        <v>112.95701932810404</v>
      </c>
    </row>
    <row r="3862" spans="1:15" x14ac:dyDescent="0.25">
      <c r="A3862" s="2">
        <f>enflows!DN3862</f>
        <v>0</v>
      </c>
      <c r="B3862" s="24">
        <f>enflows!DO3862</f>
        <v>40.273026889881891</v>
      </c>
      <c r="C3862" s="24">
        <f>enflows!DP3862</f>
        <v>0</v>
      </c>
      <c r="D3862" s="2">
        <f>enflows!DQ3862</f>
        <v>0</v>
      </c>
      <c r="E3862" s="2">
        <f>enflows!DR3862</f>
        <v>0</v>
      </c>
      <c r="F3862" s="2">
        <f>enflows!DS3862</f>
        <v>0</v>
      </c>
      <c r="G3862" s="24">
        <f>enflows!DT3862</f>
        <v>12.226973110118109</v>
      </c>
      <c r="H3862" s="24">
        <f>enflows!DU3862</f>
        <v>52.5</v>
      </c>
      <c r="I3862" s="24">
        <f>enflows!DV3862</f>
        <v>952.0546080586729</v>
      </c>
      <c r="J3862" s="2">
        <f>enflows!DW3862</f>
        <v>3000</v>
      </c>
      <c r="K3862" s="2">
        <f>enflows!DX3862</f>
        <v>21.847975919917882</v>
      </c>
      <c r="L3862" s="2">
        <f>enflows!DY3862</f>
        <v>3021.8479759199181</v>
      </c>
      <c r="M3862" s="2">
        <f>enflows!DZ3862</f>
        <v>2843.4029433971218</v>
      </c>
      <c r="N3862" s="2">
        <f>enflows!EA3862</f>
        <v>0</v>
      </c>
      <c r="O3862" s="24">
        <f>enflows!EK3862</f>
        <v>146.49211964381973</v>
      </c>
    </row>
    <row r="3863" spans="1:15" x14ac:dyDescent="0.25">
      <c r="A3863" s="2">
        <f>enflows!DN3863</f>
        <v>0</v>
      </c>
      <c r="B3863" s="24">
        <f>enflows!DO3863</f>
        <v>46.853739992003717</v>
      </c>
      <c r="C3863" s="24">
        <f>enflows!DP3863</f>
        <v>0</v>
      </c>
      <c r="D3863" s="2">
        <f>enflows!DQ3863</f>
        <v>0</v>
      </c>
      <c r="E3863" s="2">
        <f>enflows!DR3863</f>
        <v>0</v>
      </c>
      <c r="F3863" s="2">
        <f>enflows!DS3863</f>
        <v>0</v>
      </c>
      <c r="G3863" s="24">
        <f>enflows!DT3863</f>
        <v>5.6462600079962826</v>
      </c>
      <c r="H3863" s="24">
        <f>enflows!DU3863</f>
        <v>52.5</v>
      </c>
      <c r="I3863" s="24">
        <f>enflows!DV3863</f>
        <v>957.70086806666916</v>
      </c>
      <c r="J3863" s="2">
        <f>enflows!DW3863</f>
        <v>3000</v>
      </c>
      <c r="K3863" s="2">
        <f>enflows!DX3863</f>
        <v>10.089116217178507</v>
      </c>
      <c r="L3863" s="2">
        <f>enflows!DY3863</f>
        <v>3010.0891162171783</v>
      </c>
      <c r="M3863" s="2">
        <f>enflows!DZ3863</f>
        <v>3004.681690989215</v>
      </c>
      <c r="N3863" s="2">
        <f>enflows!EA3863</f>
        <v>0</v>
      </c>
      <c r="O3863" s="24">
        <f>enflows!EK3863</f>
        <v>165.25749300440683</v>
      </c>
    </row>
    <row r="3864" spans="1:15" x14ac:dyDescent="0.25">
      <c r="A3864" s="2">
        <f>enflows!DN3864</f>
        <v>0</v>
      </c>
      <c r="B3864" s="24">
        <f>enflows!DO3864</f>
        <v>28.774138715322081</v>
      </c>
      <c r="C3864" s="24">
        <f>enflows!DP3864</f>
        <v>0</v>
      </c>
      <c r="D3864" s="2">
        <f>enflows!DQ3864</f>
        <v>0</v>
      </c>
      <c r="E3864" s="2">
        <f>enflows!DR3864</f>
        <v>0</v>
      </c>
      <c r="F3864" s="2">
        <f>enflows!DS3864</f>
        <v>0</v>
      </c>
      <c r="G3864" s="24">
        <f>enflows!DT3864</f>
        <v>23.725861284677919</v>
      </c>
      <c r="H3864" s="24">
        <f>enflows!DU3864</f>
        <v>52.5</v>
      </c>
      <c r="I3864" s="24">
        <f>enflows!DV3864</f>
        <v>981.42672935134703</v>
      </c>
      <c r="J3864" s="2">
        <f>enflows!DW3864</f>
        <v>3000</v>
      </c>
      <c r="K3864" s="2">
        <f>enflows!DX3864</f>
        <v>42.394960826240656</v>
      </c>
      <c r="L3864" s="2">
        <f>enflows!DY3864</f>
        <v>3042.3949608262405</v>
      </c>
      <c r="M3864" s="2">
        <f>enflows!DZ3864</f>
        <v>3031.5801103703134</v>
      </c>
      <c r="N3864" s="2">
        <f>enflows!EA3864</f>
        <v>0</v>
      </c>
      <c r="O3864" s="24">
        <f>enflows!EK3864</f>
        <v>169.88974938515236</v>
      </c>
    </row>
    <row r="3865" spans="1:15" x14ac:dyDescent="0.25">
      <c r="A3865" s="2">
        <f>enflows!DN3865</f>
        <v>0</v>
      </c>
      <c r="B3865" s="24">
        <f>enflows!DO3865</f>
        <v>27.343719752038336</v>
      </c>
      <c r="C3865" s="24">
        <f>enflows!DP3865</f>
        <v>0</v>
      </c>
      <c r="D3865" s="2">
        <f>enflows!DQ3865</f>
        <v>0</v>
      </c>
      <c r="E3865" s="2">
        <f>enflows!DR3865</f>
        <v>0</v>
      </c>
      <c r="F3865" s="2">
        <f>enflows!DS3865</f>
        <v>0</v>
      </c>
      <c r="G3865" s="24">
        <f>enflows!DT3865</f>
        <v>25.156280247961664</v>
      </c>
      <c r="H3865" s="24">
        <f>enflows!DU3865</f>
        <v>52.5</v>
      </c>
      <c r="I3865" s="24">
        <f>enflows!DV3865</f>
        <v>1006.5830095993088</v>
      </c>
      <c r="J3865" s="2">
        <f>enflows!DW3865</f>
        <v>3000</v>
      </c>
      <c r="K3865" s="2">
        <f>enflows!DX3865</f>
        <v>44.950929403562185</v>
      </c>
      <c r="L3865" s="2">
        <f>enflows!DY3865</f>
        <v>3044.950929403562</v>
      </c>
      <c r="M3865" s="2">
        <f>enflows!DZ3865</f>
        <v>3044.950929403562</v>
      </c>
      <c r="N3865" s="2">
        <f>enflows!EA3865</f>
        <v>0</v>
      </c>
      <c r="O3865" s="24">
        <f>enflows!EK3865</f>
        <v>167.16780602425555</v>
      </c>
    </row>
    <row r="3866" spans="1:15" x14ac:dyDescent="0.25">
      <c r="A3866" s="2">
        <f>enflows!DN3866</f>
        <v>0</v>
      </c>
      <c r="B3866" s="24">
        <f>enflows!DO3866</f>
        <v>24.375036281031935</v>
      </c>
      <c r="C3866" s="24">
        <f>enflows!DP3866</f>
        <v>0</v>
      </c>
      <c r="D3866" s="2">
        <f>enflows!DQ3866</f>
        <v>0</v>
      </c>
      <c r="E3866" s="2">
        <f>enflows!DR3866</f>
        <v>0</v>
      </c>
      <c r="F3866" s="2">
        <f>enflows!DS3866</f>
        <v>0</v>
      </c>
      <c r="G3866" s="24">
        <f>enflows!DT3866</f>
        <v>28.124963718968065</v>
      </c>
      <c r="H3866" s="24">
        <f>enflows!DU3866</f>
        <v>52.5</v>
      </c>
      <c r="I3866" s="24">
        <f>enflows!DV3866</f>
        <v>1034.7079733182768</v>
      </c>
      <c r="J3866" s="2">
        <f>enflows!DW3866</f>
        <v>3000</v>
      </c>
      <c r="K3866" s="2">
        <f>enflows!DX3866</f>
        <v>50.255572212887834</v>
      </c>
      <c r="L3866" s="2">
        <f>enflows!DY3866</f>
        <v>3050.2555722128877</v>
      </c>
      <c r="M3866" s="2">
        <f>enflows!DZ3866</f>
        <v>3050.2555722128877</v>
      </c>
      <c r="N3866" s="2">
        <f>enflows!EA3866</f>
        <v>0</v>
      </c>
      <c r="O3866" s="24">
        <f>enflows!EK3866</f>
        <v>167.76405647170881</v>
      </c>
    </row>
    <row r="3867" spans="1:15" x14ac:dyDescent="0.25">
      <c r="A3867" s="2">
        <f>enflows!DN3867</f>
        <v>0</v>
      </c>
      <c r="B3867" s="24">
        <f>enflows!DO3867</f>
        <v>29.967147709755324</v>
      </c>
      <c r="C3867" s="24">
        <f>enflows!DP3867</f>
        <v>0</v>
      </c>
      <c r="D3867" s="2">
        <f>enflows!DQ3867</f>
        <v>0</v>
      </c>
      <c r="E3867" s="2">
        <f>enflows!DR3867</f>
        <v>0</v>
      </c>
      <c r="F3867" s="2">
        <f>enflows!DS3867</f>
        <v>0</v>
      </c>
      <c r="G3867" s="24">
        <f>enflows!DT3867</f>
        <v>22.532852290244676</v>
      </c>
      <c r="H3867" s="24">
        <f>enflows!DU3867</f>
        <v>52.5</v>
      </c>
      <c r="I3867" s="24">
        <f>enflows!DV3867</f>
        <v>1057.2408256085214</v>
      </c>
      <c r="J3867" s="2">
        <f>enflows!DW3867</f>
        <v>3000</v>
      </c>
      <c r="K3867" s="2">
        <f>enflows!DX3867</f>
        <v>40.263212310244199</v>
      </c>
      <c r="L3867" s="2">
        <f>enflows!DY3867</f>
        <v>3040.2632123102444</v>
      </c>
      <c r="M3867" s="2">
        <f>enflows!DZ3867</f>
        <v>3040.2632123102444</v>
      </c>
      <c r="N3867" s="2">
        <f>enflows!EA3867</f>
        <v>0</v>
      </c>
      <c r="O3867" s="24">
        <f>enflows!EK3867</f>
        <v>152.19557640825084</v>
      </c>
    </row>
    <row r="3868" spans="1:15" x14ac:dyDescent="0.25">
      <c r="A3868" s="2">
        <f>enflows!DN3868</f>
        <v>0</v>
      </c>
      <c r="B3868" s="24">
        <f>enflows!DO3868</f>
        <v>34.473454092985655</v>
      </c>
      <c r="C3868" s="24">
        <f>enflows!DP3868</f>
        <v>0</v>
      </c>
      <c r="D3868" s="2">
        <f>enflows!DQ3868</f>
        <v>0</v>
      </c>
      <c r="E3868" s="2">
        <f>enflows!DR3868</f>
        <v>0</v>
      </c>
      <c r="F3868" s="2">
        <f>enflows!DS3868</f>
        <v>0</v>
      </c>
      <c r="G3868" s="24">
        <f>enflows!DT3868</f>
        <v>18.026545907014345</v>
      </c>
      <c r="H3868" s="24">
        <f>enflows!DU3868</f>
        <v>52.5</v>
      </c>
      <c r="I3868" s="24">
        <f>enflows!DV3868</f>
        <v>1075.2673715155356</v>
      </c>
      <c r="J3868" s="2">
        <f>enflows!DW3868</f>
        <v>3000</v>
      </c>
      <c r="K3868" s="2">
        <f>enflows!DX3868</f>
        <v>32.211041714799293</v>
      </c>
      <c r="L3868" s="2">
        <f>enflows!DY3868</f>
        <v>3032.2110417147992</v>
      </c>
      <c r="M3868" s="2">
        <f>enflows!DZ3868</f>
        <v>3032.2110417147992</v>
      </c>
      <c r="N3868" s="2">
        <f>enflows!EA3868</f>
        <v>0</v>
      </c>
      <c r="O3868" s="24">
        <f>enflows!EK3868</f>
        <v>177.83917759657297</v>
      </c>
    </row>
    <row r="3869" spans="1:15" x14ac:dyDescent="0.25">
      <c r="A3869" s="2">
        <f>enflows!DN3869</f>
        <v>0</v>
      </c>
      <c r="B3869" s="24">
        <f>enflows!DO3869</f>
        <v>33.502616146615296</v>
      </c>
      <c r="C3869" s="24">
        <f>enflows!DP3869</f>
        <v>0</v>
      </c>
      <c r="D3869" s="2">
        <f>enflows!DQ3869</f>
        <v>0</v>
      </c>
      <c r="E3869" s="2">
        <f>enflows!DR3869</f>
        <v>0</v>
      </c>
      <c r="F3869" s="2">
        <f>enflows!DS3869</f>
        <v>0</v>
      </c>
      <c r="G3869" s="24">
        <f>enflows!DT3869</f>
        <v>18.997383853384704</v>
      </c>
      <c r="H3869" s="24">
        <f>enflows!DU3869</f>
        <v>52.5</v>
      </c>
      <c r="I3869" s="24">
        <f>enflows!DV3869</f>
        <v>1094.2647553689203</v>
      </c>
      <c r="J3869" s="2">
        <f>enflows!DW3869</f>
        <v>3000</v>
      </c>
      <c r="K3869" s="2">
        <f>enflows!DX3869</f>
        <v>33.945800095586904</v>
      </c>
      <c r="L3869" s="2">
        <f>enflows!DY3869</f>
        <v>3033.9458000955869</v>
      </c>
      <c r="M3869" s="2">
        <f>enflows!DZ3869</f>
        <v>3033.9458000955869</v>
      </c>
      <c r="N3869" s="2">
        <f>enflows!EA3869</f>
        <v>0</v>
      </c>
      <c r="O3869" s="24">
        <f>enflows!EK3869</f>
        <v>134.1307438222259</v>
      </c>
    </row>
    <row r="3870" spans="1:15" x14ac:dyDescent="0.25">
      <c r="A3870" s="2">
        <f>enflows!DN3870</f>
        <v>0</v>
      </c>
      <c r="B3870" s="24">
        <f>enflows!DO3870</f>
        <v>25.895234372236292</v>
      </c>
      <c r="C3870" s="24">
        <f>enflows!DP3870</f>
        <v>0</v>
      </c>
      <c r="D3870" s="2">
        <f>enflows!DQ3870</f>
        <v>0</v>
      </c>
      <c r="E3870" s="2">
        <f>enflows!DR3870</f>
        <v>0</v>
      </c>
      <c r="F3870" s="2">
        <f>enflows!DS3870</f>
        <v>0</v>
      </c>
      <c r="G3870" s="24">
        <f>enflows!DT3870</f>
        <v>26.604765627763708</v>
      </c>
      <c r="H3870" s="24">
        <f>enflows!DU3870</f>
        <v>52.5</v>
      </c>
      <c r="I3870" s="24">
        <f>enflows!DV3870</f>
        <v>1120.8695209966841</v>
      </c>
      <c r="J3870" s="2">
        <f>enflows!DW3870</f>
        <v>3000</v>
      </c>
      <c r="K3870" s="2">
        <f>enflows!DX3870</f>
        <v>47.539180266081871</v>
      </c>
      <c r="L3870" s="2">
        <f>enflows!DY3870</f>
        <v>3047.539180266082</v>
      </c>
      <c r="M3870" s="2">
        <f>enflows!DZ3870</f>
        <v>3047.539180266082</v>
      </c>
      <c r="N3870" s="2">
        <f>enflows!EA3870</f>
        <v>0</v>
      </c>
      <c r="O3870" s="24">
        <f>enflows!EK3870</f>
        <v>131.89749572191602</v>
      </c>
    </row>
    <row r="3871" spans="1:15" x14ac:dyDescent="0.25">
      <c r="A3871" s="2">
        <f>enflows!DN3871</f>
        <v>0</v>
      </c>
      <c r="B3871" s="24">
        <f>enflows!DO3871</f>
        <v>27.583607643506234</v>
      </c>
      <c r="C3871" s="24">
        <f>enflows!DP3871</f>
        <v>0</v>
      </c>
      <c r="D3871" s="2">
        <f>enflows!DQ3871</f>
        <v>0</v>
      </c>
      <c r="E3871" s="2">
        <f>enflows!DR3871</f>
        <v>0</v>
      </c>
      <c r="F3871" s="2">
        <f>enflows!DS3871</f>
        <v>0</v>
      </c>
      <c r="G3871" s="24">
        <f>enflows!DT3871</f>
        <v>24.916392356493766</v>
      </c>
      <c r="H3871" s="24">
        <f>enflows!DU3871</f>
        <v>52.5</v>
      </c>
      <c r="I3871" s="24">
        <f>enflows!DV3871</f>
        <v>1145.7859133531779</v>
      </c>
      <c r="J3871" s="2">
        <f>enflows!DW3871</f>
        <v>3000</v>
      </c>
      <c r="K3871" s="2">
        <f>enflows!DX3871</f>
        <v>44.522281623848549</v>
      </c>
      <c r="L3871" s="2">
        <f>enflows!DY3871</f>
        <v>3044.5222816238484</v>
      </c>
      <c r="M3871" s="2">
        <f>enflows!DZ3871</f>
        <v>3044.5222816238484</v>
      </c>
      <c r="N3871" s="2">
        <f>enflows!EA3871</f>
        <v>0</v>
      </c>
      <c r="O3871" s="24">
        <f>enflows!EK3871</f>
        <v>128.29616894762896</v>
      </c>
    </row>
    <row r="3872" spans="1:15" x14ac:dyDescent="0.25">
      <c r="A3872" s="2">
        <f>enflows!DN3872</f>
        <v>0</v>
      </c>
      <c r="B3872" s="24">
        <f>enflows!DO3872</f>
        <v>40.806316871259597</v>
      </c>
      <c r="C3872" s="24">
        <f>enflows!DP3872</f>
        <v>0</v>
      </c>
      <c r="D3872" s="2">
        <f>enflows!DQ3872</f>
        <v>0</v>
      </c>
      <c r="E3872" s="2">
        <f>enflows!DR3872</f>
        <v>0</v>
      </c>
      <c r="F3872" s="2">
        <f>enflows!DS3872</f>
        <v>0</v>
      </c>
      <c r="G3872" s="24">
        <f>enflows!DT3872</f>
        <v>11.693683128740403</v>
      </c>
      <c r="H3872" s="24">
        <f>enflows!DU3872</f>
        <v>52.5</v>
      </c>
      <c r="I3872" s="24">
        <f>enflows!DV3872</f>
        <v>1157.4795964819182</v>
      </c>
      <c r="J3872" s="2">
        <f>enflows!DW3872</f>
        <v>3000</v>
      </c>
      <c r="K3872" s="2">
        <f>enflows!DX3872</f>
        <v>20.895057600188217</v>
      </c>
      <c r="L3872" s="2">
        <f>enflows!DY3872</f>
        <v>3020.895057600188</v>
      </c>
      <c r="M3872" s="2">
        <f>enflows!DZ3872</f>
        <v>3015.4876323722247</v>
      </c>
      <c r="N3872" s="2">
        <f>enflows!EA3872</f>
        <v>0</v>
      </c>
      <c r="O3872" s="24">
        <f>enflows!EK3872</f>
        <v>125.23320137241848</v>
      </c>
    </row>
    <row r="3873" spans="1:15" x14ac:dyDescent="0.25">
      <c r="A3873" s="2">
        <f>enflows!DN3873</f>
        <v>0</v>
      </c>
      <c r="B3873" s="24">
        <f>enflows!DO3873</f>
        <v>79.937281033727004</v>
      </c>
      <c r="C3873" s="24">
        <f>enflows!DP3873</f>
        <v>0</v>
      </c>
      <c r="D3873" s="2">
        <f>enflows!DQ3873</f>
        <v>0</v>
      </c>
      <c r="E3873" s="2">
        <f>enflows!DR3873</f>
        <v>0</v>
      </c>
      <c r="F3873" s="2">
        <f>enflows!DS3873</f>
        <v>0</v>
      </c>
      <c r="G3873" s="24">
        <f>enflows!DT3873</f>
        <v>-27.437281033727004</v>
      </c>
      <c r="H3873" s="24">
        <f>enflows!DU3873</f>
        <v>52.5</v>
      </c>
      <c r="I3873" s="24">
        <f>enflows!DV3873</f>
        <v>1130.0423154481912</v>
      </c>
      <c r="J3873" s="2">
        <f>enflows!DW3873</f>
        <v>3000</v>
      </c>
      <c r="K3873" s="2">
        <f>enflows!DX3873</f>
        <v>0</v>
      </c>
      <c r="L3873" s="2">
        <f>enflows!DY3873</f>
        <v>3000</v>
      </c>
      <c r="M3873" s="2">
        <f>enflows!DZ3873</f>
        <v>2962.1480234042551</v>
      </c>
      <c r="N3873" s="2">
        <f>enflows!EA3873</f>
        <v>0</v>
      </c>
      <c r="O3873" s="24">
        <f>enflows!EK3873</f>
        <v>130.7195922728298</v>
      </c>
    </row>
    <row r="3874" spans="1:15" x14ac:dyDescent="0.25">
      <c r="A3874" s="2">
        <f>enflows!DN3874</f>
        <v>0</v>
      </c>
      <c r="B3874" s="24">
        <f>enflows!DO3874</f>
        <v>116.37773146288552</v>
      </c>
      <c r="C3874" s="24">
        <f>enflows!DP3874</f>
        <v>0</v>
      </c>
      <c r="D3874" s="2">
        <f>enflows!DQ3874</f>
        <v>0</v>
      </c>
      <c r="E3874" s="2">
        <f>enflows!DR3874</f>
        <v>0</v>
      </c>
      <c r="F3874" s="2">
        <f>enflows!DS3874</f>
        <v>0</v>
      </c>
      <c r="G3874" s="24">
        <f>enflows!DT3874</f>
        <v>-63.877731462885521</v>
      </c>
      <c r="H3874" s="24">
        <f>enflows!DU3874</f>
        <v>52.5</v>
      </c>
      <c r="I3874" s="24">
        <f>enflows!DV3874</f>
        <v>1066.1645839853056</v>
      </c>
      <c r="J3874" s="2">
        <f>enflows!DW3874</f>
        <v>3000</v>
      </c>
      <c r="K3874" s="2">
        <f>enflows!DX3874</f>
        <v>0</v>
      </c>
      <c r="L3874" s="2">
        <f>enflows!DY3874</f>
        <v>3000</v>
      </c>
      <c r="M3874" s="2">
        <f>enflows!DZ3874</f>
        <v>2962.1480234042551</v>
      </c>
      <c r="N3874" s="2">
        <f>enflows!EA3874</f>
        <v>0</v>
      </c>
      <c r="O3874" s="24">
        <f>enflows!EK3874</f>
        <v>169.79032470153192</v>
      </c>
    </row>
    <row r="3875" spans="1:15" x14ac:dyDescent="0.25">
      <c r="A3875" s="2">
        <f>enflows!DN3875</f>
        <v>0</v>
      </c>
      <c r="B3875" s="24">
        <f>enflows!DO3875</f>
        <v>107.32910626396463</v>
      </c>
      <c r="C3875" s="24">
        <f>enflows!DP3875</f>
        <v>0</v>
      </c>
      <c r="D3875" s="2">
        <f>enflows!DQ3875</f>
        <v>0</v>
      </c>
      <c r="E3875" s="2">
        <f>enflows!DR3875</f>
        <v>0</v>
      </c>
      <c r="F3875" s="2">
        <f>enflows!DS3875</f>
        <v>0</v>
      </c>
      <c r="G3875" s="24">
        <f>enflows!DT3875</f>
        <v>-54.829106263964633</v>
      </c>
      <c r="H3875" s="24">
        <f>enflows!DU3875</f>
        <v>52.5</v>
      </c>
      <c r="I3875" s="24">
        <f>enflows!DV3875</f>
        <v>1011.335477721341</v>
      </c>
      <c r="J3875" s="2">
        <f>enflows!DW3875</f>
        <v>3000</v>
      </c>
      <c r="K3875" s="2">
        <f>enflows!DX3875</f>
        <v>0</v>
      </c>
      <c r="L3875" s="2">
        <f>enflows!DY3875</f>
        <v>3000</v>
      </c>
      <c r="M3875" s="2">
        <f>enflows!DZ3875</f>
        <v>2805.3326917933132</v>
      </c>
      <c r="N3875" s="2">
        <f>enflows!EA3875</f>
        <v>0</v>
      </c>
      <c r="O3875" s="24">
        <f>enflows!EK3875</f>
        <v>174.12700017961095</v>
      </c>
    </row>
    <row r="3876" spans="1:15" x14ac:dyDescent="0.25">
      <c r="A3876" s="2">
        <f>enflows!DN3876</f>
        <v>0</v>
      </c>
      <c r="B3876" s="24">
        <f>enflows!DO3876</f>
        <v>94.910686526806813</v>
      </c>
      <c r="C3876" s="24">
        <f>enflows!DP3876</f>
        <v>0</v>
      </c>
      <c r="D3876" s="2">
        <f>enflows!DQ3876</f>
        <v>0</v>
      </c>
      <c r="E3876" s="2">
        <f>enflows!DR3876</f>
        <v>0</v>
      </c>
      <c r="F3876" s="2">
        <f>enflows!DS3876</f>
        <v>0</v>
      </c>
      <c r="G3876" s="24">
        <f>enflows!DT3876</f>
        <v>-42.410686526806813</v>
      </c>
      <c r="H3876" s="24">
        <f>enflows!DU3876</f>
        <v>52.5</v>
      </c>
      <c r="I3876" s="24">
        <f>enflows!DV3876</f>
        <v>968.92479119453424</v>
      </c>
      <c r="J3876" s="2">
        <f>enflows!DW3876</f>
        <v>3000</v>
      </c>
      <c r="K3876" s="2">
        <f>enflows!DX3876</f>
        <v>0</v>
      </c>
      <c r="L3876" s="2">
        <f>enflows!DY3876</f>
        <v>3000</v>
      </c>
      <c r="M3876" s="2">
        <f>enflows!DZ3876</f>
        <v>2735.0361638297873</v>
      </c>
      <c r="N3876" s="2">
        <f>enflows!EA3876</f>
        <v>0</v>
      </c>
      <c r="O3876" s="24">
        <f>enflows!EK3876</f>
        <v>184.36878780376594</v>
      </c>
    </row>
    <row r="3877" spans="1:15" x14ac:dyDescent="0.25">
      <c r="A3877" s="2">
        <f>enflows!DN3877</f>
        <v>0</v>
      </c>
      <c r="B3877" s="24">
        <f>enflows!DO3877</f>
        <v>52.256819630628669</v>
      </c>
      <c r="C3877" s="24">
        <f>enflows!DP3877</f>
        <v>0</v>
      </c>
      <c r="D3877" s="2">
        <f>enflows!DQ3877</f>
        <v>0</v>
      </c>
      <c r="E3877" s="2">
        <f>enflows!DR3877</f>
        <v>0</v>
      </c>
      <c r="F3877" s="2">
        <f>enflows!DS3877</f>
        <v>0</v>
      </c>
      <c r="G3877" s="24">
        <f>enflows!DT3877</f>
        <v>0.24318036937133058</v>
      </c>
      <c r="H3877" s="24">
        <f>enflows!DU3877</f>
        <v>52.5</v>
      </c>
      <c r="I3877" s="24">
        <f>enflows!DV3877</f>
        <v>969.16797156390555</v>
      </c>
      <c r="J3877" s="2">
        <f>enflows!DW3877</f>
        <v>3000</v>
      </c>
      <c r="K3877" s="2">
        <f>enflows!DX3877</f>
        <v>0.43453100013975943</v>
      </c>
      <c r="L3877" s="2">
        <f>enflows!DY3877</f>
        <v>3000.4345310001399</v>
      </c>
      <c r="M3877" s="2">
        <f>enflows!DZ3877</f>
        <v>2513.7662604834227</v>
      </c>
      <c r="N3877" s="2">
        <f>enflows!EA3877</f>
        <v>0</v>
      </c>
      <c r="O3877" s="24">
        <f>enflows!EK3877</f>
        <v>163.470219919237</v>
      </c>
    </row>
    <row r="3878" spans="1:15" x14ac:dyDescent="0.25">
      <c r="A3878" s="2">
        <f>enflows!DN3878</f>
        <v>0</v>
      </c>
      <c r="B3878" s="24">
        <f>enflows!DO3878</f>
        <v>51.828299668969215</v>
      </c>
      <c r="C3878" s="24">
        <f>enflows!DP3878</f>
        <v>0</v>
      </c>
      <c r="D3878" s="2">
        <f>enflows!DQ3878</f>
        <v>0</v>
      </c>
      <c r="E3878" s="2">
        <f>enflows!DR3878</f>
        <v>0</v>
      </c>
      <c r="F3878" s="2">
        <f>enflows!DS3878</f>
        <v>0</v>
      </c>
      <c r="G3878" s="24">
        <f>enflows!DT3878</f>
        <v>0.67170033103078453</v>
      </c>
      <c r="H3878" s="24">
        <f>enflows!DU3878</f>
        <v>52.5</v>
      </c>
      <c r="I3878" s="24">
        <f>enflows!DV3878</f>
        <v>969.83967189493637</v>
      </c>
      <c r="J3878" s="2">
        <f>enflows!DW3878</f>
        <v>3000</v>
      </c>
      <c r="K3878" s="2">
        <f>enflows!DX3878</f>
        <v>1.2002392191095357</v>
      </c>
      <c r="L3878" s="2">
        <f>enflows!DY3878</f>
        <v>3001.2002392191093</v>
      </c>
      <c r="M3878" s="2">
        <f>enflows!DZ3878</f>
        <v>2200.9013054805077</v>
      </c>
      <c r="N3878" s="2">
        <f>enflows!EA3878</f>
        <v>0</v>
      </c>
      <c r="O3878" s="24">
        <f>enflows!EK3878</f>
        <v>147.94458575439972</v>
      </c>
    </row>
    <row r="3879" spans="1:15" x14ac:dyDescent="0.25">
      <c r="A3879" s="2">
        <f>enflows!DN3879</f>
        <v>0</v>
      </c>
      <c r="B3879" s="24">
        <f>enflows!DO3879</f>
        <v>90.41933238514693</v>
      </c>
      <c r="C3879" s="24">
        <f>enflows!DP3879</f>
        <v>0</v>
      </c>
      <c r="D3879" s="2">
        <f>enflows!DQ3879</f>
        <v>0</v>
      </c>
      <c r="E3879" s="2">
        <f>enflows!DR3879</f>
        <v>0</v>
      </c>
      <c r="F3879" s="2">
        <f>enflows!DS3879</f>
        <v>0</v>
      </c>
      <c r="G3879" s="24">
        <f>enflows!DT3879</f>
        <v>-37.91933238514693</v>
      </c>
      <c r="H3879" s="24">
        <f>enflows!DU3879</f>
        <v>52.5</v>
      </c>
      <c r="I3879" s="24">
        <f>enflows!DV3879</f>
        <v>931.92033950978941</v>
      </c>
      <c r="J3879" s="2">
        <f>enflows!DW3879</f>
        <v>3000</v>
      </c>
      <c r="K3879" s="2">
        <f>enflows!DX3879</f>
        <v>0</v>
      </c>
      <c r="L3879" s="2">
        <f>enflows!DY3879</f>
        <v>3000</v>
      </c>
      <c r="M3879" s="2">
        <f>enflows!DZ3879</f>
        <v>1529.1803379939211</v>
      </c>
      <c r="N3879" s="2">
        <f>enflows!EA3879</f>
        <v>0</v>
      </c>
      <c r="O3879" s="24">
        <f>enflows!EK3879</f>
        <v>104.55005970864438</v>
      </c>
    </row>
    <row r="3880" spans="1:15" x14ac:dyDescent="0.25">
      <c r="A3880" s="2">
        <f>enflows!DN3880</f>
        <v>0</v>
      </c>
      <c r="B3880" s="24">
        <f>enflows!DO3880</f>
        <v>47.736560362884752</v>
      </c>
      <c r="C3880" s="24">
        <f>enflows!DP3880</f>
        <v>0</v>
      </c>
      <c r="D3880" s="2">
        <f>enflows!DQ3880</f>
        <v>0</v>
      </c>
      <c r="E3880" s="2">
        <f>enflows!DR3880</f>
        <v>0</v>
      </c>
      <c r="F3880" s="2">
        <f>enflows!DS3880</f>
        <v>0</v>
      </c>
      <c r="G3880" s="24">
        <f>enflows!DT3880</f>
        <v>4.7634396371152476</v>
      </c>
      <c r="H3880" s="24">
        <f>enflows!DU3880</f>
        <v>52.5</v>
      </c>
      <c r="I3880" s="24">
        <f>enflows!DV3880</f>
        <v>936.68377914690461</v>
      </c>
      <c r="J3880" s="2">
        <f>enflows!DW3880</f>
        <v>3000</v>
      </c>
      <c r="K3880" s="2">
        <f>enflows!DX3880</f>
        <v>8.5116335458000378</v>
      </c>
      <c r="L3880" s="2">
        <f>enflows!DY3880</f>
        <v>3008.5116335458001</v>
      </c>
      <c r="M3880" s="2">
        <f>enflows!DZ3880</f>
        <v>1591.7662238193566</v>
      </c>
      <c r="N3880" s="2">
        <f>enflows!EA3880</f>
        <v>0</v>
      </c>
      <c r="O3880" s="24">
        <f>enflows!EK3880</f>
        <v>99.294377041851476</v>
      </c>
    </row>
    <row r="3881" spans="1:15" x14ac:dyDescent="0.25">
      <c r="A3881" s="2">
        <f>enflows!DN3881</f>
        <v>0</v>
      </c>
      <c r="B3881" s="24">
        <f>enflows!DO3881</f>
        <v>68.686592301838147</v>
      </c>
      <c r="C3881" s="24">
        <f>enflows!DP3881</f>
        <v>0</v>
      </c>
      <c r="D3881" s="2">
        <f>enflows!DQ3881</f>
        <v>0</v>
      </c>
      <c r="E3881" s="2">
        <f>enflows!DR3881</f>
        <v>0</v>
      </c>
      <c r="F3881" s="2">
        <f>enflows!DS3881</f>
        <v>0</v>
      </c>
      <c r="G3881" s="24">
        <f>enflows!DT3881</f>
        <v>-16.18659230183815</v>
      </c>
      <c r="H3881" s="24">
        <f>enflows!DU3881</f>
        <v>52.5</v>
      </c>
      <c r="I3881" s="24">
        <f>enflows!DV3881</f>
        <v>920.49718684506649</v>
      </c>
      <c r="J3881" s="2">
        <f>enflows!DW3881</f>
        <v>3000</v>
      </c>
      <c r="K3881" s="2">
        <f>enflows!DX3881</f>
        <v>0</v>
      </c>
      <c r="L3881" s="2">
        <f>enflows!DY3881</f>
        <v>3000</v>
      </c>
      <c r="M3881" s="2">
        <f>enflows!DZ3881</f>
        <v>1653.5511182370822</v>
      </c>
      <c r="N3881" s="2">
        <f>enflows!EA3881</f>
        <v>0</v>
      </c>
      <c r="O3881" s="24">
        <f>enflows!EK3881</f>
        <v>100.40362389935562</v>
      </c>
    </row>
    <row r="3882" spans="1:15" x14ac:dyDescent="0.25">
      <c r="A3882" s="2">
        <f>enflows!DN3882</f>
        <v>0</v>
      </c>
      <c r="B3882" s="24">
        <f>enflows!DO3882</f>
        <v>43.041896969471765</v>
      </c>
      <c r="C3882" s="24">
        <f>enflows!DP3882</f>
        <v>0</v>
      </c>
      <c r="D3882" s="2">
        <f>enflows!DQ3882</f>
        <v>0</v>
      </c>
      <c r="E3882" s="2">
        <f>enflows!DR3882</f>
        <v>0</v>
      </c>
      <c r="F3882" s="2">
        <f>enflows!DS3882</f>
        <v>0</v>
      </c>
      <c r="G3882" s="24">
        <f>enflows!DT3882</f>
        <v>9.4581030305282354</v>
      </c>
      <c r="H3882" s="24">
        <f>enflows!DU3882</f>
        <v>52.5</v>
      </c>
      <c r="I3882" s="24">
        <f>enflows!DV3882</f>
        <v>929.95528987559476</v>
      </c>
      <c r="J3882" s="2">
        <f>enflows!DW3882</f>
        <v>3000</v>
      </c>
      <c r="K3882" s="2">
        <f>enflows!DX3882</f>
        <v>16.900373084822068</v>
      </c>
      <c r="L3882" s="2">
        <f>enflows!DY3882</f>
        <v>3016.9003730848221</v>
      </c>
      <c r="M3882" s="2">
        <f>enflows!DZ3882</f>
        <v>1659.6366408659774</v>
      </c>
      <c r="N3882" s="2">
        <f>enflows!EA3882</f>
        <v>0</v>
      </c>
      <c r="O3882" s="24">
        <f>enflows!EK3882</f>
        <v>99.578198451958642</v>
      </c>
    </row>
    <row r="3883" spans="1:15" x14ac:dyDescent="0.25">
      <c r="A3883" s="2">
        <f>enflows!DN3883</f>
        <v>0</v>
      </c>
      <c r="B3883" s="24">
        <f>enflows!DO3883</f>
        <v>34.76336138379834</v>
      </c>
      <c r="C3883" s="24">
        <f>enflows!DP3883</f>
        <v>0</v>
      </c>
      <c r="D3883" s="2">
        <f>enflows!DQ3883</f>
        <v>0</v>
      </c>
      <c r="E3883" s="2">
        <f>enflows!DR3883</f>
        <v>0</v>
      </c>
      <c r="F3883" s="2">
        <f>enflows!DS3883</f>
        <v>0</v>
      </c>
      <c r="G3883" s="24">
        <f>enflows!DT3883</f>
        <v>17.736638616201656</v>
      </c>
      <c r="H3883" s="24">
        <f>enflows!DU3883</f>
        <v>52.5</v>
      </c>
      <c r="I3883" s="24">
        <f>enflows!DV3883</f>
        <v>947.69192849179638</v>
      </c>
      <c r="J3883" s="2">
        <f>enflows!DW3883</f>
        <v>3000</v>
      </c>
      <c r="K3883" s="2">
        <f>enflows!DX3883</f>
        <v>31.693015916292975</v>
      </c>
      <c r="L3883" s="2">
        <f>enflows!DY3883</f>
        <v>3031.693015916293</v>
      </c>
      <c r="M3883" s="2">
        <f>enflows!DZ3883</f>
        <v>1955.6153955515515</v>
      </c>
      <c r="N3883" s="2">
        <f>enflows!EA3883</f>
        <v>0</v>
      </c>
      <c r="O3883" s="24">
        <f>enflows!EK3883</f>
        <v>119.66410605379943</v>
      </c>
    </row>
    <row r="3884" spans="1:15" x14ac:dyDescent="0.25">
      <c r="A3884" s="2">
        <f>enflows!DN3884</f>
        <v>0</v>
      </c>
      <c r="B3884" s="24">
        <f>enflows!DO3884</f>
        <v>37.447660994276625</v>
      </c>
      <c r="C3884" s="24">
        <f>enflows!DP3884</f>
        <v>0</v>
      </c>
      <c r="D3884" s="2">
        <f>enflows!DQ3884</f>
        <v>0</v>
      </c>
      <c r="E3884" s="2">
        <f>enflows!DR3884</f>
        <v>0</v>
      </c>
      <c r="F3884" s="2">
        <f>enflows!DS3884</f>
        <v>0</v>
      </c>
      <c r="G3884" s="24">
        <f>enflows!DT3884</f>
        <v>15.052339005723375</v>
      </c>
      <c r="H3884" s="24">
        <f>enflows!DU3884</f>
        <v>52.5</v>
      </c>
      <c r="I3884" s="24">
        <f>enflows!DV3884</f>
        <v>962.74426749751979</v>
      </c>
      <c r="J3884" s="2">
        <f>enflows!DW3884</f>
        <v>3000</v>
      </c>
      <c r="K3884" s="2">
        <f>enflows!DX3884</f>
        <v>26.89652926964753</v>
      </c>
      <c r="L3884" s="2">
        <f>enflows!DY3884</f>
        <v>3026.8965292696471</v>
      </c>
      <c r="M3884" s="2">
        <f>enflows!DZ3884</f>
        <v>2048.1525630082492</v>
      </c>
      <c r="N3884" s="2">
        <f>enflows!EA3884</f>
        <v>0</v>
      </c>
      <c r="O3884" s="24">
        <f>enflows!EK3884</f>
        <v>131.32754234008894</v>
      </c>
    </row>
    <row r="3885" spans="1:15" x14ac:dyDescent="0.25">
      <c r="A3885" s="2">
        <f>enflows!DN3885</f>
        <v>0</v>
      </c>
      <c r="B3885" s="24">
        <f>enflows!DO3885</f>
        <v>58.811736639665753</v>
      </c>
      <c r="C3885" s="24">
        <f>enflows!DP3885</f>
        <v>0</v>
      </c>
      <c r="D3885" s="2">
        <f>enflows!DQ3885</f>
        <v>0</v>
      </c>
      <c r="E3885" s="2">
        <f>enflows!DR3885</f>
        <v>0</v>
      </c>
      <c r="F3885" s="2">
        <f>enflows!DS3885</f>
        <v>0</v>
      </c>
      <c r="G3885" s="24">
        <f>enflows!DT3885</f>
        <v>-49.064852666261501</v>
      </c>
      <c r="H3885" s="24">
        <f>enflows!DU3885</f>
        <v>9.7468839734042518</v>
      </c>
      <c r="I3885" s="24">
        <f>enflows!DV3885</f>
        <v>913.67941483125833</v>
      </c>
      <c r="J3885" s="2">
        <f>enflows!DW3885</f>
        <v>556.96479848024308</v>
      </c>
      <c r="K3885" s="2">
        <f>enflows!DX3885</f>
        <v>0</v>
      </c>
      <c r="L3885" s="2">
        <f>enflows!DY3885</f>
        <v>556.96479848024308</v>
      </c>
      <c r="M3885" s="2">
        <f>enflows!DZ3885</f>
        <v>0</v>
      </c>
      <c r="N3885" s="2">
        <f>enflows!EA3885</f>
        <v>0</v>
      </c>
      <c r="O3885" s="24">
        <f>enflows!EK3885</f>
        <v>0</v>
      </c>
    </row>
    <row r="3886" spans="1:15" x14ac:dyDescent="0.25">
      <c r="A3886" s="2">
        <f>enflows!DN3886</f>
        <v>0</v>
      </c>
      <c r="B3886" s="24">
        <f>enflows!DO3886</f>
        <v>38.777286489282517</v>
      </c>
      <c r="C3886" s="24">
        <f>enflows!DP3886</f>
        <v>0</v>
      </c>
      <c r="D3886" s="2">
        <f>enflows!DQ3886</f>
        <v>0</v>
      </c>
      <c r="E3886" s="2">
        <f>enflows!DR3886</f>
        <v>0</v>
      </c>
      <c r="F3886" s="2">
        <f>enflows!DS3886</f>
        <v>0</v>
      </c>
      <c r="G3886" s="24">
        <f>enflows!DT3886</f>
        <v>-33.383379824388896</v>
      </c>
      <c r="H3886" s="24">
        <f>enflows!DU3886</f>
        <v>5.3939066648936169</v>
      </c>
      <c r="I3886" s="24">
        <f>enflows!DV3886</f>
        <v>880.29603500686949</v>
      </c>
      <c r="J3886" s="2">
        <f>enflows!DW3886</f>
        <v>308.22323799392097</v>
      </c>
      <c r="K3886" s="2">
        <f>enflows!DX3886</f>
        <v>0</v>
      </c>
      <c r="L3886" s="2">
        <f>enflows!DY3886</f>
        <v>308.22323799392097</v>
      </c>
      <c r="M3886" s="2">
        <f>enflows!DZ3886</f>
        <v>0</v>
      </c>
      <c r="N3886" s="2">
        <f>enflows!EA3886</f>
        <v>0</v>
      </c>
      <c r="O3886" s="24">
        <f>enflows!EK3886</f>
        <v>0</v>
      </c>
    </row>
    <row r="3887" spans="1:15" x14ac:dyDescent="0.25">
      <c r="A3887" s="2">
        <f>enflows!DN3887</f>
        <v>0</v>
      </c>
      <c r="B3887" s="24">
        <f>enflows!DO3887</f>
        <v>39.099843278869514</v>
      </c>
      <c r="C3887" s="24">
        <f>enflows!DP3887</f>
        <v>0</v>
      </c>
      <c r="D3887" s="2">
        <f>enflows!DQ3887</f>
        <v>0</v>
      </c>
      <c r="E3887" s="2">
        <f>enflows!DR3887</f>
        <v>0</v>
      </c>
      <c r="F3887" s="2">
        <f>enflows!DS3887</f>
        <v>0</v>
      </c>
      <c r="G3887" s="24">
        <f>enflows!DT3887</f>
        <v>-39.099843278869514</v>
      </c>
      <c r="H3887" s="24">
        <f>enflows!DU3887</f>
        <v>0</v>
      </c>
      <c r="I3887" s="24">
        <f>enflows!DV3887</f>
        <v>841.19619172800003</v>
      </c>
      <c r="J3887" s="2">
        <f>enflows!DW3887</f>
        <v>0</v>
      </c>
      <c r="K3887" s="2">
        <f>enflows!DX3887</f>
        <v>0</v>
      </c>
      <c r="L3887" s="2">
        <f>enflows!DY3887</f>
        <v>0</v>
      </c>
      <c r="M3887" s="2">
        <f>enflows!DZ3887</f>
        <v>0</v>
      </c>
      <c r="N3887" s="2">
        <f>enflows!EA3887</f>
        <v>86.518803647416405</v>
      </c>
      <c r="O3887" s="24">
        <f>enflows!EK3887</f>
        <v>0</v>
      </c>
    </row>
    <row r="3888" spans="1:15" x14ac:dyDescent="0.25">
      <c r="A3888" s="2">
        <f>enflows!DN3888</f>
        <v>0</v>
      </c>
      <c r="B3888" s="24">
        <f>enflows!DO3888</f>
        <v>71.880126405857652</v>
      </c>
      <c r="C3888" s="24">
        <f>enflows!DP3888</f>
        <v>0</v>
      </c>
      <c r="D3888" s="2">
        <f>enflows!DQ3888</f>
        <v>0</v>
      </c>
      <c r="E3888" s="2">
        <f>enflows!DR3888</f>
        <v>0</v>
      </c>
      <c r="F3888" s="2">
        <f>enflows!DS3888</f>
        <v>0</v>
      </c>
      <c r="G3888" s="24">
        <f>enflows!DT3888</f>
        <v>-19.380126405857652</v>
      </c>
      <c r="H3888" s="24">
        <f>enflows!DU3888</f>
        <v>52.5</v>
      </c>
      <c r="I3888" s="24">
        <f>enflows!DV3888</f>
        <v>821.81606532214232</v>
      </c>
      <c r="J3888" s="2">
        <f>enflows!DW3888</f>
        <v>3000</v>
      </c>
      <c r="K3888" s="2">
        <f>enflows!DX3888</f>
        <v>0</v>
      </c>
      <c r="L3888" s="2">
        <f>enflows!DY3888</f>
        <v>3000</v>
      </c>
      <c r="M3888" s="2">
        <f>enflows!DZ3888</f>
        <v>2972.9628738601823</v>
      </c>
      <c r="N3888" s="2">
        <f>enflows!EA3888</f>
        <v>0</v>
      </c>
      <c r="O3888" s="24">
        <f>enflows!EK3888</f>
        <v>205.13443829635258</v>
      </c>
    </row>
    <row r="3889" spans="1:15" x14ac:dyDescent="0.25">
      <c r="A3889" s="2">
        <f>enflows!DN3889</f>
        <v>0</v>
      </c>
      <c r="B3889" s="24">
        <f>enflows!DO3889</f>
        <v>94.269846762903342</v>
      </c>
      <c r="C3889" s="24">
        <f>enflows!DP3889</f>
        <v>0</v>
      </c>
      <c r="D3889" s="2">
        <f>enflows!DQ3889</f>
        <v>0</v>
      </c>
      <c r="E3889" s="2">
        <f>enflows!DR3889</f>
        <v>0</v>
      </c>
      <c r="F3889" s="2">
        <f>enflows!DS3889</f>
        <v>0</v>
      </c>
      <c r="G3889" s="24">
        <f>enflows!DT3889</f>
        <v>-41.769846762903342</v>
      </c>
      <c r="H3889" s="24">
        <f>enflows!DU3889</f>
        <v>52.5</v>
      </c>
      <c r="I3889" s="24">
        <f>enflows!DV3889</f>
        <v>780.04621855923892</v>
      </c>
      <c r="J3889" s="2">
        <f>enflows!DW3889</f>
        <v>3000</v>
      </c>
      <c r="K3889" s="2">
        <f>enflows!DX3889</f>
        <v>0</v>
      </c>
      <c r="L3889" s="2">
        <f>enflows!DY3889</f>
        <v>3000</v>
      </c>
      <c r="M3889" s="2">
        <f>enflows!DZ3889</f>
        <v>3000</v>
      </c>
      <c r="N3889" s="2">
        <f>enflows!EA3889</f>
        <v>0</v>
      </c>
      <c r="O3889" s="24">
        <f>enflows!EK3889</f>
        <v>198.75</v>
      </c>
    </row>
    <row r="3890" spans="1:15" x14ac:dyDescent="0.25">
      <c r="A3890" s="2">
        <f>enflows!DN3890</f>
        <v>0</v>
      </c>
      <c r="B3890" s="24">
        <f>enflows!DO3890</f>
        <v>95.434440345304779</v>
      </c>
      <c r="C3890" s="24">
        <f>enflows!DP3890</f>
        <v>0</v>
      </c>
      <c r="D3890" s="2">
        <f>enflows!DQ3890</f>
        <v>0</v>
      </c>
      <c r="E3890" s="2">
        <f>enflows!DR3890</f>
        <v>0</v>
      </c>
      <c r="F3890" s="2">
        <f>enflows!DS3890</f>
        <v>0</v>
      </c>
      <c r="G3890" s="24">
        <f>enflows!DT3890</f>
        <v>-42.934440345304779</v>
      </c>
      <c r="H3890" s="24">
        <f>enflows!DU3890</f>
        <v>52.5</v>
      </c>
      <c r="I3890" s="24">
        <f>enflows!DV3890</f>
        <v>737.11177821393414</v>
      </c>
      <c r="J3890" s="2">
        <f>enflows!DW3890</f>
        <v>3000</v>
      </c>
      <c r="K3890" s="2">
        <f>enflows!DX3890</f>
        <v>0</v>
      </c>
      <c r="L3890" s="2">
        <f>enflows!DY3890</f>
        <v>3000</v>
      </c>
      <c r="M3890" s="2">
        <f>enflows!DZ3890</f>
        <v>3000</v>
      </c>
      <c r="N3890" s="2">
        <f>enflows!EA3890</f>
        <v>0</v>
      </c>
      <c r="O3890" s="24">
        <f>enflows!EK3890</f>
        <v>183.3</v>
      </c>
    </row>
    <row r="3891" spans="1:15" x14ac:dyDescent="0.25">
      <c r="A3891" s="2">
        <f>enflows!DN3891</f>
        <v>0</v>
      </c>
      <c r="B3891" s="24">
        <f>enflows!DO3891</f>
        <v>27.868248881193825</v>
      </c>
      <c r="C3891" s="24">
        <f>enflows!DP3891</f>
        <v>0</v>
      </c>
      <c r="D3891" s="2">
        <f>enflows!DQ3891</f>
        <v>0</v>
      </c>
      <c r="E3891" s="2">
        <f>enflows!DR3891</f>
        <v>0</v>
      </c>
      <c r="F3891" s="2">
        <f>enflows!DS3891</f>
        <v>0</v>
      </c>
      <c r="G3891" s="24">
        <f>enflows!DT3891</f>
        <v>24.631751118806175</v>
      </c>
      <c r="H3891" s="24">
        <f>enflows!DU3891</f>
        <v>52.5</v>
      </c>
      <c r="I3891" s="24">
        <f>enflows!DV3891</f>
        <v>761.74352933274031</v>
      </c>
      <c r="J3891" s="2">
        <f>enflows!DW3891</f>
        <v>3000</v>
      </c>
      <c r="K3891" s="2">
        <f>enflows!DX3891</f>
        <v>44.013665562391125</v>
      </c>
      <c r="L3891" s="2">
        <f>enflows!DY3891</f>
        <v>3044.013665562391</v>
      </c>
      <c r="M3891" s="2">
        <f>enflows!DZ3891</f>
        <v>3044.013665562391</v>
      </c>
      <c r="N3891" s="2">
        <f>enflows!EA3891</f>
        <v>0</v>
      </c>
      <c r="O3891" s="24">
        <f>enflows!EK3891</f>
        <v>170.25168431490454</v>
      </c>
    </row>
    <row r="3892" spans="1:15" x14ac:dyDescent="0.25">
      <c r="A3892" s="2">
        <f>enflows!DN3892</f>
        <v>0</v>
      </c>
      <c r="B3892" s="24">
        <f>enflows!DO3892</f>
        <v>28.72078957021014</v>
      </c>
      <c r="C3892" s="24">
        <f>enflows!DP3892</f>
        <v>0</v>
      </c>
      <c r="D3892" s="2">
        <f>enflows!DQ3892</f>
        <v>0</v>
      </c>
      <c r="E3892" s="2">
        <f>enflows!DR3892</f>
        <v>0</v>
      </c>
      <c r="F3892" s="2">
        <f>enflows!DS3892</f>
        <v>0</v>
      </c>
      <c r="G3892" s="24">
        <f>enflows!DT3892</f>
        <v>23.77921042978986</v>
      </c>
      <c r="H3892" s="24">
        <f>enflows!DU3892</f>
        <v>52.5</v>
      </c>
      <c r="I3892" s="24">
        <f>enflows!DV3892</f>
        <v>785.52273976253014</v>
      </c>
      <c r="J3892" s="2">
        <f>enflows!DW3892</f>
        <v>3000</v>
      </c>
      <c r="K3892" s="2">
        <f>enflows!DX3892</f>
        <v>42.490288658178834</v>
      </c>
      <c r="L3892" s="2">
        <f>enflows!DY3892</f>
        <v>3042.490288658179</v>
      </c>
      <c r="M3892" s="2">
        <f>enflows!DZ3892</f>
        <v>3042.490288658179</v>
      </c>
      <c r="N3892" s="2">
        <f>enflows!EA3892</f>
        <v>0</v>
      </c>
      <c r="O3892" s="24">
        <f>enflows!EK3892</f>
        <v>160.30881330939943</v>
      </c>
    </row>
    <row r="3893" spans="1:15" x14ac:dyDescent="0.25">
      <c r="A3893" s="2">
        <f>enflows!DN3893</f>
        <v>0</v>
      </c>
      <c r="B3893" s="24">
        <f>enflows!DO3893</f>
        <v>23.674124252128077</v>
      </c>
      <c r="C3893" s="24">
        <f>enflows!DP3893</f>
        <v>0</v>
      </c>
      <c r="D3893" s="2">
        <f>enflows!DQ3893</f>
        <v>0</v>
      </c>
      <c r="E3893" s="2">
        <f>enflows!DR3893</f>
        <v>0</v>
      </c>
      <c r="F3893" s="2">
        <f>enflows!DS3893</f>
        <v>0</v>
      </c>
      <c r="G3893" s="24">
        <f>enflows!DT3893</f>
        <v>28.825875747871923</v>
      </c>
      <c r="H3893" s="24">
        <f>enflows!DU3893</f>
        <v>52.5</v>
      </c>
      <c r="I3893" s="24">
        <f>enflows!DV3893</f>
        <v>814.34861551040206</v>
      </c>
      <c r="J3893" s="2">
        <f>enflows!DW3893</f>
        <v>3000</v>
      </c>
      <c r="K3893" s="2">
        <f>enflows!DX3893</f>
        <v>51.508008853711061</v>
      </c>
      <c r="L3893" s="2">
        <f>enflows!DY3893</f>
        <v>3051.5080088537111</v>
      </c>
      <c r="M3893" s="2">
        <f>enflows!DZ3893</f>
        <v>3051.5080088537111</v>
      </c>
      <c r="N3893" s="2">
        <f>enflows!EA3893</f>
        <v>0</v>
      </c>
      <c r="O3893" s="24">
        <f>enflows!EK3893</f>
        <v>154.55888064844046</v>
      </c>
    </row>
    <row r="3894" spans="1:15" x14ac:dyDescent="0.25">
      <c r="A3894" s="2">
        <f>enflows!DN3894</f>
        <v>0</v>
      </c>
      <c r="B3894" s="24">
        <f>enflows!DO3894</f>
        <v>21.959732802572677</v>
      </c>
      <c r="C3894" s="24">
        <f>enflows!DP3894</f>
        <v>0</v>
      </c>
      <c r="D3894" s="2">
        <f>enflows!DQ3894</f>
        <v>0</v>
      </c>
      <c r="E3894" s="2">
        <f>enflows!DR3894</f>
        <v>0</v>
      </c>
      <c r="F3894" s="2">
        <f>enflows!DS3894</f>
        <v>0</v>
      </c>
      <c r="G3894" s="24">
        <f>enflows!DT3894</f>
        <v>30.540267197427323</v>
      </c>
      <c r="H3894" s="24">
        <f>enflows!DU3894</f>
        <v>52.5</v>
      </c>
      <c r="I3894" s="24">
        <f>enflows!DV3894</f>
        <v>844.88888270782934</v>
      </c>
      <c r="J3894" s="2">
        <f>enflows!DW3894</f>
        <v>3000</v>
      </c>
      <c r="K3894" s="2">
        <f>enflows!DX3894</f>
        <v>54.571398522590258</v>
      </c>
      <c r="L3894" s="2">
        <f>enflows!DY3894</f>
        <v>3054.5713985225902</v>
      </c>
      <c r="M3894" s="2">
        <f>enflows!DZ3894</f>
        <v>3054.5713985225902</v>
      </c>
      <c r="N3894" s="2">
        <f>enflows!EA3894</f>
        <v>0</v>
      </c>
      <c r="O3894" s="24">
        <f>enflows!EK3894</f>
        <v>147.93289283044905</v>
      </c>
    </row>
    <row r="3895" spans="1:15" x14ac:dyDescent="0.25">
      <c r="A3895" s="2">
        <f>enflows!DN3895</f>
        <v>0</v>
      </c>
      <c r="B3895" s="24">
        <f>enflows!DO3895</f>
        <v>27.985749554503165</v>
      </c>
      <c r="C3895" s="24">
        <f>enflows!DP3895</f>
        <v>0</v>
      </c>
      <c r="D3895" s="2">
        <f>enflows!DQ3895</f>
        <v>0</v>
      </c>
      <c r="E3895" s="2">
        <f>enflows!DR3895</f>
        <v>0</v>
      </c>
      <c r="F3895" s="2">
        <f>enflows!DS3895</f>
        <v>0</v>
      </c>
      <c r="G3895" s="24">
        <f>enflows!DT3895</f>
        <v>24.514250445496835</v>
      </c>
      <c r="H3895" s="24">
        <f>enflows!DU3895</f>
        <v>52.5</v>
      </c>
      <c r="I3895" s="24">
        <f>enflows!DV3895</f>
        <v>869.40313315332617</v>
      </c>
      <c r="J3895" s="2">
        <f>enflows!DW3895</f>
        <v>3000</v>
      </c>
      <c r="K3895" s="2">
        <f>enflows!DX3895</f>
        <v>43.803707475633558</v>
      </c>
      <c r="L3895" s="2">
        <f>enflows!DY3895</f>
        <v>3043.8037074756335</v>
      </c>
      <c r="M3895" s="2">
        <f>enflows!DZ3895</f>
        <v>3043.8037074756335</v>
      </c>
      <c r="N3895" s="2">
        <f>enflows!EA3895</f>
        <v>0</v>
      </c>
      <c r="O3895" s="24">
        <f>enflows!EK3895</f>
        <v>146.22433010712942</v>
      </c>
    </row>
    <row r="3896" spans="1:15" x14ac:dyDescent="0.25">
      <c r="A3896" s="2">
        <f>enflows!DN3896</f>
        <v>0</v>
      </c>
      <c r="B3896" s="24">
        <f>enflows!DO3896</f>
        <v>38.472355759799733</v>
      </c>
      <c r="C3896" s="24">
        <f>enflows!DP3896</f>
        <v>0</v>
      </c>
      <c r="D3896" s="2">
        <f>enflows!DQ3896</f>
        <v>0</v>
      </c>
      <c r="E3896" s="2">
        <f>enflows!DR3896</f>
        <v>0</v>
      </c>
      <c r="F3896" s="2">
        <f>enflows!DS3896</f>
        <v>0</v>
      </c>
      <c r="G3896" s="24">
        <f>enflows!DT3896</f>
        <v>14.027644240200267</v>
      </c>
      <c r="H3896" s="24">
        <f>enflows!DU3896</f>
        <v>52.5</v>
      </c>
      <c r="I3896" s="24">
        <f>enflows!DV3896</f>
        <v>883.43077739352645</v>
      </c>
      <c r="J3896" s="2">
        <f>enflows!DW3896</f>
        <v>3000</v>
      </c>
      <c r="K3896" s="2">
        <f>enflows!DX3896</f>
        <v>25.065535910883323</v>
      </c>
      <c r="L3896" s="2">
        <f>enflows!DY3896</f>
        <v>3025.0655359108832</v>
      </c>
      <c r="M3896" s="2">
        <f>enflows!DZ3896</f>
        <v>3003.4358349990293</v>
      </c>
      <c r="N3896" s="2">
        <f>enflows!EA3896</f>
        <v>0</v>
      </c>
      <c r="O3896" s="24">
        <f>enflows!EK3896</f>
        <v>143.08368317935376</v>
      </c>
    </row>
    <row r="3897" spans="1:15" x14ac:dyDescent="0.25">
      <c r="A3897" s="2">
        <f>enflows!DN3897</f>
        <v>0</v>
      </c>
      <c r="B3897" s="24">
        <f>enflows!DO3897</f>
        <v>52.072562325123002</v>
      </c>
      <c r="C3897" s="24">
        <f>enflows!DP3897</f>
        <v>0</v>
      </c>
      <c r="D3897" s="2">
        <f>enflows!DQ3897</f>
        <v>0</v>
      </c>
      <c r="E3897" s="2">
        <f>enflows!DR3897</f>
        <v>0</v>
      </c>
      <c r="F3897" s="2">
        <f>enflows!DS3897</f>
        <v>0</v>
      </c>
      <c r="G3897" s="24">
        <f>enflows!DT3897</f>
        <v>0.42743767487699813</v>
      </c>
      <c r="H3897" s="24">
        <f>enflows!DU3897</f>
        <v>52.5</v>
      </c>
      <c r="I3897" s="24">
        <f>enflows!DV3897</f>
        <v>883.85821506840341</v>
      </c>
      <c r="J3897" s="2">
        <f>enflows!DW3897</f>
        <v>3000</v>
      </c>
      <c r="K3897" s="2">
        <f>enflows!DX3897</f>
        <v>0.76377431633102988</v>
      </c>
      <c r="L3897" s="2">
        <f>enflows!DY3897</f>
        <v>3000.7637743163309</v>
      </c>
      <c r="M3897" s="2">
        <f>enflows!DZ3897</f>
        <v>2914.2449706689144</v>
      </c>
      <c r="N3897" s="2">
        <f>enflows!EA3897</f>
        <v>0</v>
      </c>
      <c r="O3897" s="24">
        <f>enflows!EK3897</f>
        <v>144.95454484107179</v>
      </c>
    </row>
    <row r="3898" spans="1:15" x14ac:dyDescent="0.25">
      <c r="A3898" s="2">
        <f>enflows!DN3898</f>
        <v>0</v>
      </c>
      <c r="B3898" s="24">
        <f>enflows!DO3898</f>
        <v>126.22882910686636</v>
      </c>
      <c r="C3898" s="24">
        <f>enflows!DP3898</f>
        <v>0</v>
      </c>
      <c r="D3898" s="2">
        <f>enflows!DQ3898</f>
        <v>0</v>
      </c>
      <c r="E3898" s="2">
        <f>enflows!DR3898</f>
        <v>0</v>
      </c>
      <c r="F3898" s="2">
        <f>enflows!DS3898</f>
        <v>0</v>
      </c>
      <c r="G3898" s="24">
        <f>enflows!DT3898</f>
        <v>-73.728829106866357</v>
      </c>
      <c r="H3898" s="24">
        <f>enflows!DU3898</f>
        <v>52.5</v>
      </c>
      <c r="I3898" s="24">
        <f>enflows!DV3898</f>
        <v>810.12938596153708</v>
      </c>
      <c r="J3898" s="2">
        <f>enflows!DW3898</f>
        <v>3000</v>
      </c>
      <c r="K3898" s="2">
        <f>enflows!DX3898</f>
        <v>0</v>
      </c>
      <c r="L3898" s="2">
        <f>enflows!DY3898</f>
        <v>3000</v>
      </c>
      <c r="M3898" s="2">
        <f>enflows!DZ3898</f>
        <v>2707.9990376899696</v>
      </c>
      <c r="N3898" s="2">
        <f>enflows!EA3898</f>
        <v>0</v>
      </c>
      <c r="O3898" s="24">
        <f>enflows!EK3898</f>
        <v>166.97522066396351</v>
      </c>
    </row>
    <row r="3899" spans="1:15" x14ac:dyDescent="0.25">
      <c r="A3899" s="2">
        <f>enflows!DN3899</f>
        <v>0</v>
      </c>
      <c r="B3899" s="24">
        <f>enflows!DO3899</f>
        <v>112.48208145960007</v>
      </c>
      <c r="C3899" s="24">
        <f>enflows!DP3899</f>
        <v>0</v>
      </c>
      <c r="D3899" s="2">
        <f>enflows!DQ3899</f>
        <v>0</v>
      </c>
      <c r="E3899" s="2">
        <f>enflows!DR3899</f>
        <v>0</v>
      </c>
      <c r="F3899" s="2">
        <f>enflows!DS3899</f>
        <v>0</v>
      </c>
      <c r="G3899" s="24">
        <f>enflows!DT3899</f>
        <v>-102.54593760321708</v>
      </c>
      <c r="H3899" s="24">
        <f>enflows!DU3899</f>
        <v>9.9361438563829783</v>
      </c>
      <c r="I3899" s="24">
        <f>enflows!DV3899</f>
        <v>707.58344835831997</v>
      </c>
      <c r="J3899" s="2">
        <f>enflows!DW3899</f>
        <v>567.77964893617025</v>
      </c>
      <c r="K3899" s="2">
        <f>enflows!DX3899</f>
        <v>0</v>
      </c>
      <c r="L3899" s="2">
        <f>enflows!DY3899</f>
        <v>567.77964893617025</v>
      </c>
      <c r="M3899" s="2">
        <f>enflows!DZ3899</f>
        <v>0</v>
      </c>
      <c r="N3899" s="2">
        <f>enflows!EA3899</f>
        <v>0</v>
      </c>
      <c r="O3899" s="24">
        <f>enflows!EK3899</f>
        <v>0</v>
      </c>
    </row>
    <row r="3900" spans="1:15" x14ac:dyDescent="0.25">
      <c r="A3900" s="2">
        <f>enflows!DN3900</f>
        <v>0</v>
      </c>
      <c r="B3900" s="24">
        <f>enflows!DO3900</f>
        <v>65.640668527671536</v>
      </c>
      <c r="C3900" s="24">
        <f>enflows!DP3900</f>
        <v>0</v>
      </c>
      <c r="D3900" s="2">
        <f>enflows!DQ3900</f>
        <v>0</v>
      </c>
      <c r="E3900" s="2">
        <f>enflows!DR3900</f>
        <v>0</v>
      </c>
      <c r="F3900" s="2">
        <f>enflows!DS3900</f>
        <v>0</v>
      </c>
      <c r="G3900" s="24">
        <f>enflows!DT3900</f>
        <v>-53.717295900011962</v>
      </c>
      <c r="H3900" s="24">
        <f>enflows!DU3900</f>
        <v>11.923372627659573</v>
      </c>
      <c r="I3900" s="24">
        <f>enflows!DV3900</f>
        <v>653.86615245830797</v>
      </c>
      <c r="J3900" s="2">
        <f>enflows!DW3900</f>
        <v>681.33557872340418</v>
      </c>
      <c r="K3900" s="2">
        <f>enflows!DX3900</f>
        <v>0</v>
      </c>
      <c r="L3900" s="2">
        <f>enflows!DY3900</f>
        <v>681.33557872340418</v>
      </c>
      <c r="M3900" s="2">
        <f>enflows!DZ3900</f>
        <v>0</v>
      </c>
      <c r="N3900" s="2">
        <f>enflows!EA3900</f>
        <v>0</v>
      </c>
      <c r="O3900" s="24">
        <f>enflows!EK3900</f>
        <v>0</v>
      </c>
    </row>
    <row r="3901" spans="1:15" x14ac:dyDescent="0.25">
      <c r="A3901" s="2">
        <f>enflows!DN3901</f>
        <v>0</v>
      </c>
      <c r="B3901" s="24">
        <f>enflows!DO3901</f>
        <v>92.116993407322468</v>
      </c>
      <c r="C3901" s="24">
        <f>enflows!DP3901</f>
        <v>0</v>
      </c>
      <c r="D3901" s="2">
        <f>enflows!DQ3901</f>
        <v>0</v>
      </c>
      <c r="E3901" s="2">
        <f>enflows!DR3901</f>
        <v>0</v>
      </c>
      <c r="F3901" s="2">
        <f>enflows!DS3901</f>
        <v>0</v>
      </c>
      <c r="G3901" s="24">
        <f>enflows!DT3901</f>
        <v>-79.05806148179056</v>
      </c>
      <c r="H3901" s="24">
        <f>enflows!DU3901</f>
        <v>13.058931925531912</v>
      </c>
      <c r="I3901" s="24">
        <f>enflows!DV3901</f>
        <v>574.80809097651741</v>
      </c>
      <c r="J3901" s="2">
        <f>enflows!DW3901</f>
        <v>746.22468145896642</v>
      </c>
      <c r="K3901" s="2">
        <f>enflows!DX3901</f>
        <v>0</v>
      </c>
      <c r="L3901" s="2">
        <f>enflows!DY3901</f>
        <v>746.22468145896642</v>
      </c>
      <c r="M3901" s="2">
        <f>enflows!DZ3901</f>
        <v>0</v>
      </c>
      <c r="N3901" s="2">
        <f>enflows!EA3901</f>
        <v>0</v>
      </c>
      <c r="O3901" s="24">
        <f>enflows!EK3901</f>
        <v>0</v>
      </c>
    </row>
    <row r="3902" spans="1:15" x14ac:dyDescent="0.25">
      <c r="A3902" s="2">
        <f>enflows!DN3902</f>
        <v>0</v>
      </c>
      <c r="B3902" s="24">
        <f>enflows!DO3902</f>
        <v>85.577070978004244</v>
      </c>
      <c r="C3902" s="24">
        <f>enflows!DP3902</f>
        <v>0</v>
      </c>
      <c r="D3902" s="2">
        <f>enflows!DQ3902</f>
        <v>0</v>
      </c>
      <c r="E3902" s="2">
        <f>enflows!DR3902</f>
        <v>0</v>
      </c>
      <c r="F3902" s="2">
        <f>enflows!DS3902</f>
        <v>0</v>
      </c>
      <c r="G3902" s="24">
        <f>enflows!DT3902</f>
        <v>-33.077070978004244</v>
      </c>
      <c r="H3902" s="24">
        <f>enflows!DU3902</f>
        <v>52.5</v>
      </c>
      <c r="I3902" s="24">
        <f>enflows!DV3902</f>
        <v>541.73101999851315</v>
      </c>
      <c r="J3902" s="2">
        <f>enflows!DW3902</f>
        <v>3000</v>
      </c>
      <c r="K3902" s="2">
        <f>enflows!DX3902</f>
        <v>0</v>
      </c>
      <c r="L3902" s="2">
        <f>enflows!DY3902</f>
        <v>3000</v>
      </c>
      <c r="M3902" s="2">
        <f>enflows!DZ3902</f>
        <v>2864.8143693009119</v>
      </c>
      <c r="N3902" s="2">
        <f>enflows!EA3902</f>
        <v>0</v>
      </c>
      <c r="O3902" s="24">
        <f>enflows!EK3902</f>
        <v>192.8306551976444</v>
      </c>
    </row>
    <row r="3903" spans="1:15" x14ac:dyDescent="0.25">
      <c r="A3903" s="2">
        <f>enflows!DN3903</f>
        <v>0</v>
      </c>
      <c r="B3903" s="24">
        <f>enflows!DO3903</f>
        <v>31.103134603083014</v>
      </c>
      <c r="C3903" s="24">
        <f>enflows!DP3903</f>
        <v>0</v>
      </c>
      <c r="D3903" s="2">
        <f>enflows!DQ3903</f>
        <v>0</v>
      </c>
      <c r="E3903" s="2">
        <f>enflows!DR3903</f>
        <v>0</v>
      </c>
      <c r="F3903" s="2">
        <f>enflows!DS3903</f>
        <v>0</v>
      </c>
      <c r="G3903" s="24">
        <f>enflows!DT3903</f>
        <v>21.396865396916986</v>
      </c>
      <c r="H3903" s="24">
        <f>enflows!DU3903</f>
        <v>52.5</v>
      </c>
      <c r="I3903" s="24">
        <f>enflows!DV3903</f>
        <v>563.12788539543021</v>
      </c>
      <c r="J3903" s="2">
        <f>enflows!DW3903</f>
        <v>3000</v>
      </c>
      <c r="K3903" s="2">
        <f>enflows!DX3903</f>
        <v>38.233354710391673</v>
      </c>
      <c r="L3903" s="2">
        <f>enflows!DY3903</f>
        <v>3038.2333547103917</v>
      </c>
      <c r="M3903" s="2">
        <f>enflows!DZ3903</f>
        <v>2946.3071258350119</v>
      </c>
      <c r="N3903" s="2">
        <f>enflows!EA3903</f>
        <v>0</v>
      </c>
      <c r="O3903" s="24">
        <f>enflows!EK3903</f>
        <v>193.10096902722668</v>
      </c>
    </row>
    <row r="3904" spans="1:15" x14ac:dyDescent="0.25">
      <c r="A3904" s="2">
        <f>enflows!DN3904</f>
        <v>0</v>
      </c>
      <c r="B3904" s="24">
        <f>enflows!DO3904</f>
        <v>35.801616878055945</v>
      </c>
      <c r="C3904" s="24">
        <f>enflows!DP3904</f>
        <v>0</v>
      </c>
      <c r="D3904" s="2">
        <f>enflows!DQ3904</f>
        <v>0</v>
      </c>
      <c r="E3904" s="2">
        <f>enflows!DR3904</f>
        <v>0</v>
      </c>
      <c r="F3904" s="2">
        <f>enflows!DS3904</f>
        <v>0</v>
      </c>
      <c r="G3904" s="24">
        <f>enflows!DT3904</f>
        <v>16.698383121944055</v>
      </c>
      <c r="H3904" s="24">
        <f>enflows!DU3904</f>
        <v>52.5</v>
      </c>
      <c r="I3904" s="24">
        <f>enflows!DV3904</f>
        <v>579.82626851737427</v>
      </c>
      <c r="J3904" s="2">
        <f>enflows!DW3904</f>
        <v>3000</v>
      </c>
      <c r="K3904" s="2">
        <f>enflows!DX3904</f>
        <v>29.837791337571101</v>
      </c>
      <c r="L3904" s="2">
        <f>enflows!DY3904</f>
        <v>3029.8377913375712</v>
      </c>
      <c r="M3904" s="2">
        <f>enflows!DZ3904</f>
        <v>2927.0967120062642</v>
      </c>
      <c r="N3904" s="2">
        <f>enflows!EA3904</f>
        <v>0</v>
      </c>
      <c r="O3904" s="24">
        <f>enflows!EK3904</f>
        <v>178.49435749814199</v>
      </c>
    </row>
    <row r="3905" spans="1:15" x14ac:dyDescent="0.25">
      <c r="A3905" s="2">
        <f>enflows!DN3905</f>
        <v>0</v>
      </c>
      <c r="B3905" s="24">
        <f>enflows!DO3905</f>
        <v>39.488500821526351</v>
      </c>
      <c r="C3905" s="24">
        <f>enflows!DP3905</f>
        <v>0</v>
      </c>
      <c r="D3905" s="2">
        <f>enflows!DQ3905</f>
        <v>0</v>
      </c>
      <c r="E3905" s="2">
        <f>enflows!DR3905</f>
        <v>0</v>
      </c>
      <c r="F3905" s="2">
        <f>enflows!DS3905</f>
        <v>0</v>
      </c>
      <c r="G3905" s="24">
        <f>enflows!DT3905</f>
        <v>13.011499178473649</v>
      </c>
      <c r="H3905" s="24">
        <f>enflows!DU3905</f>
        <v>52.5</v>
      </c>
      <c r="I3905" s="24">
        <f>enflows!DV3905</f>
        <v>592.8377676958479</v>
      </c>
      <c r="J3905" s="2">
        <f>enflows!DW3905</f>
        <v>3000</v>
      </c>
      <c r="K3905" s="2">
        <f>enflows!DX3905</f>
        <v>23.249819736503664</v>
      </c>
      <c r="L3905" s="2">
        <f>enflows!DY3905</f>
        <v>3023.2498197365035</v>
      </c>
      <c r="M3905" s="2">
        <f>enflows!DZ3905</f>
        <v>2936.731016089087</v>
      </c>
      <c r="N3905" s="2">
        <f>enflows!EA3905</f>
        <v>0</v>
      </c>
      <c r="O3905" s="24">
        <f>enflows!EK3905</f>
        <v>170.06609314171902</v>
      </c>
    </row>
    <row r="3906" spans="1:15" x14ac:dyDescent="0.25">
      <c r="A3906" s="2">
        <f>enflows!DN3906</f>
        <v>0</v>
      </c>
      <c r="B3906" s="24">
        <f>enflows!DO3906</f>
        <v>43.961105393665598</v>
      </c>
      <c r="C3906" s="24">
        <f>enflows!DP3906</f>
        <v>0</v>
      </c>
      <c r="D3906" s="2">
        <f>enflows!DQ3906</f>
        <v>0</v>
      </c>
      <c r="E3906" s="2">
        <f>enflows!DR3906</f>
        <v>0</v>
      </c>
      <c r="F3906" s="2">
        <f>enflows!DS3906</f>
        <v>0</v>
      </c>
      <c r="G3906" s="24">
        <f>enflows!DT3906</f>
        <v>8.5388946063344022</v>
      </c>
      <c r="H3906" s="24">
        <f>enflows!DU3906</f>
        <v>52.5</v>
      </c>
      <c r="I3906" s="24">
        <f>enflows!DV3906</f>
        <v>601.37666230218235</v>
      </c>
      <c r="J3906" s="2">
        <f>enflows!DW3906</f>
        <v>3000</v>
      </c>
      <c r="K3906" s="2">
        <f>enflows!DX3906</f>
        <v>15.257869798333811</v>
      </c>
      <c r="L3906" s="2">
        <f>enflows!DY3906</f>
        <v>3015.257869798334</v>
      </c>
      <c r="M3906" s="2">
        <f>enflows!DZ3906</f>
        <v>2631.3306786129237</v>
      </c>
      <c r="N3906" s="2">
        <f>enflows!EA3906</f>
        <v>0</v>
      </c>
      <c r="O3906" s="24">
        <f>enflows!EK3906</f>
        <v>142.22342317902852</v>
      </c>
    </row>
    <row r="3907" spans="1:15" x14ac:dyDescent="0.25">
      <c r="A3907" s="2">
        <f>enflows!DN3907</f>
        <v>0</v>
      </c>
      <c r="B3907" s="24">
        <f>enflows!DO3907</f>
        <v>48.689204109863866</v>
      </c>
      <c r="C3907" s="24">
        <f>enflows!DP3907</f>
        <v>0</v>
      </c>
      <c r="D3907" s="2">
        <f>enflows!DQ3907</f>
        <v>0</v>
      </c>
      <c r="E3907" s="2">
        <f>enflows!DR3907</f>
        <v>0</v>
      </c>
      <c r="F3907" s="2">
        <f>enflows!DS3907</f>
        <v>0</v>
      </c>
      <c r="G3907" s="24">
        <f>enflows!DT3907</f>
        <v>3.8107958901361343</v>
      </c>
      <c r="H3907" s="24">
        <f>enflows!DU3907</f>
        <v>52.5</v>
      </c>
      <c r="I3907" s="24">
        <f>enflows!DV3907</f>
        <v>605.18745819231856</v>
      </c>
      <c r="J3907" s="2">
        <f>enflows!DW3907</f>
        <v>3000</v>
      </c>
      <c r="K3907" s="2">
        <f>enflows!DX3907</f>
        <v>6.8093857812215344</v>
      </c>
      <c r="L3907" s="2">
        <f>enflows!DY3907</f>
        <v>3006.809385781221</v>
      </c>
      <c r="M3907" s="2">
        <f>enflows!DZ3907</f>
        <v>2233.5475781824371</v>
      </c>
      <c r="N3907" s="2">
        <f>enflows!EA3907</f>
        <v>0</v>
      </c>
      <c r="O3907" s="24">
        <f>enflows!EK3907</f>
        <v>109.64485061297584</v>
      </c>
    </row>
    <row r="3908" spans="1:15" x14ac:dyDescent="0.25">
      <c r="A3908" s="2">
        <f>enflows!DN3908</f>
        <v>0</v>
      </c>
      <c r="B3908" s="24">
        <f>enflows!DO3908</f>
        <v>44.004277434814149</v>
      </c>
      <c r="C3908" s="24">
        <f>enflows!DP3908</f>
        <v>0</v>
      </c>
      <c r="D3908" s="2">
        <f>enflows!DQ3908</f>
        <v>0</v>
      </c>
      <c r="E3908" s="2">
        <f>enflows!DR3908</f>
        <v>0</v>
      </c>
      <c r="F3908" s="2">
        <f>enflows!DS3908</f>
        <v>0</v>
      </c>
      <c r="G3908" s="24">
        <f>enflows!DT3908</f>
        <v>8.4957225651858472</v>
      </c>
      <c r="H3908" s="24">
        <f>enflows!DU3908</f>
        <v>52.5</v>
      </c>
      <c r="I3908" s="24">
        <f>enflows!DV3908</f>
        <v>613.68318075750437</v>
      </c>
      <c r="J3908" s="2">
        <f>enflows!DW3908</f>
        <v>3000</v>
      </c>
      <c r="K3908" s="2">
        <f>enflows!DX3908</f>
        <v>15.180727098588539</v>
      </c>
      <c r="L3908" s="2">
        <f>enflows!DY3908</f>
        <v>3015.1807270985882</v>
      </c>
      <c r="M3908" s="2">
        <f>enflows!DZ3908</f>
        <v>2052.6590365210809</v>
      </c>
      <c r="N3908" s="2">
        <f>enflows!EA3908</f>
        <v>0</v>
      </c>
      <c r="O3908" s="24">
        <f>enflows!EK3908</f>
        <v>102.42768592240193</v>
      </c>
    </row>
    <row r="3909" spans="1:15" x14ac:dyDescent="0.25">
      <c r="A3909" s="2">
        <f>enflows!DN3909</f>
        <v>0</v>
      </c>
      <c r="B3909" s="24">
        <f>enflows!DO3909</f>
        <v>33.142434928790266</v>
      </c>
      <c r="C3909" s="24">
        <f>enflows!DP3909</f>
        <v>0</v>
      </c>
      <c r="D3909" s="2">
        <f>enflows!DQ3909</f>
        <v>0</v>
      </c>
      <c r="E3909" s="2">
        <f>enflows!DR3909</f>
        <v>0</v>
      </c>
      <c r="F3909" s="2">
        <f>enflows!DS3909</f>
        <v>0</v>
      </c>
      <c r="G3909" s="24">
        <f>enflows!DT3909</f>
        <v>19.357565071209738</v>
      </c>
      <c r="H3909" s="24">
        <f>enflows!DU3909</f>
        <v>52.5</v>
      </c>
      <c r="I3909" s="24">
        <f>enflows!DV3909</f>
        <v>633.04074582871419</v>
      </c>
      <c r="J3909" s="2">
        <f>enflows!DW3909</f>
        <v>3000.0000000000005</v>
      </c>
      <c r="K3909" s="2">
        <f>enflows!DX3909</f>
        <v>34.589396061896508</v>
      </c>
      <c r="L3909" s="2">
        <f>enflows!DY3909</f>
        <v>3034.5893960618969</v>
      </c>
      <c r="M3909" s="2">
        <f>enflows!DZ3909</f>
        <v>2342.4389668825656</v>
      </c>
      <c r="N3909" s="2">
        <f>enflows!EA3909</f>
        <v>0</v>
      </c>
      <c r="O3909" s="24">
        <f>enflows!EK3909</f>
        <v>133.84696256766981</v>
      </c>
    </row>
    <row r="3910" spans="1:15" x14ac:dyDescent="0.25">
      <c r="A3910" s="2">
        <f>enflows!DN3910</f>
        <v>0</v>
      </c>
      <c r="B3910" s="24">
        <f>enflows!DO3910</f>
        <v>59.895325845213613</v>
      </c>
      <c r="C3910" s="24">
        <f>enflows!DP3910</f>
        <v>0</v>
      </c>
      <c r="D3910" s="2">
        <f>enflows!DQ3910</f>
        <v>0</v>
      </c>
      <c r="E3910" s="2">
        <f>enflows!DR3910</f>
        <v>0</v>
      </c>
      <c r="F3910" s="2">
        <f>enflows!DS3910</f>
        <v>0</v>
      </c>
      <c r="G3910" s="24">
        <f>enflows!DT3910</f>
        <v>-7.3953258452136126</v>
      </c>
      <c r="H3910" s="24">
        <f>enflows!DU3910</f>
        <v>52.5</v>
      </c>
      <c r="I3910" s="24">
        <f>enflows!DV3910</f>
        <v>625.64541998350057</v>
      </c>
      <c r="J3910" s="2">
        <f>enflows!DW3910</f>
        <v>3000</v>
      </c>
      <c r="K3910" s="2">
        <f>enflows!DX3910</f>
        <v>0</v>
      </c>
      <c r="L3910" s="2">
        <f>enflows!DY3910</f>
        <v>3000</v>
      </c>
      <c r="M3910" s="2">
        <f>enflows!DZ3910</f>
        <v>2605.2579583586626</v>
      </c>
      <c r="N3910" s="2">
        <f>enflows!EA3910</f>
        <v>0</v>
      </c>
      <c r="O3910" s="24">
        <f>enflows!EK3910</f>
        <v>165.43388035577507</v>
      </c>
    </row>
    <row r="3911" spans="1:15" x14ac:dyDescent="0.25">
      <c r="A3911" s="2">
        <f>enflows!DN3911</f>
        <v>0</v>
      </c>
      <c r="B3911" s="24">
        <f>enflows!DO3911</f>
        <v>97.538146493864801</v>
      </c>
      <c r="C3911" s="24">
        <f>enflows!DP3911</f>
        <v>0</v>
      </c>
      <c r="D3911" s="2">
        <f>enflows!DQ3911</f>
        <v>0</v>
      </c>
      <c r="E3911" s="2">
        <f>enflows!DR3911</f>
        <v>0</v>
      </c>
      <c r="F3911" s="2">
        <f>enflows!DS3911</f>
        <v>0</v>
      </c>
      <c r="G3911" s="24">
        <f>enflows!DT3911</f>
        <v>-45.038146493864801</v>
      </c>
      <c r="H3911" s="24">
        <f>enflows!DU3911</f>
        <v>52.5</v>
      </c>
      <c r="I3911" s="24">
        <f>enflows!DV3911</f>
        <v>580.60727348963576</v>
      </c>
      <c r="J3911" s="2">
        <f>enflows!DW3911</f>
        <v>3000</v>
      </c>
      <c r="K3911" s="2">
        <f>enflows!DX3911</f>
        <v>0</v>
      </c>
      <c r="L3911" s="2">
        <f>enflows!DY3911</f>
        <v>3000</v>
      </c>
      <c r="M3911" s="2">
        <f>enflows!DZ3911</f>
        <v>2756.6658647416416</v>
      </c>
      <c r="N3911" s="2">
        <f>enflows!EA3911</f>
        <v>0</v>
      </c>
      <c r="O3911" s="24">
        <f>enflows!EK3911</f>
        <v>183.15288005343467</v>
      </c>
    </row>
    <row r="3912" spans="1:15" x14ac:dyDescent="0.25">
      <c r="A3912" s="2">
        <f>enflows!DN3912</f>
        <v>0</v>
      </c>
      <c r="B3912" s="24">
        <f>enflows!DO3912</f>
        <v>86.816380954685371</v>
      </c>
      <c r="C3912" s="24">
        <f>enflows!DP3912</f>
        <v>0</v>
      </c>
      <c r="D3912" s="2">
        <f>enflows!DQ3912</f>
        <v>0</v>
      </c>
      <c r="E3912" s="2">
        <f>enflows!DR3912</f>
        <v>0</v>
      </c>
      <c r="F3912" s="2">
        <f>enflows!DS3912</f>
        <v>0</v>
      </c>
      <c r="G3912" s="24">
        <f>enflows!DT3912</f>
        <v>-34.316380954685371</v>
      </c>
      <c r="H3912" s="24">
        <f>enflows!DU3912</f>
        <v>52.5</v>
      </c>
      <c r="I3912" s="24">
        <f>enflows!DV3912</f>
        <v>546.29089253495044</v>
      </c>
      <c r="J3912" s="2">
        <f>enflows!DW3912</f>
        <v>3000</v>
      </c>
      <c r="K3912" s="2">
        <f>enflows!DX3912</f>
        <v>0</v>
      </c>
      <c r="L3912" s="2">
        <f>enflows!DY3912</f>
        <v>3000</v>
      </c>
      <c r="M3912" s="2">
        <f>enflows!DZ3912</f>
        <v>2956.7405981762918</v>
      </c>
      <c r="N3912" s="2">
        <f>enflows!EA3912</f>
        <v>0</v>
      </c>
      <c r="O3912" s="24">
        <f>enflows!EK3912</f>
        <v>193.8439136164377</v>
      </c>
    </row>
    <row r="3913" spans="1:15" x14ac:dyDescent="0.25">
      <c r="A3913" s="2">
        <f>enflows!DN3913</f>
        <v>0</v>
      </c>
      <c r="B3913" s="24">
        <f>enflows!DO3913</f>
        <v>107.27531949985033</v>
      </c>
      <c r="C3913" s="24">
        <f>enflows!DP3913</f>
        <v>0</v>
      </c>
      <c r="D3913" s="2">
        <f>enflows!DQ3913</f>
        <v>0</v>
      </c>
      <c r="E3913" s="2">
        <f>enflows!DR3913</f>
        <v>0</v>
      </c>
      <c r="F3913" s="2">
        <f>enflows!DS3913</f>
        <v>0</v>
      </c>
      <c r="G3913" s="24">
        <f>enflows!DT3913</f>
        <v>-54.775319499850326</v>
      </c>
      <c r="H3913" s="24">
        <f>enflows!DU3913</f>
        <v>52.5</v>
      </c>
      <c r="I3913" s="24">
        <f>enflows!DV3913</f>
        <v>491.51557303510015</v>
      </c>
      <c r="J3913" s="2">
        <f>enflows!DW3913</f>
        <v>3000</v>
      </c>
      <c r="K3913" s="2">
        <f>enflows!DX3913</f>
        <v>0</v>
      </c>
      <c r="L3913" s="2">
        <f>enflows!DY3913</f>
        <v>3000</v>
      </c>
      <c r="M3913" s="2">
        <f>enflows!DZ3913</f>
        <v>3000</v>
      </c>
      <c r="N3913" s="2">
        <f>enflows!EA3913</f>
        <v>0</v>
      </c>
      <c r="O3913" s="24">
        <f>enflows!EK3913</f>
        <v>188.10000000000002</v>
      </c>
    </row>
    <row r="3914" spans="1:15" x14ac:dyDescent="0.25">
      <c r="A3914" s="2">
        <f>enflows!DN3914</f>
        <v>0</v>
      </c>
      <c r="B3914" s="24">
        <f>enflows!DO3914</f>
        <v>70.542082879960844</v>
      </c>
      <c r="C3914" s="24">
        <f>enflows!DP3914</f>
        <v>0</v>
      </c>
      <c r="D3914" s="2">
        <f>enflows!DQ3914</f>
        <v>0</v>
      </c>
      <c r="E3914" s="2">
        <f>enflows!DR3914</f>
        <v>0</v>
      </c>
      <c r="F3914" s="2">
        <f>enflows!DS3914</f>
        <v>0</v>
      </c>
      <c r="G3914" s="24">
        <f>enflows!DT3914</f>
        <v>-18.042082879960844</v>
      </c>
      <c r="H3914" s="24">
        <f>enflows!DU3914</f>
        <v>52.5</v>
      </c>
      <c r="I3914" s="24">
        <f>enflows!DV3914</f>
        <v>473.4734901551393</v>
      </c>
      <c r="J3914" s="2">
        <f>enflows!DW3914</f>
        <v>3000</v>
      </c>
      <c r="K3914" s="2">
        <f>enflows!DX3914</f>
        <v>0</v>
      </c>
      <c r="L3914" s="2">
        <f>enflows!DY3914</f>
        <v>3000</v>
      </c>
      <c r="M3914" s="2">
        <f>enflows!DZ3914</f>
        <v>3000</v>
      </c>
      <c r="N3914" s="2">
        <f>enflows!EA3914</f>
        <v>0</v>
      </c>
      <c r="O3914" s="24">
        <f>enflows!EK3914</f>
        <v>178.92</v>
      </c>
    </row>
    <row r="3915" spans="1:15" x14ac:dyDescent="0.25">
      <c r="A3915" s="2">
        <f>enflows!DN3915</f>
        <v>0</v>
      </c>
      <c r="B3915" s="24">
        <f>enflows!DO3915</f>
        <v>65.928094309199196</v>
      </c>
      <c r="C3915" s="24">
        <f>enflows!DP3915</f>
        <v>0</v>
      </c>
      <c r="D3915" s="2">
        <f>enflows!DQ3915</f>
        <v>0</v>
      </c>
      <c r="E3915" s="2">
        <f>enflows!DR3915</f>
        <v>0</v>
      </c>
      <c r="F3915" s="2">
        <f>enflows!DS3915</f>
        <v>0</v>
      </c>
      <c r="G3915" s="24">
        <f>enflows!DT3915</f>
        <v>-13.428094309199196</v>
      </c>
      <c r="H3915" s="24">
        <f>enflows!DU3915</f>
        <v>52.5</v>
      </c>
      <c r="I3915" s="24">
        <f>enflows!DV3915</f>
        <v>460.04539584594011</v>
      </c>
      <c r="J3915" s="2">
        <f>enflows!DW3915</f>
        <v>3000</v>
      </c>
      <c r="K3915" s="2">
        <f>enflows!DX3915</f>
        <v>0</v>
      </c>
      <c r="L3915" s="2">
        <f>enflows!DY3915</f>
        <v>3000</v>
      </c>
      <c r="M3915" s="2">
        <f>enflows!DZ3915</f>
        <v>3000</v>
      </c>
      <c r="N3915" s="2">
        <f>enflows!EA3915</f>
        <v>0</v>
      </c>
      <c r="O3915" s="24">
        <f>enflows!EK3915</f>
        <v>161.10000000000002</v>
      </c>
    </row>
    <row r="3916" spans="1:15" x14ac:dyDescent="0.25">
      <c r="A3916" s="2">
        <f>enflows!DN3916</f>
        <v>0</v>
      </c>
      <c r="B3916" s="24">
        <f>enflows!DO3916</f>
        <v>60.006120133298033</v>
      </c>
      <c r="C3916" s="24">
        <f>enflows!DP3916</f>
        <v>0</v>
      </c>
      <c r="D3916" s="2">
        <f>enflows!DQ3916</f>
        <v>0</v>
      </c>
      <c r="E3916" s="2">
        <f>enflows!DR3916</f>
        <v>0</v>
      </c>
      <c r="F3916" s="2">
        <f>enflows!DS3916</f>
        <v>0</v>
      </c>
      <c r="G3916" s="24">
        <f>enflows!DT3916</f>
        <v>-7.5061201332980332</v>
      </c>
      <c r="H3916" s="24">
        <f>enflows!DU3916</f>
        <v>52.5</v>
      </c>
      <c r="I3916" s="24">
        <f>enflows!DV3916</f>
        <v>452.53927571264205</v>
      </c>
      <c r="J3916" s="2">
        <f>enflows!DW3916</f>
        <v>3000</v>
      </c>
      <c r="K3916" s="2">
        <f>enflows!DX3916</f>
        <v>0</v>
      </c>
      <c r="L3916" s="2">
        <f>enflows!DY3916</f>
        <v>3000</v>
      </c>
      <c r="M3916" s="2">
        <f>enflows!DZ3916</f>
        <v>3000</v>
      </c>
      <c r="N3916" s="2">
        <f>enflows!EA3916</f>
        <v>0</v>
      </c>
      <c r="O3916" s="24">
        <f>enflows!EK3916</f>
        <v>134.34</v>
      </c>
    </row>
    <row r="3917" spans="1:15" x14ac:dyDescent="0.25">
      <c r="A3917" s="2">
        <f>enflows!DN3917</f>
        <v>0</v>
      </c>
      <c r="B3917" s="24">
        <f>enflows!DO3917</f>
        <v>109.81829194263155</v>
      </c>
      <c r="C3917" s="24">
        <f>enflows!DP3917</f>
        <v>0</v>
      </c>
      <c r="D3917" s="2">
        <f>enflows!DQ3917</f>
        <v>0</v>
      </c>
      <c r="E3917" s="2">
        <f>enflows!DR3917</f>
        <v>0</v>
      </c>
      <c r="F3917" s="2">
        <f>enflows!DS3917</f>
        <v>0</v>
      </c>
      <c r="G3917" s="24">
        <f>enflows!DT3917</f>
        <v>-57.318291942631546</v>
      </c>
      <c r="H3917" s="24">
        <f>enflows!DU3917</f>
        <v>52.5</v>
      </c>
      <c r="I3917" s="24">
        <f>enflows!DV3917</f>
        <v>395.22098377001049</v>
      </c>
      <c r="J3917" s="2">
        <f>enflows!DW3917</f>
        <v>3000</v>
      </c>
      <c r="K3917" s="2">
        <f>enflows!DX3917</f>
        <v>0</v>
      </c>
      <c r="L3917" s="2">
        <f>enflows!DY3917</f>
        <v>3000</v>
      </c>
      <c r="M3917" s="2">
        <f>enflows!DZ3917</f>
        <v>3000</v>
      </c>
      <c r="N3917" s="2">
        <f>enflows!EA3917</f>
        <v>0</v>
      </c>
      <c r="O3917" s="24">
        <f>enflows!EK3917</f>
        <v>130.02000000000001</v>
      </c>
    </row>
    <row r="3918" spans="1:15" x14ac:dyDescent="0.25">
      <c r="A3918" s="2">
        <f>enflows!DN3918</f>
        <v>0</v>
      </c>
      <c r="B3918" s="24">
        <f>enflows!DO3918</f>
        <v>57.319554424280561</v>
      </c>
      <c r="C3918" s="24">
        <f>enflows!DP3918</f>
        <v>0</v>
      </c>
      <c r="D3918" s="2">
        <f>enflows!DQ3918</f>
        <v>0</v>
      </c>
      <c r="E3918" s="2">
        <f>enflows!DR3918</f>
        <v>0</v>
      </c>
      <c r="F3918" s="2">
        <f>enflows!DS3918</f>
        <v>0</v>
      </c>
      <c r="G3918" s="24">
        <f>enflows!DT3918</f>
        <v>-4.819554424280561</v>
      </c>
      <c r="H3918" s="24">
        <f>enflows!DU3918</f>
        <v>52.5</v>
      </c>
      <c r="I3918" s="24">
        <f>enflows!DV3918</f>
        <v>390.40142934572992</v>
      </c>
      <c r="J3918" s="2">
        <f>enflows!DW3918</f>
        <v>3000</v>
      </c>
      <c r="K3918" s="2">
        <f>enflows!DX3918</f>
        <v>0</v>
      </c>
      <c r="L3918" s="2">
        <f>enflows!DY3918</f>
        <v>3000</v>
      </c>
      <c r="M3918" s="2">
        <f>enflows!DZ3918</f>
        <v>3000</v>
      </c>
      <c r="N3918" s="2">
        <f>enflows!EA3918</f>
        <v>0</v>
      </c>
      <c r="O3918" s="24">
        <f>enflows!EK3918</f>
        <v>126.96</v>
      </c>
    </row>
    <row r="3919" spans="1:15" x14ac:dyDescent="0.25">
      <c r="A3919" s="2">
        <f>enflows!DN3919</f>
        <v>0</v>
      </c>
      <c r="B3919" s="24">
        <f>enflows!DO3919</f>
        <v>21.614427871998782</v>
      </c>
      <c r="C3919" s="24">
        <f>enflows!DP3919</f>
        <v>0</v>
      </c>
      <c r="D3919" s="2">
        <f>enflows!DQ3919</f>
        <v>0</v>
      </c>
      <c r="E3919" s="2">
        <f>enflows!DR3919</f>
        <v>0</v>
      </c>
      <c r="F3919" s="2">
        <f>enflows!DS3919</f>
        <v>0</v>
      </c>
      <c r="G3919" s="24">
        <f>enflows!DT3919</f>
        <v>30.885572128001218</v>
      </c>
      <c r="H3919" s="24">
        <f>enflows!DU3919</f>
        <v>52.5</v>
      </c>
      <c r="I3919" s="24">
        <f>enflows!DV3919</f>
        <v>421.28700147373115</v>
      </c>
      <c r="J3919" s="2">
        <f>enflows!DW3919</f>
        <v>3000</v>
      </c>
      <c r="K3919" s="2">
        <f>enflows!DX3919</f>
        <v>55.188412540717472</v>
      </c>
      <c r="L3919" s="2">
        <f>enflows!DY3919</f>
        <v>3055.1884125407173</v>
      </c>
      <c r="M3919" s="2">
        <f>enflows!DZ3919</f>
        <v>3055.1884125407173</v>
      </c>
      <c r="N3919" s="2">
        <f>enflows!EA3919</f>
        <v>0</v>
      </c>
      <c r="O3919" s="24">
        <f>enflows!EK3919</f>
        <v>129.38722927109939</v>
      </c>
    </row>
    <row r="3920" spans="1:15" x14ac:dyDescent="0.25">
      <c r="A3920" s="2">
        <f>enflows!DN3920</f>
        <v>0</v>
      </c>
      <c r="B3920" s="24">
        <f>enflows!DO3920</f>
        <v>27.978031951497748</v>
      </c>
      <c r="C3920" s="24">
        <f>enflows!DP3920</f>
        <v>0</v>
      </c>
      <c r="D3920" s="2">
        <f>enflows!DQ3920</f>
        <v>0</v>
      </c>
      <c r="E3920" s="2">
        <f>enflows!DR3920</f>
        <v>0</v>
      </c>
      <c r="F3920" s="2">
        <f>enflows!DS3920</f>
        <v>0</v>
      </c>
      <c r="G3920" s="24">
        <f>enflows!DT3920</f>
        <v>24.521968048502252</v>
      </c>
      <c r="H3920" s="24">
        <f>enflows!DU3920</f>
        <v>52.5</v>
      </c>
      <c r="I3920" s="24">
        <f>enflows!DV3920</f>
        <v>445.80896952223338</v>
      </c>
      <c r="J3920" s="2">
        <f>enflows!DW3920</f>
        <v>3000</v>
      </c>
      <c r="K3920" s="2">
        <f>enflows!DX3920</f>
        <v>43.817497806494949</v>
      </c>
      <c r="L3920" s="2">
        <f>enflows!DY3920</f>
        <v>3043.8174978064949</v>
      </c>
      <c r="M3920" s="2">
        <f>enflows!DZ3920</f>
        <v>2995.1506707548233</v>
      </c>
      <c r="N3920" s="2">
        <f>enflows!EA3920</f>
        <v>0</v>
      </c>
      <c r="O3920" s="24">
        <f>enflows!EK3920</f>
        <v>127.14414597354225</v>
      </c>
    </row>
    <row r="3921" spans="1:15" x14ac:dyDescent="0.25">
      <c r="A3921" s="2">
        <f>enflows!DN3921</f>
        <v>0</v>
      </c>
      <c r="B3921" s="24">
        <f>enflows!DO3921</f>
        <v>37.633333601236281</v>
      </c>
      <c r="C3921" s="24">
        <f>enflows!DP3921</f>
        <v>0</v>
      </c>
      <c r="D3921" s="2">
        <f>enflows!DQ3921</f>
        <v>0</v>
      </c>
      <c r="E3921" s="2">
        <f>enflows!DR3921</f>
        <v>0</v>
      </c>
      <c r="F3921" s="2">
        <f>enflows!DS3921</f>
        <v>0</v>
      </c>
      <c r="G3921" s="24">
        <f>enflows!DT3921</f>
        <v>14.866666398763719</v>
      </c>
      <c r="H3921" s="24">
        <f>enflows!DU3921</f>
        <v>52.5</v>
      </c>
      <c r="I3921" s="24">
        <f>enflows!DV3921</f>
        <v>460.67563592099708</v>
      </c>
      <c r="J3921" s="2">
        <f>enflows!DW3921</f>
        <v>3000</v>
      </c>
      <c r="K3921" s="2">
        <f>enflows!DX3921</f>
        <v>26.564756997858851</v>
      </c>
      <c r="L3921" s="2">
        <f>enflows!DY3921</f>
        <v>3026.5647569978587</v>
      </c>
      <c r="M3921" s="2">
        <f>enflows!DZ3921</f>
        <v>2794.045472195427</v>
      </c>
      <c r="N3921" s="2">
        <f>enflows!EA3921</f>
        <v>0</v>
      </c>
      <c r="O3921" s="24">
        <f>enflows!EK3921</f>
        <v>123.21740532381833</v>
      </c>
    </row>
    <row r="3922" spans="1:15" x14ac:dyDescent="0.25">
      <c r="A3922" s="2">
        <f>enflows!DN3922</f>
        <v>0</v>
      </c>
      <c r="B3922" s="24">
        <f>enflows!DO3922</f>
        <v>277.64786029949579</v>
      </c>
      <c r="C3922" s="24">
        <f>enflows!DP3922</f>
        <v>0</v>
      </c>
      <c r="D3922" s="2">
        <f>enflows!DQ3922</f>
        <v>0</v>
      </c>
      <c r="E3922" s="2">
        <f>enflows!DR3922</f>
        <v>0</v>
      </c>
      <c r="F3922" s="2">
        <f>enflows!DS3922</f>
        <v>0</v>
      </c>
      <c r="G3922" s="24">
        <f>enflows!DT3922</f>
        <v>-225.14786029949579</v>
      </c>
      <c r="H3922" s="24">
        <f>enflows!DU3922</f>
        <v>52.5</v>
      </c>
      <c r="I3922" s="24">
        <f>enflows!DV3922</f>
        <v>235.52777562150129</v>
      </c>
      <c r="J3922" s="2">
        <f>enflows!DW3922</f>
        <v>3000.0000000000005</v>
      </c>
      <c r="K3922" s="2">
        <f>enflows!DX3922</f>
        <v>0</v>
      </c>
      <c r="L3922" s="2">
        <f>enflows!DY3922</f>
        <v>3000.0000000000005</v>
      </c>
      <c r="M3922" s="2">
        <f>enflows!DZ3922</f>
        <v>2578.2208322188453</v>
      </c>
      <c r="N3922" s="2">
        <f>enflows!EA3922</f>
        <v>0</v>
      </c>
      <c r="O3922" s="24">
        <f>enflows!EK3922</f>
        <v>132.93306610920368</v>
      </c>
    </row>
    <row r="3923" spans="1:15" x14ac:dyDescent="0.25">
      <c r="A3923" s="2">
        <f>enflows!DN3923</f>
        <v>0</v>
      </c>
      <c r="B3923" s="24">
        <f>enflows!DO3923</f>
        <v>85.752332817903252</v>
      </c>
      <c r="C3923" s="24">
        <f>enflows!DP3923</f>
        <v>0</v>
      </c>
      <c r="D3923" s="2">
        <f>enflows!DQ3923</f>
        <v>0</v>
      </c>
      <c r="E3923" s="2">
        <f>enflows!DR3923</f>
        <v>0</v>
      </c>
      <c r="F3923" s="2">
        <f>enflows!DS3923</f>
        <v>0</v>
      </c>
      <c r="G3923" s="24">
        <f>enflows!DT3923</f>
        <v>-33.252332817903252</v>
      </c>
      <c r="H3923" s="24">
        <f>enflows!DU3923</f>
        <v>52.5</v>
      </c>
      <c r="I3923" s="24">
        <f>enflows!DV3923</f>
        <v>202.27544280359803</v>
      </c>
      <c r="J3923" s="2">
        <f>enflows!DW3923</f>
        <v>3000</v>
      </c>
      <c r="K3923" s="2">
        <f>enflows!DX3923</f>
        <v>0</v>
      </c>
      <c r="L3923" s="2">
        <f>enflows!DY3923</f>
        <v>3000</v>
      </c>
      <c r="M3923" s="2">
        <f>enflows!DZ3923</f>
        <v>2378.1460987841942</v>
      </c>
      <c r="N3923" s="2">
        <f>enflows!EA3923</f>
        <v>0</v>
      </c>
      <c r="O3923" s="24">
        <f>enflows!EK3923</f>
        <v>143.44977267866258</v>
      </c>
    </row>
    <row r="3924" spans="1:15" x14ac:dyDescent="0.25">
      <c r="A3924" s="2">
        <f>enflows!DN3924</f>
        <v>0</v>
      </c>
      <c r="B3924" s="24">
        <f>enflows!DO3924</f>
        <v>71.376567592592565</v>
      </c>
      <c r="C3924" s="24">
        <f>enflows!DP3924</f>
        <v>0</v>
      </c>
      <c r="D3924" s="2">
        <f>enflows!DQ3924</f>
        <v>0</v>
      </c>
      <c r="E3924" s="2">
        <f>enflows!DR3924</f>
        <v>0</v>
      </c>
      <c r="F3924" s="2">
        <f>enflows!DS3924</f>
        <v>0</v>
      </c>
      <c r="G3924" s="24">
        <f>enflows!DT3924</f>
        <v>-18.876567592592565</v>
      </c>
      <c r="H3924" s="24">
        <f>enflows!DU3924</f>
        <v>52.5</v>
      </c>
      <c r="I3924" s="24">
        <f>enflows!DV3924</f>
        <v>183.39887521100545</v>
      </c>
      <c r="J3924" s="2">
        <f>enflows!DW3924</f>
        <v>3000</v>
      </c>
      <c r="K3924" s="2">
        <f>enflows!DX3924</f>
        <v>0</v>
      </c>
      <c r="L3924" s="2">
        <f>enflows!DY3924</f>
        <v>3000</v>
      </c>
      <c r="M3924" s="2">
        <f>enflows!DZ3924</f>
        <v>2313.2569960486326</v>
      </c>
      <c r="N3924" s="2">
        <f>enflows!EA3924</f>
        <v>0</v>
      </c>
      <c r="O3924" s="24">
        <f>enflows!EK3924</f>
        <v>137.61565869493316</v>
      </c>
    </row>
    <row r="3925" spans="1:15" x14ac:dyDescent="0.25">
      <c r="A3925" s="2">
        <f>enflows!DN3925</f>
        <v>0</v>
      </c>
      <c r="B3925" s="24">
        <f>enflows!DO3925</f>
        <v>86.475259994987994</v>
      </c>
      <c r="C3925" s="24">
        <f>enflows!DP3925</f>
        <v>0</v>
      </c>
      <c r="D3925" s="2">
        <f>enflows!DQ3925</f>
        <v>0</v>
      </c>
      <c r="E3925" s="2">
        <f>enflows!DR3925</f>
        <v>0</v>
      </c>
      <c r="F3925" s="2">
        <f>enflows!DS3925</f>
        <v>0</v>
      </c>
      <c r="G3925" s="24">
        <f>enflows!DT3925</f>
        <v>-33.975259994987994</v>
      </c>
      <c r="H3925" s="24">
        <f>enflows!DU3925</f>
        <v>52.5</v>
      </c>
      <c r="I3925" s="24">
        <f>enflows!DV3925</f>
        <v>149.42361521601745</v>
      </c>
      <c r="J3925" s="2">
        <f>enflows!DW3925</f>
        <v>3000.0000000000005</v>
      </c>
      <c r="K3925" s="2">
        <f>enflows!DX3925</f>
        <v>0</v>
      </c>
      <c r="L3925" s="2">
        <f>enflows!DY3925</f>
        <v>3000.0000000000005</v>
      </c>
      <c r="M3925" s="2">
        <f>enflows!DZ3925</f>
        <v>1934.7372300911861</v>
      </c>
      <c r="N3925" s="2">
        <f>enflows!EA3925</f>
        <v>0</v>
      </c>
      <c r="O3925" s="24">
        <f>enflows!EK3925</f>
        <v>99.484188371288795</v>
      </c>
    </row>
    <row r="3926" spans="1:15" x14ac:dyDescent="0.25">
      <c r="A3926" s="2">
        <f>enflows!DN3926</f>
        <v>0</v>
      </c>
      <c r="B3926" s="24">
        <f>enflows!DO3926</f>
        <v>201.92361521601745</v>
      </c>
      <c r="C3926" s="24">
        <f>enflows!DP3926</f>
        <v>0</v>
      </c>
      <c r="D3926" s="2">
        <f>enflows!DQ3926</f>
        <v>0</v>
      </c>
      <c r="E3926" s="2">
        <f>enflows!DR3926</f>
        <v>0</v>
      </c>
      <c r="F3926" s="2">
        <f>enflows!DS3926</f>
        <v>0</v>
      </c>
      <c r="G3926" s="24">
        <f>enflows!DT3926</f>
        <v>-149.42361521601745</v>
      </c>
      <c r="H3926" s="24">
        <f>enflows!DU3926</f>
        <v>52.5</v>
      </c>
      <c r="I3926" s="24">
        <f>enflows!DV3926</f>
        <v>0</v>
      </c>
      <c r="J3926" s="2">
        <f>enflows!DW3926</f>
        <v>3000</v>
      </c>
      <c r="K3926" s="2">
        <f>enflows!DX3926</f>
        <v>0</v>
      </c>
      <c r="L3926" s="2">
        <f>enflows!DY3926</f>
        <v>3000</v>
      </c>
      <c r="M3926" s="2">
        <f>enflows!DZ3926</f>
        <v>1875.2555525835869</v>
      </c>
      <c r="N3926" s="2">
        <f>enflows!EA3926</f>
        <v>0</v>
      </c>
      <c r="O3926" s="24">
        <f>enflows!EK3926</f>
        <v>89.824740968753815</v>
      </c>
    </row>
    <row r="3927" spans="1:15" x14ac:dyDescent="0.25">
      <c r="A3927" s="2">
        <f>enflows!DN3927</f>
        <v>0</v>
      </c>
      <c r="B3927" s="24">
        <f>enflows!DO3927</f>
        <v>52.5</v>
      </c>
      <c r="C3927" s="24">
        <f>enflows!DP3927</f>
        <v>0</v>
      </c>
      <c r="D3927" s="2">
        <f>enflows!DQ3927</f>
        <v>0</v>
      </c>
      <c r="E3927" s="2">
        <f>enflows!DR3927</f>
        <v>0</v>
      </c>
      <c r="F3927" s="2">
        <f>enflows!DS3927</f>
        <v>0</v>
      </c>
      <c r="G3927" s="24">
        <f>enflows!DT3927</f>
        <v>0</v>
      </c>
      <c r="H3927" s="24">
        <f>enflows!DU3927</f>
        <v>52.5</v>
      </c>
      <c r="I3927" s="24">
        <f>enflows!DV3927</f>
        <v>0</v>
      </c>
      <c r="J3927" s="2">
        <f>enflows!DW3927</f>
        <v>3000</v>
      </c>
      <c r="K3927" s="2">
        <f>enflows!DX3927</f>
        <v>0</v>
      </c>
      <c r="L3927" s="2">
        <f>enflows!DY3927</f>
        <v>3000</v>
      </c>
      <c r="M3927" s="2">
        <f>enflows!DZ3927</f>
        <v>1594.0694407294839</v>
      </c>
      <c r="N3927" s="2">
        <f>enflows!EA3927</f>
        <v>0</v>
      </c>
      <c r="O3927" s="24">
        <f>enflows!EK3927</f>
        <v>72.020057332158075</v>
      </c>
    </row>
    <row r="3928" spans="1:15" x14ac:dyDescent="0.25">
      <c r="A3928" s="2">
        <f>enflows!DN3928</f>
        <v>0</v>
      </c>
      <c r="B3928" s="24">
        <f>enflows!DO3928</f>
        <v>52.5</v>
      </c>
      <c r="C3928" s="24">
        <f>enflows!DP3928</f>
        <v>0</v>
      </c>
      <c r="D3928" s="2">
        <f>enflows!DQ3928</f>
        <v>0</v>
      </c>
      <c r="E3928" s="2">
        <f>enflows!DR3928</f>
        <v>0</v>
      </c>
      <c r="F3928" s="2">
        <f>enflows!DS3928</f>
        <v>0</v>
      </c>
      <c r="G3928" s="24">
        <f>enflows!DT3928</f>
        <v>0</v>
      </c>
      <c r="H3928" s="24">
        <f>enflows!DU3928</f>
        <v>52.5</v>
      </c>
      <c r="I3928" s="24">
        <f>enflows!DV3928</f>
        <v>0</v>
      </c>
      <c r="J3928" s="2">
        <f>enflows!DW3928</f>
        <v>2999.9999999999995</v>
      </c>
      <c r="K3928" s="2">
        <f>enflows!DX3928</f>
        <v>0</v>
      </c>
      <c r="L3928" s="2">
        <f>enflows!DY3928</f>
        <v>2999.9999999999995</v>
      </c>
      <c r="M3928" s="2">
        <f>enflows!DZ3928</f>
        <v>1977.9966319148934</v>
      </c>
      <c r="N3928" s="2">
        <f>enflows!EA3928</f>
        <v>0</v>
      </c>
      <c r="O3928" s="24">
        <f>enflows!EK3928</f>
        <v>85.884613757744674</v>
      </c>
    </row>
    <row r="3929" spans="1:15" x14ac:dyDescent="0.25">
      <c r="A3929" s="2">
        <f>enflows!DN3929</f>
        <v>0</v>
      </c>
      <c r="B3929" s="24">
        <f>enflows!DO3929</f>
        <v>52.5</v>
      </c>
      <c r="C3929" s="24">
        <f>enflows!DP3929</f>
        <v>0</v>
      </c>
      <c r="D3929" s="2">
        <f>enflows!DQ3929</f>
        <v>0</v>
      </c>
      <c r="E3929" s="2">
        <f>enflows!DR3929</f>
        <v>0</v>
      </c>
      <c r="F3929" s="2">
        <f>enflows!DS3929</f>
        <v>0</v>
      </c>
      <c r="G3929" s="24">
        <f>enflows!DT3929</f>
        <v>0</v>
      </c>
      <c r="H3929" s="24">
        <f>enflows!DU3929</f>
        <v>52.5</v>
      </c>
      <c r="I3929" s="24">
        <f>enflows!DV3929</f>
        <v>0</v>
      </c>
      <c r="J3929" s="2">
        <f>enflows!DW3929</f>
        <v>3000</v>
      </c>
      <c r="K3929" s="2">
        <f>enflows!DX3929</f>
        <v>0</v>
      </c>
      <c r="L3929" s="2">
        <f>enflows!DY3929</f>
        <v>3000</v>
      </c>
      <c r="M3929" s="2">
        <f>enflows!DZ3929</f>
        <v>1869.8481273556231</v>
      </c>
      <c r="N3929" s="2">
        <f>enflows!EA3929</f>
        <v>0</v>
      </c>
      <c r="O3929" s="24">
        <f>enflows!EK3929</f>
        <v>81.637569240346508</v>
      </c>
    </row>
    <row r="3930" spans="1:15" x14ac:dyDescent="0.25">
      <c r="A3930" s="2">
        <f>enflows!DN3930</f>
        <v>0</v>
      </c>
      <c r="B3930" s="24">
        <f>enflows!DO3930</f>
        <v>52.5</v>
      </c>
      <c r="C3930" s="24">
        <f>enflows!DP3930</f>
        <v>0</v>
      </c>
      <c r="D3930" s="2">
        <f>enflows!DQ3930</f>
        <v>0</v>
      </c>
      <c r="E3930" s="2">
        <f>enflows!DR3930</f>
        <v>0</v>
      </c>
      <c r="F3930" s="2">
        <f>enflows!DS3930</f>
        <v>0</v>
      </c>
      <c r="G3930" s="24">
        <f>enflows!DT3930</f>
        <v>0</v>
      </c>
      <c r="H3930" s="24">
        <f>enflows!DU3930</f>
        <v>52.5</v>
      </c>
      <c r="I3930" s="24">
        <f>enflows!DV3930</f>
        <v>0</v>
      </c>
      <c r="J3930" s="2">
        <f>enflows!DW3930</f>
        <v>3000</v>
      </c>
      <c r="K3930" s="2">
        <f>enflows!DX3930</f>
        <v>0</v>
      </c>
      <c r="L3930" s="2">
        <f>enflows!DY3930</f>
        <v>3000</v>
      </c>
      <c r="M3930" s="2">
        <f>enflows!DZ3930</f>
        <v>1826.5887255319153</v>
      </c>
      <c r="N3930" s="2">
        <f>enflows!EA3930</f>
        <v>0</v>
      </c>
      <c r="O3930" s="24">
        <f>enflows!EK3930</f>
        <v>80.09591561457448</v>
      </c>
    </row>
    <row r="3931" spans="1:15" x14ac:dyDescent="0.25">
      <c r="A3931" s="2">
        <f>enflows!DN3931</f>
        <v>0</v>
      </c>
      <c r="B3931" s="24">
        <f>enflows!DO3931</f>
        <v>40.160633318372476</v>
      </c>
      <c r="C3931" s="24">
        <f>enflows!DP3931</f>
        <v>0</v>
      </c>
      <c r="D3931" s="2">
        <f>enflows!DQ3931</f>
        <v>0</v>
      </c>
      <c r="E3931" s="2">
        <f>enflows!DR3931</f>
        <v>0</v>
      </c>
      <c r="F3931" s="2">
        <f>enflows!DS3931</f>
        <v>0</v>
      </c>
      <c r="G3931" s="24">
        <f>enflows!DT3931</f>
        <v>12.339366681627521</v>
      </c>
      <c r="H3931" s="24">
        <f>enflows!DU3931</f>
        <v>52.5</v>
      </c>
      <c r="I3931" s="24">
        <f>enflows!DV3931</f>
        <v>12.339366681627521</v>
      </c>
      <c r="J3931" s="2">
        <f>enflows!DW3931</f>
        <v>3000</v>
      </c>
      <c r="K3931" s="2">
        <f>enflows!DX3931</f>
        <v>22.048808294519176</v>
      </c>
      <c r="L3931" s="2">
        <f>enflows!DY3931</f>
        <v>3022.0488082945185</v>
      </c>
      <c r="M3931" s="2">
        <f>enflows!DZ3931</f>
        <v>2189.3053231881358</v>
      </c>
      <c r="N3931" s="2">
        <f>enflows!EA3931</f>
        <v>0</v>
      </c>
      <c r="O3931" s="24">
        <f>enflows!EK3931</f>
        <v>98.409274277306722</v>
      </c>
    </row>
    <row r="3932" spans="1:15" x14ac:dyDescent="0.25">
      <c r="A3932" s="2">
        <f>enflows!DN3932</f>
        <v>0</v>
      </c>
      <c r="B3932" s="24">
        <f>enflows!DO3932</f>
        <v>42.3149361620099</v>
      </c>
      <c r="C3932" s="24">
        <f>enflows!DP3932</f>
        <v>0</v>
      </c>
      <c r="D3932" s="2">
        <f>enflows!DQ3932</f>
        <v>0</v>
      </c>
      <c r="E3932" s="2">
        <f>enflows!DR3932</f>
        <v>0</v>
      </c>
      <c r="F3932" s="2">
        <f>enflows!DS3932</f>
        <v>0</v>
      </c>
      <c r="G3932" s="24">
        <f>enflows!DT3932</f>
        <v>10.185063837990104</v>
      </c>
      <c r="H3932" s="24">
        <f>enflows!DU3932</f>
        <v>52.5</v>
      </c>
      <c r="I3932" s="24">
        <f>enflows!DV3932</f>
        <v>22.524430519617624</v>
      </c>
      <c r="J3932" s="2">
        <f>enflows!DW3932</f>
        <v>3000</v>
      </c>
      <c r="K3932" s="2">
        <f>enflows!DX3932</f>
        <v>18.199355430911279</v>
      </c>
      <c r="L3932" s="2">
        <f>enflows!DY3932</f>
        <v>3018.1993554309111</v>
      </c>
      <c r="M3932" s="2">
        <f>enflows!DZ3932</f>
        <v>2618.0498885616103</v>
      </c>
      <c r="N3932" s="2">
        <f>enflows!EA3932</f>
        <v>0</v>
      </c>
      <c r="O3932" s="24">
        <f>enflows!EK3932</f>
        <v>120.71828036157585</v>
      </c>
    </row>
    <row r="3933" spans="1:15" x14ac:dyDescent="0.25">
      <c r="A3933" s="2">
        <f>enflows!DN3933</f>
        <v>0</v>
      </c>
      <c r="B3933" s="24">
        <f>enflows!DO3933</f>
        <v>46.390771501881986</v>
      </c>
      <c r="C3933" s="24">
        <f>enflows!DP3933</f>
        <v>0</v>
      </c>
      <c r="D3933" s="2">
        <f>enflows!DQ3933</f>
        <v>0</v>
      </c>
      <c r="E3933" s="2">
        <f>enflows!DR3933</f>
        <v>0</v>
      </c>
      <c r="F3933" s="2">
        <f>enflows!DS3933</f>
        <v>0</v>
      </c>
      <c r="G3933" s="24">
        <f>enflows!DT3933</f>
        <v>6.1092284981180143</v>
      </c>
      <c r="H3933" s="24">
        <f>enflows!DU3933</f>
        <v>52.5</v>
      </c>
      <c r="I3933" s="24">
        <f>enflows!DV3933</f>
        <v>28.633659017735638</v>
      </c>
      <c r="J3933" s="2">
        <f>enflows!DW3933</f>
        <v>3000</v>
      </c>
      <c r="K3933" s="2">
        <f>enflows!DX3933</f>
        <v>10.916379378123057</v>
      </c>
      <c r="L3933" s="2">
        <f>enflows!DY3933</f>
        <v>3010.9163793781231</v>
      </c>
      <c r="M3933" s="2">
        <f>enflows!DZ3933</f>
        <v>2421.5070295300989</v>
      </c>
      <c r="N3933" s="2">
        <f>enflows!EA3933</f>
        <v>0</v>
      </c>
      <c r="O3933" s="24">
        <f>enflows!EK3933</f>
        <v>117.87896219752521</v>
      </c>
    </row>
    <row r="3934" spans="1:15" x14ac:dyDescent="0.25">
      <c r="A3934" s="2">
        <f>enflows!DN3934</f>
        <v>0</v>
      </c>
      <c r="B3934" s="24">
        <f>enflows!DO3934</f>
        <v>46.115527149610934</v>
      </c>
      <c r="C3934" s="24">
        <f>enflows!DP3934</f>
        <v>0</v>
      </c>
      <c r="D3934" s="2">
        <f>enflows!DQ3934</f>
        <v>0</v>
      </c>
      <c r="E3934" s="2">
        <f>enflows!DR3934</f>
        <v>0</v>
      </c>
      <c r="F3934" s="2">
        <f>enflows!DS3934</f>
        <v>0</v>
      </c>
      <c r="G3934" s="24">
        <f>enflows!DT3934</f>
        <v>6.3844728503890664</v>
      </c>
      <c r="H3934" s="24">
        <f>enflows!DU3934</f>
        <v>52.5</v>
      </c>
      <c r="I3934" s="24">
        <f>enflows!DV3934</f>
        <v>35.018131868124705</v>
      </c>
      <c r="J3934" s="2">
        <f>enflows!DW3934</f>
        <v>3000</v>
      </c>
      <c r="K3934" s="2">
        <f>enflows!DX3934</f>
        <v>11.408204454235722</v>
      </c>
      <c r="L3934" s="2">
        <f>enflows!DY3934</f>
        <v>3011.4082044542356</v>
      </c>
      <c r="M3934" s="2">
        <f>enflows!DZ3934</f>
        <v>2741.0369430560595</v>
      </c>
      <c r="N3934" s="2">
        <f>enflows!EA3934</f>
        <v>0</v>
      </c>
      <c r="O3934" s="24">
        <f>enflows!EK3934</f>
        <v>174.63146364210155</v>
      </c>
    </row>
    <row r="3935" spans="1:15" x14ac:dyDescent="0.25">
      <c r="A3935" s="2">
        <f>enflows!DN3935</f>
        <v>0</v>
      </c>
      <c r="B3935" s="24">
        <f>enflows!DO3935</f>
        <v>35.018131868124705</v>
      </c>
      <c r="C3935" s="24">
        <f>enflows!DP3935</f>
        <v>0</v>
      </c>
      <c r="D3935" s="2">
        <f>enflows!DQ3935</f>
        <v>0</v>
      </c>
      <c r="E3935" s="2">
        <f>enflows!DR3935</f>
        <v>0</v>
      </c>
      <c r="F3935" s="2">
        <f>enflows!DS3935</f>
        <v>0</v>
      </c>
      <c r="G3935" s="24">
        <f>enflows!DT3935</f>
        <v>-35.018131868124705</v>
      </c>
      <c r="H3935" s="24">
        <f>enflows!DU3935</f>
        <v>0</v>
      </c>
      <c r="I3935" s="24">
        <f>enflows!DV3935</f>
        <v>0</v>
      </c>
      <c r="J3935" s="2">
        <f>enflows!DW3935</f>
        <v>0</v>
      </c>
      <c r="K3935" s="2">
        <f>enflows!DX3935</f>
        <v>0</v>
      </c>
      <c r="L3935" s="2">
        <f>enflows!DY3935</f>
        <v>0</v>
      </c>
      <c r="M3935" s="2">
        <f>enflows!DZ3935</f>
        <v>0</v>
      </c>
      <c r="N3935" s="2">
        <f>enflows!EA3935</f>
        <v>86.518803647416405</v>
      </c>
      <c r="O3935" s="24">
        <f>enflows!EK3935</f>
        <v>0</v>
      </c>
    </row>
    <row r="3936" spans="1:15" x14ac:dyDescent="0.25">
      <c r="A3936" s="2">
        <f>enflows!DN3936</f>
        <v>0</v>
      </c>
      <c r="B3936" s="24">
        <f>enflows!DO3936</f>
        <v>0</v>
      </c>
      <c r="C3936" s="24">
        <f>enflows!DP3936</f>
        <v>0</v>
      </c>
      <c r="D3936" s="2">
        <f>enflows!DQ3936</f>
        <v>0</v>
      </c>
      <c r="E3936" s="2">
        <f>enflows!DR3936</f>
        <v>0</v>
      </c>
      <c r="F3936" s="2">
        <f>enflows!DS3936</f>
        <v>0</v>
      </c>
      <c r="G3936" s="24">
        <f>enflows!DT3936</f>
        <v>0</v>
      </c>
      <c r="H3936" s="24">
        <f>enflows!DU3936</f>
        <v>0</v>
      </c>
      <c r="I3936" s="24">
        <f>enflows!DV3936</f>
        <v>0</v>
      </c>
      <c r="J3936" s="2">
        <f>enflows!DW3936</f>
        <v>0</v>
      </c>
      <c r="K3936" s="2">
        <f>enflows!DX3936</f>
        <v>0</v>
      </c>
      <c r="L3936" s="2">
        <f>enflows!DY3936</f>
        <v>0</v>
      </c>
      <c r="M3936" s="2">
        <f>enflows!DZ3936</f>
        <v>0</v>
      </c>
      <c r="N3936" s="2">
        <f>enflows!EA3936</f>
        <v>27.03712613981763</v>
      </c>
      <c r="O3936" s="24">
        <f>enflows!EK3936</f>
        <v>0</v>
      </c>
    </row>
    <row r="3937" spans="1:15" x14ac:dyDescent="0.25">
      <c r="A3937" s="2">
        <f>enflows!DN3937</f>
        <v>0</v>
      </c>
      <c r="B3937" s="24">
        <f>enflows!DO3937</f>
        <v>0</v>
      </c>
      <c r="C3937" s="24">
        <f>enflows!DP3937</f>
        <v>0</v>
      </c>
      <c r="D3937" s="2">
        <f>enflows!DQ3937</f>
        <v>0</v>
      </c>
      <c r="E3937" s="2">
        <f>enflows!DR3937</f>
        <v>0</v>
      </c>
      <c r="F3937" s="2">
        <f>enflows!DS3937</f>
        <v>0</v>
      </c>
      <c r="G3937" s="24">
        <f>enflows!DT3937</f>
        <v>0</v>
      </c>
      <c r="H3937" s="24">
        <f>enflows!DU3937</f>
        <v>0</v>
      </c>
      <c r="I3937" s="24">
        <f>enflows!DV3937</f>
        <v>0</v>
      </c>
      <c r="J3937" s="2">
        <f>enflows!DW3937</f>
        <v>0</v>
      </c>
      <c r="K3937" s="2">
        <f>enflows!DX3937</f>
        <v>0</v>
      </c>
      <c r="L3937" s="2">
        <f>enflows!DY3937</f>
        <v>0</v>
      </c>
      <c r="M3937" s="2">
        <f>enflows!DZ3937</f>
        <v>0</v>
      </c>
      <c r="N3937" s="2">
        <f>enflows!EA3937</f>
        <v>0</v>
      </c>
      <c r="O3937" s="24">
        <f>enflows!EK3937</f>
        <v>0</v>
      </c>
    </row>
    <row r="3938" spans="1:15" x14ac:dyDescent="0.25">
      <c r="A3938" s="2">
        <f>enflows!DN3938</f>
        <v>0</v>
      </c>
      <c r="B3938" s="24">
        <f>enflows!DO3938</f>
        <v>52.5</v>
      </c>
      <c r="C3938" s="24">
        <f>enflows!DP3938</f>
        <v>0</v>
      </c>
      <c r="D3938" s="2">
        <f>enflows!DQ3938</f>
        <v>0</v>
      </c>
      <c r="E3938" s="2">
        <f>enflows!DR3938</f>
        <v>0</v>
      </c>
      <c r="F3938" s="2">
        <f>enflows!DS3938</f>
        <v>0</v>
      </c>
      <c r="G3938" s="24">
        <f>enflows!DT3938</f>
        <v>0</v>
      </c>
      <c r="H3938" s="24">
        <f>enflows!DU3938</f>
        <v>52.5</v>
      </c>
      <c r="I3938" s="24">
        <f>enflows!DV3938</f>
        <v>0</v>
      </c>
      <c r="J3938" s="2">
        <f>enflows!DW3938</f>
        <v>3000</v>
      </c>
      <c r="K3938" s="2">
        <f>enflows!DX3938</f>
        <v>0</v>
      </c>
      <c r="L3938" s="2">
        <f>enflows!DY3938</f>
        <v>3000</v>
      </c>
      <c r="M3938" s="2">
        <f>enflows!DZ3938</f>
        <v>3000</v>
      </c>
      <c r="N3938" s="2">
        <f>enflows!EA3938</f>
        <v>0</v>
      </c>
      <c r="O3938" s="24">
        <f>enflows!EK3938</f>
        <v>187.68</v>
      </c>
    </row>
    <row r="3939" spans="1:15" x14ac:dyDescent="0.25">
      <c r="A3939" s="2">
        <f>enflows!DN3939</f>
        <v>0</v>
      </c>
      <c r="B3939" s="24">
        <f>enflows!DO3939</f>
        <v>48.254529800887653</v>
      </c>
      <c r="C3939" s="24">
        <f>enflows!DP3939</f>
        <v>0</v>
      </c>
      <c r="D3939" s="2">
        <f>enflows!DQ3939</f>
        <v>0</v>
      </c>
      <c r="E3939" s="2">
        <f>enflows!DR3939</f>
        <v>0</v>
      </c>
      <c r="F3939" s="2">
        <f>enflows!DS3939</f>
        <v>0</v>
      </c>
      <c r="G3939" s="24">
        <f>enflows!DT3939</f>
        <v>4.2454701991123471</v>
      </c>
      <c r="H3939" s="24">
        <f>enflows!DU3939</f>
        <v>52.5</v>
      </c>
      <c r="I3939" s="24">
        <f>enflows!DV3939</f>
        <v>4.2454701991123471</v>
      </c>
      <c r="J3939" s="2">
        <f>enflows!DW3939</f>
        <v>3000</v>
      </c>
      <c r="K3939" s="2">
        <f>enflows!DX3939</f>
        <v>7.5860910009018214</v>
      </c>
      <c r="L3939" s="2">
        <f>enflows!DY3939</f>
        <v>3007.5860910009019</v>
      </c>
      <c r="M3939" s="2">
        <f>enflows!DZ3939</f>
        <v>3007.5860910009019</v>
      </c>
      <c r="N3939" s="2">
        <f>enflows!EA3939</f>
        <v>0</v>
      </c>
      <c r="O3939" s="24">
        <f>enflows!EK3939</f>
        <v>168.51504867878054</v>
      </c>
    </row>
    <row r="3940" spans="1:15" x14ac:dyDescent="0.25">
      <c r="A3940" s="2">
        <f>enflows!DN3940</f>
        <v>0</v>
      </c>
      <c r="B3940" s="24">
        <f>enflows!DO3940</f>
        <v>40.450358820535492</v>
      </c>
      <c r="C3940" s="24">
        <f>enflows!DP3940</f>
        <v>0</v>
      </c>
      <c r="D3940" s="2">
        <f>enflows!DQ3940</f>
        <v>0</v>
      </c>
      <c r="E3940" s="2">
        <f>enflows!DR3940</f>
        <v>0</v>
      </c>
      <c r="F3940" s="2">
        <f>enflows!DS3940</f>
        <v>0</v>
      </c>
      <c r="G3940" s="24">
        <f>enflows!DT3940</f>
        <v>12.049641179464508</v>
      </c>
      <c r="H3940" s="24">
        <f>enflows!DU3940</f>
        <v>52.5</v>
      </c>
      <c r="I3940" s="24">
        <f>enflows!DV3940</f>
        <v>16.295111378576856</v>
      </c>
      <c r="J3940" s="2">
        <f>enflows!DW3940</f>
        <v>3000</v>
      </c>
      <c r="K3940" s="2">
        <f>enflows!DX3940</f>
        <v>21.531107328169178</v>
      </c>
      <c r="L3940" s="2">
        <f>enflows!DY3940</f>
        <v>3021.5311073281691</v>
      </c>
      <c r="M3940" s="2">
        <f>enflows!DZ3940</f>
        <v>3021.5311073281691</v>
      </c>
      <c r="N3940" s="2">
        <f>enflows!EA3940</f>
        <v>0</v>
      </c>
      <c r="O3940" s="24">
        <f>enflows!EK3940</f>
        <v>146.36296683897649</v>
      </c>
    </row>
    <row r="3941" spans="1:15" x14ac:dyDescent="0.25">
      <c r="A3941" s="2">
        <f>enflows!DN3941</f>
        <v>0</v>
      </c>
      <c r="B3941" s="24">
        <f>enflows!DO3941</f>
        <v>68.795111378576848</v>
      </c>
      <c r="C3941" s="24">
        <f>enflows!DP3941</f>
        <v>0</v>
      </c>
      <c r="D3941" s="2">
        <f>enflows!DQ3941</f>
        <v>0</v>
      </c>
      <c r="E3941" s="2">
        <f>enflows!DR3941</f>
        <v>0</v>
      </c>
      <c r="F3941" s="2">
        <f>enflows!DS3941</f>
        <v>0</v>
      </c>
      <c r="G3941" s="24">
        <f>enflows!DT3941</f>
        <v>-16.295111378576856</v>
      </c>
      <c r="H3941" s="24">
        <f>enflows!DU3941</f>
        <v>52.5</v>
      </c>
      <c r="I3941" s="24">
        <f>enflows!DV3941</f>
        <v>0</v>
      </c>
      <c r="J3941" s="2">
        <f>enflows!DW3941</f>
        <v>3000</v>
      </c>
      <c r="K3941" s="2">
        <f>enflows!DX3941</f>
        <v>0</v>
      </c>
      <c r="L3941" s="2">
        <f>enflows!DY3941</f>
        <v>3000</v>
      </c>
      <c r="M3941" s="2">
        <f>enflows!DZ3941</f>
        <v>3000</v>
      </c>
      <c r="N3941" s="2">
        <f>enflows!EA3941</f>
        <v>0</v>
      </c>
      <c r="O3941" s="24">
        <f>enflows!EK3941</f>
        <v>134.34</v>
      </c>
    </row>
    <row r="3942" spans="1:15" x14ac:dyDescent="0.25">
      <c r="A3942" s="2">
        <f>enflows!DN3942</f>
        <v>0</v>
      </c>
      <c r="B3942" s="24">
        <f>enflows!DO3942</f>
        <v>52.5</v>
      </c>
      <c r="C3942" s="24">
        <f>enflows!DP3942</f>
        <v>0</v>
      </c>
      <c r="D3942" s="2">
        <f>enflows!DQ3942</f>
        <v>0</v>
      </c>
      <c r="E3942" s="2">
        <f>enflows!DR3942</f>
        <v>0</v>
      </c>
      <c r="F3942" s="2">
        <f>enflows!DS3942</f>
        <v>0</v>
      </c>
      <c r="G3942" s="24">
        <f>enflows!DT3942</f>
        <v>0</v>
      </c>
      <c r="H3942" s="24">
        <f>enflows!DU3942</f>
        <v>52.5</v>
      </c>
      <c r="I3942" s="24">
        <f>enflows!DV3942</f>
        <v>0</v>
      </c>
      <c r="J3942" s="2">
        <f>enflows!DW3942</f>
        <v>3000</v>
      </c>
      <c r="K3942" s="2">
        <f>enflows!DX3942</f>
        <v>0</v>
      </c>
      <c r="L3942" s="2">
        <f>enflows!DY3942</f>
        <v>3000</v>
      </c>
      <c r="M3942" s="2">
        <f>enflows!DZ3942</f>
        <v>3000</v>
      </c>
      <c r="N3942" s="2">
        <f>enflows!EA3942</f>
        <v>0</v>
      </c>
      <c r="O3942" s="24">
        <f>enflows!EK3942</f>
        <v>129.66</v>
      </c>
    </row>
    <row r="3943" spans="1:15" x14ac:dyDescent="0.25">
      <c r="A3943" s="2">
        <f>enflows!DN3943</f>
        <v>0</v>
      </c>
      <c r="B3943" s="24">
        <f>enflows!DO3943</f>
        <v>21.040265385972198</v>
      </c>
      <c r="C3943" s="24">
        <f>enflows!DP3943</f>
        <v>0</v>
      </c>
      <c r="D3943" s="2">
        <f>enflows!DQ3943</f>
        <v>0</v>
      </c>
      <c r="E3943" s="2">
        <f>enflows!DR3943</f>
        <v>0</v>
      </c>
      <c r="F3943" s="2">
        <f>enflows!DS3943</f>
        <v>0</v>
      </c>
      <c r="G3943" s="24">
        <f>enflows!DT3943</f>
        <v>31.459734614027802</v>
      </c>
      <c r="H3943" s="24">
        <f>enflows!DU3943</f>
        <v>52.5</v>
      </c>
      <c r="I3943" s="24">
        <f>enflows!DV3943</f>
        <v>31.459734614027802</v>
      </c>
      <c r="J3943" s="2">
        <f>enflows!DW3943</f>
        <v>3000</v>
      </c>
      <c r="K3943" s="2">
        <f>enflows!DX3943</f>
        <v>56.214364594087762</v>
      </c>
      <c r="L3943" s="2">
        <f>enflows!DY3943</f>
        <v>3056.2143645940878</v>
      </c>
      <c r="M3943" s="2">
        <f>enflows!DZ3943</f>
        <v>3056.2143645940878</v>
      </c>
      <c r="N3943" s="2">
        <f>enflows!EA3943</f>
        <v>0</v>
      </c>
      <c r="O3943" s="24">
        <f>enflows!EK3943</f>
        <v>131.3560933902539</v>
      </c>
    </row>
    <row r="3944" spans="1:15" x14ac:dyDescent="0.25">
      <c r="A3944" s="2">
        <f>enflows!DN3944</f>
        <v>0</v>
      </c>
      <c r="B3944" s="24">
        <f>enflows!DO3944</f>
        <v>22.594411993855871</v>
      </c>
      <c r="C3944" s="24">
        <f>enflows!DP3944</f>
        <v>0</v>
      </c>
      <c r="D3944" s="2">
        <f>enflows!DQ3944</f>
        <v>0</v>
      </c>
      <c r="E3944" s="2">
        <f>enflows!DR3944</f>
        <v>0</v>
      </c>
      <c r="F3944" s="2">
        <f>enflows!DS3944</f>
        <v>0</v>
      </c>
      <c r="G3944" s="24">
        <f>enflows!DT3944</f>
        <v>29.905588006144129</v>
      </c>
      <c r="H3944" s="24">
        <f>enflows!DU3944</f>
        <v>52.5</v>
      </c>
      <c r="I3944" s="24">
        <f>enflows!DV3944</f>
        <v>61.365322620171931</v>
      </c>
      <c r="J3944" s="2">
        <f>enflows!DW3944</f>
        <v>3000</v>
      </c>
      <c r="K3944" s="2">
        <f>enflows!DX3944</f>
        <v>53.437311159909022</v>
      </c>
      <c r="L3944" s="2">
        <f>enflows!DY3944</f>
        <v>3053.4373111599089</v>
      </c>
      <c r="M3944" s="2">
        <f>enflows!DZ3944</f>
        <v>3020.9927597921278</v>
      </c>
      <c r="N3944" s="2">
        <f>enflows!EA3944</f>
        <v>0</v>
      </c>
      <c r="O3944" s="24">
        <f>enflows!EK3944</f>
        <v>129.87247874346357</v>
      </c>
    </row>
    <row r="3945" spans="1:15" x14ac:dyDescent="0.25">
      <c r="A3945" s="2">
        <f>enflows!DN3945</f>
        <v>0</v>
      </c>
      <c r="B3945" s="24">
        <f>enflows!DO3945</f>
        <v>30.371759861848858</v>
      </c>
      <c r="C3945" s="24">
        <f>enflows!DP3945</f>
        <v>0</v>
      </c>
      <c r="D3945" s="2">
        <f>enflows!DQ3945</f>
        <v>0</v>
      </c>
      <c r="E3945" s="2">
        <f>enflows!DR3945</f>
        <v>0</v>
      </c>
      <c r="F3945" s="2">
        <f>enflows!DS3945</f>
        <v>0</v>
      </c>
      <c r="G3945" s="24">
        <f>enflows!DT3945</f>
        <v>22.128240138151142</v>
      </c>
      <c r="H3945" s="24">
        <f>enflows!DU3945</f>
        <v>52.5</v>
      </c>
      <c r="I3945" s="24">
        <f>enflows!DV3945</f>
        <v>83.493562758323066</v>
      </c>
      <c r="J3945" s="2">
        <f>enflows!DW3945</f>
        <v>3000</v>
      </c>
      <c r="K3945" s="2">
        <f>enflows!DX3945</f>
        <v>39.540224169497371</v>
      </c>
      <c r="L3945" s="2">
        <f>enflows!DY3945</f>
        <v>3039.5402241694974</v>
      </c>
      <c r="M3945" s="2">
        <f>enflows!DZ3945</f>
        <v>2834.0580655068834</v>
      </c>
      <c r="N3945" s="2">
        <f>enflows!EA3945</f>
        <v>0</v>
      </c>
      <c r="O3945" s="24">
        <f>enflows!EK3945</f>
        <v>126.25728681833165</v>
      </c>
    </row>
    <row r="3946" spans="1:15" x14ac:dyDescent="0.25">
      <c r="A3946" s="2">
        <f>enflows!DN3946</f>
        <v>0</v>
      </c>
      <c r="B3946" s="24">
        <f>enflows!DO3946</f>
        <v>32.28041319785909</v>
      </c>
      <c r="C3946" s="24">
        <f>enflows!DP3946</f>
        <v>0</v>
      </c>
      <c r="D3946" s="2">
        <f>enflows!DQ3946</f>
        <v>0</v>
      </c>
      <c r="E3946" s="2">
        <f>enflows!DR3946</f>
        <v>0</v>
      </c>
      <c r="F3946" s="2">
        <f>enflows!DS3946</f>
        <v>0</v>
      </c>
      <c r="G3946" s="24">
        <f>enflows!DT3946</f>
        <v>20.21958680214091</v>
      </c>
      <c r="H3946" s="24">
        <f>enflows!DU3946</f>
        <v>52.5</v>
      </c>
      <c r="I3946" s="24">
        <f>enflows!DV3946</f>
        <v>103.71314956046398</v>
      </c>
      <c r="J3946" s="2">
        <f>enflows!DW3946</f>
        <v>3000</v>
      </c>
      <c r="K3946" s="2">
        <f>enflows!DX3946</f>
        <v>36.129714327931225</v>
      </c>
      <c r="L3946" s="2">
        <f>enflows!DY3946</f>
        <v>3036.1297143279312</v>
      </c>
      <c r="M3946" s="2">
        <f>enflows!DZ3946</f>
        <v>2738.7213267899374</v>
      </c>
      <c r="N3946" s="2">
        <f>enflows!EA3946</f>
        <v>0</v>
      </c>
      <c r="O3946" s="24">
        <f>enflows!EK3946</f>
        <v>148.603019191622</v>
      </c>
    </row>
    <row r="3947" spans="1:15" x14ac:dyDescent="0.25">
      <c r="A3947" s="2">
        <f>enflows!DN3947</f>
        <v>0</v>
      </c>
      <c r="B3947" s="24">
        <f>enflows!DO3947</f>
        <v>21.542415844561184</v>
      </c>
      <c r="C3947" s="24">
        <f>enflows!DP3947</f>
        <v>0</v>
      </c>
      <c r="D3947" s="2">
        <f>enflows!DQ3947</f>
        <v>0</v>
      </c>
      <c r="E3947" s="2">
        <f>enflows!DR3947</f>
        <v>0</v>
      </c>
      <c r="F3947" s="2">
        <f>enflows!DS3947</f>
        <v>0</v>
      </c>
      <c r="G3947" s="24">
        <f>enflows!DT3947</f>
        <v>30.957584155438813</v>
      </c>
      <c r="H3947" s="24">
        <f>enflows!DU3947</f>
        <v>52.5</v>
      </c>
      <c r="I3947" s="24">
        <f>enflows!DV3947</f>
        <v>134.67073371590277</v>
      </c>
      <c r="J3947" s="2">
        <f>enflows!DW3947</f>
        <v>3000</v>
      </c>
      <c r="K3947" s="2">
        <f>enflows!DX3947</f>
        <v>55.317088462978155</v>
      </c>
      <c r="L3947" s="2">
        <f>enflows!DY3947</f>
        <v>3055.3170884629781</v>
      </c>
      <c r="M3947" s="2">
        <f>enflows!DZ3947</f>
        <v>2563.241392718297</v>
      </c>
      <c r="N3947" s="2">
        <f>enflows!EA3947</f>
        <v>0</v>
      </c>
      <c r="O3947" s="24">
        <f>enflows!EK3947</f>
        <v>171.40395193107253</v>
      </c>
    </row>
    <row r="3948" spans="1:15" x14ac:dyDescent="0.25">
      <c r="A3948" s="2">
        <f>enflows!DN3948</f>
        <v>0</v>
      </c>
      <c r="B3948" s="24">
        <f>enflows!DO3948</f>
        <v>50.898286981118304</v>
      </c>
      <c r="C3948" s="24">
        <f>enflows!DP3948</f>
        <v>0</v>
      </c>
      <c r="D3948" s="2">
        <f>enflows!DQ3948</f>
        <v>0</v>
      </c>
      <c r="E3948" s="2">
        <f>enflows!DR3948</f>
        <v>0</v>
      </c>
      <c r="F3948" s="2">
        <f>enflows!DS3948</f>
        <v>0</v>
      </c>
      <c r="G3948" s="24">
        <f>enflows!DT3948</f>
        <v>-41.719182656650219</v>
      </c>
      <c r="H3948" s="24">
        <f>enflows!DU3948</f>
        <v>9.179104324468085</v>
      </c>
      <c r="I3948" s="24">
        <f>enflows!DV3948</f>
        <v>92.951551059252552</v>
      </c>
      <c r="J3948" s="2">
        <f>enflows!DW3948</f>
        <v>524.52024711246202</v>
      </c>
      <c r="K3948" s="2">
        <f>enflows!DX3948</f>
        <v>0</v>
      </c>
      <c r="L3948" s="2">
        <f>enflows!DY3948</f>
        <v>524.52024711246202</v>
      </c>
      <c r="M3948" s="2">
        <f>enflows!DZ3948</f>
        <v>0</v>
      </c>
      <c r="N3948" s="2">
        <f>enflows!EA3948</f>
        <v>0</v>
      </c>
      <c r="O3948" s="24">
        <f>enflows!EK3948</f>
        <v>0</v>
      </c>
    </row>
    <row r="3949" spans="1:15" x14ac:dyDescent="0.25">
      <c r="A3949" s="2">
        <f>enflows!DN3949</f>
        <v>0</v>
      </c>
      <c r="B3949" s="24">
        <f>enflows!DO3949</f>
        <v>33.244484685840057</v>
      </c>
      <c r="C3949" s="24">
        <f>enflows!DP3949</f>
        <v>0</v>
      </c>
      <c r="D3949" s="2">
        <f>enflows!DQ3949</f>
        <v>0</v>
      </c>
      <c r="E3949" s="2">
        <f>enflows!DR3949</f>
        <v>0</v>
      </c>
      <c r="F3949" s="2">
        <f>enflows!DS3949</f>
        <v>0</v>
      </c>
      <c r="G3949" s="24">
        <f>enflows!DT3949</f>
        <v>19.255515314159943</v>
      </c>
      <c r="H3949" s="24">
        <f>enflows!DU3949</f>
        <v>52.5</v>
      </c>
      <c r="I3949" s="24">
        <f>enflows!DV3949</f>
        <v>112.20706637341249</v>
      </c>
      <c r="J3949" s="2">
        <f>enflows!DW3949</f>
        <v>3000</v>
      </c>
      <c r="K3949" s="2">
        <f>enflows!DX3949</f>
        <v>34.407046708988197</v>
      </c>
      <c r="L3949" s="2">
        <f>enflows!DY3949</f>
        <v>3034.4070467089882</v>
      </c>
      <c r="M3949" s="2">
        <f>enflows!DZ3949</f>
        <v>2293.5897904779854</v>
      </c>
      <c r="N3949" s="2">
        <f>enflows!EA3949</f>
        <v>0</v>
      </c>
      <c r="O3949" s="24">
        <f>enflows!EK3949</f>
        <v>146.88149018221017</v>
      </c>
    </row>
    <row r="3950" spans="1:15" x14ac:dyDescent="0.25">
      <c r="A3950" s="2">
        <f>enflows!DN3950</f>
        <v>0</v>
      </c>
      <c r="B3950" s="24">
        <f>enflows!DO3950</f>
        <v>47.479256947796031</v>
      </c>
      <c r="C3950" s="24">
        <f>enflows!DP3950</f>
        <v>0</v>
      </c>
      <c r="D3950" s="2">
        <f>enflows!DQ3950</f>
        <v>0</v>
      </c>
      <c r="E3950" s="2">
        <f>enflows!DR3950</f>
        <v>0</v>
      </c>
      <c r="F3950" s="2">
        <f>enflows!DS3950</f>
        <v>0</v>
      </c>
      <c r="G3950" s="24">
        <f>enflows!DT3950</f>
        <v>5.0207430522039687</v>
      </c>
      <c r="H3950" s="24">
        <f>enflows!DU3950</f>
        <v>52.5</v>
      </c>
      <c r="I3950" s="24">
        <f>enflows!DV3950</f>
        <v>117.22780942561646</v>
      </c>
      <c r="J3950" s="2">
        <f>enflows!DW3950</f>
        <v>3000</v>
      </c>
      <c r="K3950" s="2">
        <f>enflows!DX3950</f>
        <v>8.9714005516110706</v>
      </c>
      <c r="L3950" s="2">
        <f>enflows!DY3950</f>
        <v>3008.9714005516116</v>
      </c>
      <c r="M3950" s="2">
        <f>enflows!DZ3950</f>
        <v>2662.8961859619458</v>
      </c>
      <c r="N3950" s="2">
        <f>enflows!EA3950</f>
        <v>0</v>
      </c>
      <c r="O3950" s="24">
        <f>enflows!EK3950</f>
        <v>154.20831812905627</v>
      </c>
    </row>
    <row r="3951" spans="1:15" x14ac:dyDescent="0.25">
      <c r="A3951" s="2">
        <f>enflows!DN3951</f>
        <v>0</v>
      </c>
      <c r="B3951" s="24">
        <f>enflows!DO3951</f>
        <v>92.164560537875943</v>
      </c>
      <c r="C3951" s="24">
        <f>enflows!DP3951</f>
        <v>0</v>
      </c>
      <c r="D3951" s="2">
        <f>enflows!DQ3951</f>
        <v>0</v>
      </c>
      <c r="E3951" s="2">
        <f>enflows!DR3951</f>
        <v>0</v>
      </c>
      <c r="F3951" s="2">
        <f>enflows!DS3951</f>
        <v>0</v>
      </c>
      <c r="G3951" s="24">
        <f>enflows!DT3951</f>
        <v>-39.66456053787595</v>
      </c>
      <c r="H3951" s="24">
        <f>enflows!DU3951</f>
        <v>52.5</v>
      </c>
      <c r="I3951" s="24">
        <f>enflows!DV3951</f>
        <v>77.563248887740514</v>
      </c>
      <c r="J3951" s="2">
        <f>enflows!DW3951</f>
        <v>3000</v>
      </c>
      <c r="K3951" s="2">
        <f>enflows!DX3951</f>
        <v>0</v>
      </c>
      <c r="L3951" s="2">
        <f>enflows!DY3951</f>
        <v>3000</v>
      </c>
      <c r="M3951" s="2">
        <f>enflows!DZ3951</f>
        <v>2594.4431079027354</v>
      </c>
      <c r="N3951" s="2">
        <f>enflows!EA3951</f>
        <v>0</v>
      </c>
      <c r="O3951" s="24">
        <f>enflows!EK3951</f>
        <v>145.3147584736322</v>
      </c>
    </row>
    <row r="3952" spans="1:15" x14ac:dyDescent="0.25">
      <c r="A3952" s="2">
        <f>enflows!DN3952</f>
        <v>0</v>
      </c>
      <c r="B3952" s="24">
        <f>enflows!DO3952</f>
        <v>44.605758556627414</v>
      </c>
      <c r="C3952" s="24">
        <f>enflows!DP3952</f>
        <v>0</v>
      </c>
      <c r="D3952" s="2">
        <f>enflows!DQ3952</f>
        <v>0</v>
      </c>
      <c r="E3952" s="2">
        <f>enflows!DR3952</f>
        <v>0</v>
      </c>
      <c r="F3952" s="2">
        <f>enflows!DS3952</f>
        <v>0</v>
      </c>
      <c r="G3952" s="24">
        <f>enflows!DT3952</f>
        <v>7.8942414433725858</v>
      </c>
      <c r="H3952" s="24">
        <f>enflows!DU3952</f>
        <v>52.5</v>
      </c>
      <c r="I3952" s="24">
        <f>enflows!DV3952</f>
        <v>85.457490331113092</v>
      </c>
      <c r="J3952" s="2">
        <f>enflows!DW3952</f>
        <v>3000</v>
      </c>
      <c r="K3952" s="2">
        <f>enflows!DX3952</f>
        <v>14.105960273855219</v>
      </c>
      <c r="L3952" s="2">
        <f>enflows!DY3952</f>
        <v>3014.1059602738551</v>
      </c>
      <c r="M3952" s="2">
        <f>enflows!DZ3952</f>
        <v>2219.2144517632169</v>
      </c>
      <c r="N3952" s="2">
        <f>enflows!EA3952</f>
        <v>0</v>
      </c>
      <c r="O3952" s="24">
        <f>enflows!EK3952</f>
        <v>110.73880114298453</v>
      </c>
    </row>
    <row r="3953" spans="1:15" x14ac:dyDescent="0.25">
      <c r="A3953" s="2">
        <f>enflows!DN3953</f>
        <v>0</v>
      </c>
      <c r="B3953" s="24">
        <f>enflows!DO3953</f>
        <v>40.755831217061484</v>
      </c>
      <c r="C3953" s="24">
        <f>enflows!DP3953</f>
        <v>0</v>
      </c>
      <c r="D3953" s="2">
        <f>enflows!DQ3953</f>
        <v>0</v>
      </c>
      <c r="E3953" s="2">
        <f>enflows!DR3953</f>
        <v>0</v>
      </c>
      <c r="F3953" s="2">
        <f>enflows!DS3953</f>
        <v>0</v>
      </c>
      <c r="G3953" s="24">
        <f>enflows!DT3953</f>
        <v>11.744168782938516</v>
      </c>
      <c r="H3953" s="24">
        <f>enflows!DU3953</f>
        <v>52.5</v>
      </c>
      <c r="I3953" s="24">
        <f>enflows!DV3953</f>
        <v>97.201659114051608</v>
      </c>
      <c r="J3953" s="2">
        <f>enflows!DW3953</f>
        <v>3000</v>
      </c>
      <c r="K3953" s="2">
        <f>enflows!DX3953</f>
        <v>20.985268754436106</v>
      </c>
      <c r="L3953" s="2">
        <f>enflows!DY3953</f>
        <v>3020.9852687544362</v>
      </c>
      <c r="M3953" s="2">
        <f>enflows!DZ3953</f>
        <v>1804.3145924626428</v>
      </c>
      <c r="N3953" s="2">
        <f>enflows!EA3953</f>
        <v>0</v>
      </c>
      <c r="O3953" s="24">
        <f>enflows!EK3953</f>
        <v>86.643186730056115</v>
      </c>
    </row>
    <row r="3954" spans="1:15" x14ac:dyDescent="0.25">
      <c r="A3954" s="2">
        <f>enflows!DN3954</f>
        <v>0</v>
      </c>
      <c r="B3954" s="24">
        <f>enflows!DO3954</f>
        <v>50.689891687908101</v>
      </c>
      <c r="C3954" s="24">
        <f>enflows!DP3954</f>
        <v>0</v>
      </c>
      <c r="D3954" s="2">
        <f>enflows!DQ3954</f>
        <v>0</v>
      </c>
      <c r="E3954" s="2">
        <f>enflows!DR3954</f>
        <v>0</v>
      </c>
      <c r="F3954" s="2">
        <f>enflows!DS3954</f>
        <v>0</v>
      </c>
      <c r="G3954" s="24">
        <f>enflows!DT3954</f>
        <v>1.8101083120918986</v>
      </c>
      <c r="H3954" s="24">
        <f>enflows!DU3954</f>
        <v>52.5</v>
      </c>
      <c r="I3954" s="24">
        <f>enflows!DV3954</f>
        <v>99.011767426143507</v>
      </c>
      <c r="J3954" s="2">
        <f>enflows!DW3954</f>
        <v>3000</v>
      </c>
      <c r="K3954" s="2">
        <f>enflows!DX3954</f>
        <v>3.2344229809666269</v>
      </c>
      <c r="L3954" s="2">
        <f>enflows!DY3954</f>
        <v>3003.2344229809669</v>
      </c>
      <c r="M3954" s="2">
        <f>enflows!DZ3954</f>
        <v>1678.4152421299032</v>
      </c>
      <c r="N3954" s="2">
        <f>enflows!EA3954</f>
        <v>0</v>
      </c>
      <c r="O3954" s="24">
        <f>enflows!EK3954</f>
        <v>81.033887890031735</v>
      </c>
    </row>
    <row r="3955" spans="1:15" x14ac:dyDescent="0.25">
      <c r="A3955" s="2">
        <f>enflows!DN3955</f>
        <v>0</v>
      </c>
      <c r="B3955" s="24">
        <f>enflows!DO3955</f>
        <v>42.995129122324357</v>
      </c>
      <c r="C3955" s="24">
        <f>enflows!DP3955</f>
        <v>0</v>
      </c>
      <c r="D3955" s="2">
        <f>enflows!DQ3955</f>
        <v>0</v>
      </c>
      <c r="E3955" s="2">
        <f>enflows!DR3955</f>
        <v>0</v>
      </c>
      <c r="F3955" s="2">
        <f>enflows!DS3955</f>
        <v>0</v>
      </c>
      <c r="G3955" s="24">
        <f>enflows!DT3955</f>
        <v>9.5048708776756428</v>
      </c>
      <c r="H3955" s="24">
        <f>enflows!DU3955</f>
        <v>52.5</v>
      </c>
      <c r="I3955" s="24">
        <f>enflows!DV3955</f>
        <v>108.51663830381915</v>
      </c>
      <c r="J3955" s="2">
        <f>enflows!DW3955</f>
        <v>3000</v>
      </c>
      <c r="K3955" s="2">
        <f>enflows!DX3955</f>
        <v>16.983941011986101</v>
      </c>
      <c r="L3955" s="2">
        <f>enflows!DY3955</f>
        <v>3016.9839410119862</v>
      </c>
      <c r="M3955" s="2">
        <f>enflows!DZ3955</f>
        <v>2005.7954233828068</v>
      </c>
      <c r="N3955" s="2">
        <f>enflows!EA3955</f>
        <v>0</v>
      </c>
      <c r="O3955" s="24">
        <f>enflows!EK3955</f>
        <v>98.404323471160495</v>
      </c>
    </row>
    <row r="3956" spans="1:15" x14ac:dyDescent="0.25">
      <c r="A3956" s="2">
        <f>enflows!DN3956</f>
        <v>0</v>
      </c>
      <c r="B3956" s="24">
        <f>enflows!DO3956</f>
        <v>34.72038410344193</v>
      </c>
      <c r="C3956" s="24">
        <f>enflows!DP3956</f>
        <v>0</v>
      </c>
      <c r="D3956" s="2">
        <f>enflows!DQ3956</f>
        <v>0</v>
      </c>
      <c r="E3956" s="2">
        <f>enflows!DR3956</f>
        <v>0</v>
      </c>
      <c r="F3956" s="2">
        <f>enflows!DS3956</f>
        <v>0</v>
      </c>
      <c r="G3956" s="24">
        <f>enflows!DT3956</f>
        <v>17.77961589655807</v>
      </c>
      <c r="H3956" s="24">
        <f>enflows!DU3956</f>
        <v>52.5</v>
      </c>
      <c r="I3956" s="24">
        <f>enflows!DV3956</f>
        <v>126.29625420037723</v>
      </c>
      <c r="J3956" s="2">
        <f>enflows!DW3956</f>
        <v>3000</v>
      </c>
      <c r="K3956" s="2">
        <f>enflows!DX3956</f>
        <v>31.769810604387402</v>
      </c>
      <c r="L3956" s="2">
        <f>enflows!DY3956</f>
        <v>3031.7698106043872</v>
      </c>
      <c r="M3956" s="2">
        <f>enflows!DZ3956</f>
        <v>2382.8787832487642</v>
      </c>
      <c r="N3956" s="2">
        <f>enflows!EA3956</f>
        <v>0</v>
      </c>
      <c r="O3956" s="24">
        <f>enflows!EK3956</f>
        <v>122.33699673199156</v>
      </c>
    </row>
    <row r="3957" spans="1:15" x14ac:dyDescent="0.25">
      <c r="A3957" s="2">
        <f>enflows!DN3957</f>
        <v>0</v>
      </c>
      <c r="B3957" s="24">
        <f>enflows!DO3957</f>
        <v>45.220214116272658</v>
      </c>
      <c r="C3957" s="24">
        <f>enflows!DP3957</f>
        <v>0</v>
      </c>
      <c r="D3957" s="2">
        <f>enflows!DQ3957</f>
        <v>0</v>
      </c>
      <c r="E3957" s="2">
        <f>enflows!DR3957</f>
        <v>0</v>
      </c>
      <c r="F3957" s="2">
        <f>enflows!DS3957</f>
        <v>0</v>
      </c>
      <c r="G3957" s="24">
        <f>enflows!DT3957</f>
        <v>7.2797858837273424</v>
      </c>
      <c r="H3957" s="24">
        <f>enflows!DU3957</f>
        <v>52.5</v>
      </c>
      <c r="I3957" s="24">
        <f>enflows!DV3957</f>
        <v>133.57604008410459</v>
      </c>
      <c r="J3957" s="2">
        <f>enflows!DW3957</f>
        <v>3000</v>
      </c>
      <c r="K3957" s="2">
        <f>enflows!DX3957</f>
        <v>13.008009853085932</v>
      </c>
      <c r="L3957" s="2">
        <f>enflows!DY3957</f>
        <v>3013.0080098530862</v>
      </c>
      <c r="M3957" s="2">
        <f>enflows!DZ3957</f>
        <v>2596.6362672998948</v>
      </c>
      <c r="N3957" s="2">
        <f>enflows!EA3957</f>
        <v>0</v>
      </c>
      <c r="O3957" s="24">
        <f>enflows!EK3957</f>
        <v>163.04279122376039</v>
      </c>
    </row>
    <row r="3958" spans="1:15" x14ac:dyDescent="0.25">
      <c r="A3958" s="2">
        <f>enflows!DN3958</f>
        <v>0</v>
      </c>
      <c r="B3958" s="24">
        <f>enflows!DO3958</f>
        <v>42.821122213992481</v>
      </c>
      <c r="C3958" s="24">
        <f>enflows!DP3958</f>
        <v>0</v>
      </c>
      <c r="D3958" s="2">
        <f>enflows!DQ3958</f>
        <v>0</v>
      </c>
      <c r="E3958" s="2">
        <f>enflows!DR3958</f>
        <v>0</v>
      </c>
      <c r="F3958" s="2">
        <f>enflows!DS3958</f>
        <v>0</v>
      </c>
      <c r="G3958" s="24">
        <f>enflows!DT3958</f>
        <v>-37.048695783141419</v>
      </c>
      <c r="H3958" s="24">
        <f>enflows!DU3958</f>
        <v>5.7724264308510627</v>
      </c>
      <c r="I3958" s="24">
        <f>enflows!DV3958</f>
        <v>96.527344300963165</v>
      </c>
      <c r="J3958" s="2">
        <f>enflows!DW3958</f>
        <v>329.85293890577503</v>
      </c>
      <c r="K3958" s="2">
        <f>enflows!DX3958</f>
        <v>0</v>
      </c>
      <c r="L3958" s="2">
        <f>enflows!DY3958</f>
        <v>329.85293890577503</v>
      </c>
      <c r="M3958" s="2">
        <f>enflows!DZ3958</f>
        <v>0</v>
      </c>
      <c r="N3958" s="2">
        <f>enflows!EA3958</f>
        <v>0</v>
      </c>
      <c r="O3958" s="24">
        <f>enflows!EK3958</f>
        <v>0</v>
      </c>
    </row>
    <row r="3959" spans="1:15" x14ac:dyDescent="0.25">
      <c r="A3959" s="2">
        <f>enflows!DN3959</f>
        <v>0</v>
      </c>
      <c r="B3959" s="24">
        <f>enflows!DO3959</f>
        <v>34.959732828807532</v>
      </c>
      <c r="C3959" s="24">
        <f>enflows!DP3959</f>
        <v>0</v>
      </c>
      <c r="D3959" s="2">
        <f>enflows!DQ3959</f>
        <v>0</v>
      </c>
      <c r="E3959" s="2">
        <f>enflows!DR3959</f>
        <v>0</v>
      </c>
      <c r="F3959" s="2">
        <f>enflows!DS3959</f>
        <v>0</v>
      </c>
      <c r="G3959" s="24">
        <f>enflows!DT3959</f>
        <v>-34.959732828807532</v>
      </c>
      <c r="H3959" s="24">
        <f>enflows!DU3959</f>
        <v>0</v>
      </c>
      <c r="I3959" s="24">
        <f>enflows!DV3959</f>
        <v>61.567611472155633</v>
      </c>
      <c r="J3959" s="2">
        <f>enflows!DW3959</f>
        <v>0</v>
      </c>
      <c r="K3959" s="2">
        <f>enflows!DX3959</f>
        <v>0</v>
      </c>
      <c r="L3959" s="2">
        <f>enflows!DY3959</f>
        <v>0</v>
      </c>
      <c r="M3959" s="2">
        <f>enflows!DZ3959</f>
        <v>0</v>
      </c>
      <c r="N3959" s="2">
        <f>enflows!EA3959</f>
        <v>194.66730820668693</v>
      </c>
      <c r="O3959" s="24">
        <f>enflows!EK3959</f>
        <v>0</v>
      </c>
    </row>
    <row r="3960" spans="1:15" x14ac:dyDescent="0.25">
      <c r="A3960" s="2">
        <f>enflows!DN3960</f>
        <v>0</v>
      </c>
      <c r="B3960" s="24">
        <f>enflows!DO3960</f>
        <v>28.8080562244917</v>
      </c>
      <c r="C3960" s="24">
        <f>enflows!DP3960</f>
        <v>0</v>
      </c>
      <c r="D3960" s="2">
        <f>enflows!DQ3960</f>
        <v>0</v>
      </c>
      <c r="E3960" s="2">
        <f>enflows!DR3960</f>
        <v>0</v>
      </c>
      <c r="F3960" s="2">
        <f>enflows!DS3960</f>
        <v>0</v>
      </c>
      <c r="G3960" s="24">
        <f>enflows!DT3960</f>
        <v>-28.8080562244917</v>
      </c>
      <c r="H3960" s="24">
        <f>enflows!DU3960</f>
        <v>0</v>
      </c>
      <c r="I3960" s="24">
        <f>enflows!DV3960</f>
        <v>32.759555247663933</v>
      </c>
      <c r="J3960" s="2">
        <f>enflows!DW3960</f>
        <v>0</v>
      </c>
      <c r="K3960" s="2">
        <f>enflows!DX3960</f>
        <v>0</v>
      </c>
      <c r="L3960" s="2">
        <f>enflows!DY3960</f>
        <v>0</v>
      </c>
      <c r="M3960" s="2">
        <f>enflows!DZ3960</f>
        <v>0</v>
      </c>
      <c r="N3960" s="2">
        <f>enflows!EA3960</f>
        <v>54.07425227963526</v>
      </c>
      <c r="O3960" s="24">
        <f>enflows!EK3960</f>
        <v>0</v>
      </c>
    </row>
    <row r="3961" spans="1:15" x14ac:dyDescent="0.25">
      <c r="A3961" s="2">
        <f>enflows!DN3961</f>
        <v>0</v>
      </c>
      <c r="B3961" s="24">
        <f>enflows!DO3961</f>
        <v>31.617078685804369</v>
      </c>
      <c r="C3961" s="24">
        <f>enflows!DP3961</f>
        <v>0</v>
      </c>
      <c r="D3961" s="2">
        <f>enflows!DQ3961</f>
        <v>0</v>
      </c>
      <c r="E3961" s="2">
        <f>enflows!DR3961</f>
        <v>0</v>
      </c>
      <c r="F3961" s="2">
        <f>enflows!DS3961</f>
        <v>0</v>
      </c>
      <c r="G3961" s="24">
        <f>enflows!DT3961</f>
        <v>20.882921314195631</v>
      </c>
      <c r="H3961" s="24">
        <f>enflows!DU3961</f>
        <v>52.5</v>
      </c>
      <c r="I3961" s="24">
        <f>enflows!DV3961</f>
        <v>53.642476561859567</v>
      </c>
      <c r="J3961" s="2">
        <f>enflows!DW3961</f>
        <v>3000</v>
      </c>
      <c r="K3961" s="2">
        <f>enflows!DX3961</f>
        <v>37.315004940391077</v>
      </c>
      <c r="L3961" s="2">
        <f>enflows!DY3961</f>
        <v>3037.3150049403912</v>
      </c>
      <c r="M3961" s="2">
        <f>enflows!DZ3961</f>
        <v>3037.3150049403912</v>
      </c>
      <c r="N3961" s="2">
        <f>enflows!EA3961</f>
        <v>0</v>
      </c>
      <c r="O3961" s="24">
        <f>enflows!EK3961</f>
        <v>194.60077236653086</v>
      </c>
    </row>
    <row r="3962" spans="1:15" x14ac:dyDescent="0.25">
      <c r="A3962" s="2">
        <f>enflows!DN3962</f>
        <v>0</v>
      </c>
      <c r="B3962" s="24">
        <f>enflows!DO3962</f>
        <v>35.039655754881451</v>
      </c>
      <c r="C3962" s="24">
        <f>enflows!DP3962</f>
        <v>0</v>
      </c>
      <c r="D3962" s="2">
        <f>enflows!DQ3962</f>
        <v>0</v>
      </c>
      <c r="E3962" s="2">
        <f>enflows!DR3962</f>
        <v>0</v>
      </c>
      <c r="F3962" s="2">
        <f>enflows!DS3962</f>
        <v>0</v>
      </c>
      <c r="G3962" s="24">
        <f>enflows!DT3962</f>
        <v>17.460344245118549</v>
      </c>
      <c r="H3962" s="24">
        <f>enflows!DU3962</f>
        <v>52.5</v>
      </c>
      <c r="I3962" s="24">
        <f>enflows!DV3962</f>
        <v>71.102820806978116</v>
      </c>
      <c r="J3962" s="2">
        <f>enflows!DW3962</f>
        <v>3000</v>
      </c>
      <c r="K3962" s="2">
        <f>enflows!DX3962</f>
        <v>31.199314596116089</v>
      </c>
      <c r="L3962" s="2">
        <f>enflows!DY3962</f>
        <v>3031.199314596116</v>
      </c>
      <c r="M3962" s="2">
        <f>enflows!DZ3962</f>
        <v>3031.199314596116</v>
      </c>
      <c r="N3962" s="2">
        <f>enflows!EA3962</f>
        <v>0</v>
      </c>
      <c r="O3962" s="24">
        <f>enflows!EK3962</f>
        <v>177.29484791072682</v>
      </c>
    </row>
    <row r="3963" spans="1:15" x14ac:dyDescent="0.25">
      <c r="A3963" s="2">
        <f>enflows!DN3963</f>
        <v>0</v>
      </c>
      <c r="B3963" s="24">
        <f>enflows!DO3963</f>
        <v>68.486654771704949</v>
      </c>
      <c r="C3963" s="24">
        <f>enflows!DP3963</f>
        <v>0</v>
      </c>
      <c r="D3963" s="2">
        <f>enflows!DQ3963</f>
        <v>0</v>
      </c>
      <c r="E3963" s="2">
        <f>enflows!DR3963</f>
        <v>0</v>
      </c>
      <c r="F3963" s="2">
        <f>enflows!DS3963</f>
        <v>0</v>
      </c>
      <c r="G3963" s="24">
        <f>enflows!DT3963</f>
        <v>-15.986654771704949</v>
      </c>
      <c r="H3963" s="24">
        <f>enflows!DU3963</f>
        <v>52.5</v>
      </c>
      <c r="I3963" s="24">
        <f>enflows!DV3963</f>
        <v>55.116166035273167</v>
      </c>
      <c r="J3963" s="2">
        <f>enflows!DW3963</f>
        <v>3000</v>
      </c>
      <c r="K3963" s="2">
        <f>enflows!DX3963</f>
        <v>0</v>
      </c>
      <c r="L3963" s="2">
        <f>enflows!DY3963</f>
        <v>3000</v>
      </c>
      <c r="M3963" s="2">
        <f>enflows!DZ3963</f>
        <v>3000</v>
      </c>
      <c r="N3963" s="2">
        <f>enflows!EA3963</f>
        <v>0</v>
      </c>
      <c r="O3963" s="24">
        <f>enflows!EK3963</f>
        <v>158.82</v>
      </c>
    </row>
    <row r="3964" spans="1:15" x14ac:dyDescent="0.25">
      <c r="A3964" s="2">
        <f>enflows!DN3964</f>
        <v>0</v>
      </c>
      <c r="B3964" s="24">
        <f>enflows!DO3964</f>
        <v>105.65869733828698</v>
      </c>
      <c r="C3964" s="24">
        <f>enflows!DP3964</f>
        <v>0</v>
      </c>
      <c r="D3964" s="2">
        <f>enflows!DQ3964</f>
        <v>0</v>
      </c>
      <c r="E3964" s="2">
        <f>enflows!DR3964</f>
        <v>0</v>
      </c>
      <c r="F3964" s="2">
        <f>enflows!DS3964</f>
        <v>0</v>
      </c>
      <c r="G3964" s="24">
        <f>enflows!DT3964</f>
        <v>-53.158697338286984</v>
      </c>
      <c r="H3964" s="24">
        <f>enflows!DU3964</f>
        <v>52.5</v>
      </c>
      <c r="I3964" s="24">
        <f>enflows!DV3964</f>
        <v>1.957468696986183</v>
      </c>
      <c r="J3964" s="2">
        <f>enflows!DW3964</f>
        <v>3000</v>
      </c>
      <c r="K3964" s="2">
        <f>enflows!DX3964</f>
        <v>0</v>
      </c>
      <c r="L3964" s="2">
        <f>enflows!DY3964</f>
        <v>3000</v>
      </c>
      <c r="M3964" s="2">
        <f>enflows!DZ3964</f>
        <v>3000</v>
      </c>
      <c r="N3964" s="2">
        <f>enflows!EA3964</f>
        <v>0</v>
      </c>
      <c r="O3964" s="24">
        <f>enflows!EK3964</f>
        <v>144.87</v>
      </c>
    </row>
    <row r="3965" spans="1:15" x14ac:dyDescent="0.25">
      <c r="A3965" s="2">
        <f>enflows!DN3965</f>
        <v>0</v>
      </c>
      <c r="B3965" s="24">
        <f>enflows!DO3965</f>
        <v>54.457468696986183</v>
      </c>
      <c r="C3965" s="24">
        <f>enflows!DP3965</f>
        <v>0</v>
      </c>
      <c r="D3965" s="2">
        <f>enflows!DQ3965</f>
        <v>0</v>
      </c>
      <c r="E3965" s="2">
        <f>enflows!DR3965</f>
        <v>0</v>
      </c>
      <c r="F3965" s="2">
        <f>enflows!DS3965</f>
        <v>0</v>
      </c>
      <c r="G3965" s="24">
        <f>enflows!DT3965</f>
        <v>-1.957468696986183</v>
      </c>
      <c r="H3965" s="24">
        <f>enflows!DU3965</f>
        <v>52.5</v>
      </c>
      <c r="I3965" s="24">
        <f>enflows!DV3965</f>
        <v>0</v>
      </c>
      <c r="J3965" s="2">
        <f>enflows!DW3965</f>
        <v>3000</v>
      </c>
      <c r="K3965" s="2">
        <f>enflows!DX3965</f>
        <v>0</v>
      </c>
      <c r="L3965" s="2">
        <f>enflows!DY3965</f>
        <v>3000</v>
      </c>
      <c r="M3965" s="2">
        <f>enflows!DZ3965</f>
        <v>3000</v>
      </c>
      <c r="N3965" s="2">
        <f>enflows!EA3965</f>
        <v>0</v>
      </c>
      <c r="O3965" s="24">
        <f>enflows!EK3965</f>
        <v>139.41</v>
      </c>
    </row>
    <row r="3966" spans="1:15" x14ac:dyDescent="0.25">
      <c r="A3966" s="2">
        <f>enflows!DN3966</f>
        <v>0</v>
      </c>
      <c r="B3966" s="24">
        <f>enflows!DO3966</f>
        <v>39.288508661266391</v>
      </c>
      <c r="C3966" s="24">
        <f>enflows!DP3966</f>
        <v>0</v>
      </c>
      <c r="D3966" s="2">
        <f>enflows!DQ3966</f>
        <v>0</v>
      </c>
      <c r="E3966" s="2">
        <f>enflows!DR3966</f>
        <v>0</v>
      </c>
      <c r="F3966" s="2">
        <f>enflows!DS3966</f>
        <v>0</v>
      </c>
      <c r="G3966" s="24">
        <f>enflows!DT3966</f>
        <v>13.211491338733609</v>
      </c>
      <c r="H3966" s="24">
        <f>enflows!DU3966</f>
        <v>52.5</v>
      </c>
      <c r="I3966" s="24">
        <f>enflows!DV3966</f>
        <v>13.211491338733609</v>
      </c>
      <c r="J3966" s="2">
        <f>enflows!DW3966</f>
        <v>3000</v>
      </c>
      <c r="K3966" s="2">
        <f>enflows!DX3966</f>
        <v>23.607179146897408</v>
      </c>
      <c r="L3966" s="2">
        <f>enflows!DY3966</f>
        <v>3023.6071791468976</v>
      </c>
      <c r="M3966" s="2">
        <f>enflows!DZ3966</f>
        <v>3023.6071791468976</v>
      </c>
      <c r="N3966" s="2">
        <f>enflows!EA3966</f>
        <v>0</v>
      </c>
      <c r="O3966" s="24">
        <f>enflows!EK3966</f>
        <v>135.82043448727865</v>
      </c>
    </row>
    <row r="3967" spans="1:15" x14ac:dyDescent="0.25">
      <c r="A3967" s="2">
        <f>enflows!DN3967</f>
        <v>0</v>
      </c>
      <c r="B3967" s="24">
        <f>enflows!DO3967</f>
        <v>33.636097919716043</v>
      </c>
      <c r="C3967" s="24">
        <f>enflows!DP3967</f>
        <v>0</v>
      </c>
      <c r="D3967" s="2">
        <f>enflows!DQ3967</f>
        <v>0</v>
      </c>
      <c r="E3967" s="2">
        <f>enflows!DR3967</f>
        <v>0</v>
      </c>
      <c r="F3967" s="2">
        <f>enflows!DS3967</f>
        <v>0</v>
      </c>
      <c r="G3967" s="24">
        <f>enflows!DT3967</f>
        <v>18.863902080283957</v>
      </c>
      <c r="H3967" s="24">
        <f>enflows!DU3967</f>
        <v>52.5</v>
      </c>
      <c r="I3967" s="24">
        <f>enflows!DV3967</f>
        <v>32.075393419017566</v>
      </c>
      <c r="J3967" s="2">
        <f>enflows!DW3967</f>
        <v>3000</v>
      </c>
      <c r="K3967" s="2">
        <f>enflows!DX3967</f>
        <v>33.70728590747278</v>
      </c>
      <c r="L3967" s="2">
        <f>enflows!DY3967</f>
        <v>3033.7072859074729</v>
      </c>
      <c r="M3967" s="2">
        <f>enflows!DZ3967</f>
        <v>3033.7072859074729</v>
      </c>
      <c r="N3967" s="2">
        <f>enflows!EA3967</f>
        <v>0</v>
      </c>
      <c r="O3967" s="24">
        <f>enflows!EK3967</f>
        <v>131.23817718835727</v>
      </c>
    </row>
    <row r="3968" spans="1:15" x14ac:dyDescent="0.25">
      <c r="A3968" s="2">
        <f>enflows!DN3968</f>
        <v>0</v>
      </c>
      <c r="B3968" s="24">
        <f>enflows!DO3968</f>
        <v>30.301414937197574</v>
      </c>
      <c r="C3968" s="24">
        <f>enflows!DP3968</f>
        <v>0</v>
      </c>
      <c r="D3968" s="2">
        <f>enflows!DQ3968</f>
        <v>0</v>
      </c>
      <c r="E3968" s="2">
        <f>enflows!DR3968</f>
        <v>0</v>
      </c>
      <c r="F3968" s="2">
        <f>enflows!DS3968</f>
        <v>0</v>
      </c>
      <c r="G3968" s="24">
        <f>enflows!DT3968</f>
        <v>22.198585062802426</v>
      </c>
      <c r="H3968" s="24">
        <f>enflows!DU3968</f>
        <v>52.5</v>
      </c>
      <c r="I3968" s="24">
        <f>enflows!DV3968</f>
        <v>54.273978481819995</v>
      </c>
      <c r="J3968" s="2">
        <f>enflows!DW3968</f>
        <v>3000</v>
      </c>
      <c r="K3968" s="2">
        <f>enflows!DX3968</f>
        <v>39.665921200645492</v>
      </c>
      <c r="L3968" s="2">
        <f>enflows!DY3968</f>
        <v>3039.6659212006457</v>
      </c>
      <c r="M3968" s="2">
        <f>enflows!DZ3968</f>
        <v>3039.6659212006457</v>
      </c>
      <c r="N3968" s="2">
        <f>enflows!EA3968</f>
        <v>0</v>
      </c>
      <c r="O3968" s="24">
        <f>enflows!EK3968</f>
        <v>129.12500833260344</v>
      </c>
    </row>
    <row r="3969" spans="1:15" x14ac:dyDescent="0.25">
      <c r="A3969" s="2">
        <f>enflows!DN3969</f>
        <v>0</v>
      </c>
      <c r="B3969" s="24">
        <f>enflows!DO3969</f>
        <v>36.383431294743829</v>
      </c>
      <c r="C3969" s="24">
        <f>enflows!DP3969</f>
        <v>0</v>
      </c>
      <c r="D3969" s="2">
        <f>enflows!DQ3969</f>
        <v>0</v>
      </c>
      <c r="E3969" s="2">
        <f>enflows!DR3969</f>
        <v>0</v>
      </c>
      <c r="F3969" s="2">
        <f>enflows!DS3969</f>
        <v>0</v>
      </c>
      <c r="G3969" s="24">
        <f>enflows!DT3969</f>
        <v>16.116568705256171</v>
      </c>
      <c r="H3969" s="24">
        <f>enflows!DU3969</f>
        <v>52.5</v>
      </c>
      <c r="I3969" s="24">
        <f>enflows!DV3969</f>
        <v>70.390547187076166</v>
      </c>
      <c r="J3969" s="2">
        <f>enflows!DW3969</f>
        <v>3000</v>
      </c>
      <c r="K3969" s="2">
        <f>enflows!DX3969</f>
        <v>28.798166301090166</v>
      </c>
      <c r="L3969" s="2">
        <f>enflows!DY3969</f>
        <v>3028.7981663010901</v>
      </c>
      <c r="M3969" s="2">
        <f>enflows!DZ3969</f>
        <v>3007.1684653892362</v>
      </c>
      <c r="N3969" s="2">
        <f>enflows!EA3969</f>
        <v>0</v>
      </c>
      <c r="O3969" s="24">
        <f>enflows!EK3969</f>
        <v>123.23376371165091</v>
      </c>
    </row>
    <row r="3970" spans="1:15" x14ac:dyDescent="0.25">
      <c r="A3970" s="2">
        <f>enflows!DN3970</f>
        <v>0</v>
      </c>
      <c r="B3970" s="24">
        <f>enflows!DO3970</f>
        <v>65.957530936831745</v>
      </c>
      <c r="C3970" s="24">
        <f>enflows!DP3970</f>
        <v>0</v>
      </c>
      <c r="D3970" s="2">
        <f>enflows!DQ3970</f>
        <v>0</v>
      </c>
      <c r="E3970" s="2">
        <f>enflows!DR3970</f>
        <v>0</v>
      </c>
      <c r="F3970" s="2">
        <f>enflows!DS3970</f>
        <v>0</v>
      </c>
      <c r="G3970" s="24">
        <f>enflows!DT3970</f>
        <v>-13.457530936831745</v>
      </c>
      <c r="H3970" s="24">
        <f>enflows!DU3970</f>
        <v>52.5</v>
      </c>
      <c r="I3970" s="24">
        <f>enflows!DV3970</f>
        <v>56.933016250244421</v>
      </c>
      <c r="J3970" s="2">
        <f>enflows!DW3970</f>
        <v>3000</v>
      </c>
      <c r="K3970" s="2">
        <f>enflows!DX3970</f>
        <v>0</v>
      </c>
      <c r="L3970" s="2">
        <f>enflows!DY3970</f>
        <v>3000</v>
      </c>
      <c r="M3970" s="2">
        <f>enflows!DZ3970</f>
        <v>2967.5554486322189</v>
      </c>
      <c r="N3970" s="2">
        <f>enflows!EA3970</f>
        <v>0</v>
      </c>
      <c r="O3970" s="24">
        <f>enflows!EK3970</f>
        <v>123.68771109899087</v>
      </c>
    </row>
    <row r="3971" spans="1:15" x14ac:dyDescent="0.25">
      <c r="A3971" s="2">
        <f>enflows!DN3971</f>
        <v>0</v>
      </c>
      <c r="B3971" s="24">
        <f>enflows!DO3971</f>
        <v>109.43301625024442</v>
      </c>
      <c r="C3971" s="24">
        <f>enflows!DP3971</f>
        <v>0</v>
      </c>
      <c r="D3971" s="2">
        <f>enflows!DQ3971</f>
        <v>0</v>
      </c>
      <c r="E3971" s="2">
        <f>enflows!DR3971</f>
        <v>0</v>
      </c>
      <c r="F3971" s="2">
        <f>enflows!DS3971</f>
        <v>0</v>
      </c>
      <c r="G3971" s="24">
        <f>enflows!DT3971</f>
        <v>-56.933016250244421</v>
      </c>
      <c r="H3971" s="24">
        <f>enflows!DU3971</f>
        <v>52.5</v>
      </c>
      <c r="I3971" s="24">
        <f>enflows!DV3971</f>
        <v>0</v>
      </c>
      <c r="J3971" s="2">
        <f>enflows!DW3971</f>
        <v>3000</v>
      </c>
      <c r="K3971" s="2">
        <f>enflows!DX3971</f>
        <v>0</v>
      </c>
      <c r="L3971" s="2">
        <f>enflows!DY3971</f>
        <v>3000</v>
      </c>
      <c r="M3971" s="2">
        <f>enflows!DZ3971</f>
        <v>2908.0737711246202</v>
      </c>
      <c r="N3971" s="2">
        <f>enflows!EA3971</f>
        <v>0</v>
      </c>
      <c r="O3971" s="24">
        <f>enflows!EK3971</f>
        <v>130.83423896289668</v>
      </c>
    </row>
    <row r="3972" spans="1:15" x14ac:dyDescent="0.25">
      <c r="A3972" s="2">
        <f>enflows!DN3972</f>
        <v>0</v>
      </c>
      <c r="B3972" s="24">
        <f>enflows!DO3972</f>
        <v>52.5</v>
      </c>
      <c r="C3972" s="24">
        <f>enflows!DP3972</f>
        <v>0</v>
      </c>
      <c r="D3972" s="2">
        <f>enflows!DQ3972</f>
        <v>0</v>
      </c>
      <c r="E3972" s="2">
        <f>enflows!DR3972</f>
        <v>0</v>
      </c>
      <c r="F3972" s="2">
        <f>enflows!DS3972</f>
        <v>0</v>
      </c>
      <c r="G3972" s="24">
        <f>enflows!DT3972</f>
        <v>0</v>
      </c>
      <c r="H3972" s="24">
        <f>enflows!DU3972</f>
        <v>52.5</v>
      </c>
      <c r="I3972" s="24">
        <f>enflows!DV3972</f>
        <v>0</v>
      </c>
      <c r="J3972" s="2">
        <f>enflows!DW3972</f>
        <v>3000</v>
      </c>
      <c r="K3972" s="2">
        <f>enflows!DX3972</f>
        <v>0</v>
      </c>
      <c r="L3972" s="2">
        <f>enflows!DY3972</f>
        <v>3000</v>
      </c>
      <c r="M3972" s="2">
        <f>enflows!DZ3972</f>
        <v>2853.9995188449848</v>
      </c>
      <c r="N3972" s="2">
        <f>enflows!EA3972</f>
        <v>0</v>
      </c>
      <c r="O3972" s="24">
        <f>enflows!EK3972</f>
        <v>136.99197690455927</v>
      </c>
    </row>
    <row r="3973" spans="1:15" x14ac:dyDescent="0.25">
      <c r="A3973" s="2">
        <f>enflows!DN3973</f>
        <v>0</v>
      </c>
      <c r="B3973" s="24">
        <f>enflows!DO3973</f>
        <v>52.5</v>
      </c>
      <c r="C3973" s="24">
        <f>enflows!DP3973</f>
        <v>0</v>
      </c>
      <c r="D3973" s="2">
        <f>enflows!DQ3973</f>
        <v>0</v>
      </c>
      <c r="E3973" s="2">
        <f>enflows!DR3973</f>
        <v>0</v>
      </c>
      <c r="F3973" s="2">
        <f>enflows!DS3973</f>
        <v>0</v>
      </c>
      <c r="G3973" s="24">
        <f>enflows!DT3973</f>
        <v>0</v>
      </c>
      <c r="H3973" s="24">
        <f>enflows!DU3973</f>
        <v>52.5</v>
      </c>
      <c r="I3973" s="24">
        <f>enflows!DV3973</f>
        <v>0</v>
      </c>
      <c r="J3973" s="2">
        <f>enflows!DW3973</f>
        <v>3000</v>
      </c>
      <c r="K3973" s="2">
        <f>enflows!DX3973</f>
        <v>0</v>
      </c>
      <c r="L3973" s="2">
        <f>enflows!DY3973</f>
        <v>3000</v>
      </c>
      <c r="M3973" s="2">
        <f>enflows!DZ3973</f>
        <v>2448.4426267477202</v>
      </c>
      <c r="N3973" s="2">
        <f>enflows!EA3973</f>
        <v>0</v>
      </c>
      <c r="O3973" s="24">
        <f>enflows!EK3973</f>
        <v>134.66434447112462</v>
      </c>
    </row>
    <row r="3974" spans="1:15" x14ac:dyDescent="0.25">
      <c r="A3974" s="2">
        <f>enflows!DN3974</f>
        <v>0</v>
      </c>
      <c r="B3974" s="24">
        <f>enflows!DO3974</f>
        <v>52.5</v>
      </c>
      <c r="C3974" s="24">
        <f>enflows!DP3974</f>
        <v>0</v>
      </c>
      <c r="D3974" s="2">
        <f>enflows!DQ3974</f>
        <v>0</v>
      </c>
      <c r="E3974" s="2">
        <f>enflows!DR3974</f>
        <v>0</v>
      </c>
      <c r="F3974" s="2">
        <f>enflows!DS3974</f>
        <v>0</v>
      </c>
      <c r="G3974" s="24">
        <f>enflows!DT3974</f>
        <v>0</v>
      </c>
      <c r="H3974" s="24">
        <f>enflows!DU3974</f>
        <v>52.5</v>
      </c>
      <c r="I3974" s="24">
        <f>enflows!DV3974</f>
        <v>0</v>
      </c>
      <c r="J3974" s="2">
        <f>enflows!DW3974</f>
        <v>3000</v>
      </c>
      <c r="K3974" s="2">
        <f>enflows!DX3974</f>
        <v>0</v>
      </c>
      <c r="L3974" s="2">
        <f>enflows!DY3974</f>
        <v>3000</v>
      </c>
      <c r="M3974" s="2">
        <f>enflows!DZ3974</f>
        <v>2605.2579583586626</v>
      </c>
      <c r="N3974" s="2">
        <f>enflows!EA3974</f>
        <v>0</v>
      </c>
      <c r="O3974" s="24">
        <f>enflows!EK3974</f>
        <v>141.9865587305471</v>
      </c>
    </row>
    <row r="3975" spans="1:15" x14ac:dyDescent="0.25">
      <c r="A3975" s="2">
        <f>enflows!DN3975</f>
        <v>0</v>
      </c>
      <c r="B3975" s="24">
        <f>enflows!DO3975</f>
        <v>52.5</v>
      </c>
      <c r="C3975" s="24">
        <f>enflows!DP3975</f>
        <v>0</v>
      </c>
      <c r="D3975" s="2">
        <f>enflows!DQ3975</f>
        <v>0</v>
      </c>
      <c r="E3975" s="2">
        <f>enflows!DR3975</f>
        <v>0</v>
      </c>
      <c r="F3975" s="2">
        <f>enflows!DS3975</f>
        <v>0</v>
      </c>
      <c r="G3975" s="24">
        <f>enflows!DT3975</f>
        <v>0</v>
      </c>
      <c r="H3975" s="24">
        <f>enflows!DU3975</f>
        <v>52.5</v>
      </c>
      <c r="I3975" s="24">
        <f>enflows!DV3975</f>
        <v>0</v>
      </c>
      <c r="J3975" s="2">
        <f>enflows!DW3975</f>
        <v>3000</v>
      </c>
      <c r="K3975" s="2">
        <f>enflows!DX3975</f>
        <v>0</v>
      </c>
      <c r="L3975" s="2">
        <f>enflows!DY3975</f>
        <v>3000</v>
      </c>
      <c r="M3975" s="2">
        <f>enflows!DZ3975</f>
        <v>2048.2931598784198</v>
      </c>
      <c r="N3975" s="2">
        <f>enflows!EA3975</f>
        <v>0</v>
      </c>
      <c r="O3975" s="24">
        <f>enflows!EK3975</f>
        <v>128.63281044036475</v>
      </c>
    </row>
    <row r="3976" spans="1:15" x14ac:dyDescent="0.25">
      <c r="A3976" s="2">
        <f>enflows!DN3976</f>
        <v>0</v>
      </c>
      <c r="B3976" s="24">
        <f>enflows!DO3976</f>
        <v>52.5</v>
      </c>
      <c r="C3976" s="24">
        <f>enflows!DP3976</f>
        <v>0</v>
      </c>
      <c r="D3976" s="2">
        <f>enflows!DQ3976</f>
        <v>0</v>
      </c>
      <c r="E3976" s="2">
        <f>enflows!DR3976</f>
        <v>0</v>
      </c>
      <c r="F3976" s="2">
        <f>enflows!DS3976</f>
        <v>0</v>
      </c>
      <c r="G3976" s="24">
        <f>enflows!DT3976</f>
        <v>0</v>
      </c>
      <c r="H3976" s="24">
        <f>enflows!DU3976</f>
        <v>52.5</v>
      </c>
      <c r="I3976" s="24">
        <f>enflows!DV3976</f>
        <v>0</v>
      </c>
      <c r="J3976" s="2">
        <f>enflows!DW3976</f>
        <v>3000</v>
      </c>
      <c r="K3976" s="2">
        <f>enflows!DX3976</f>
        <v>0</v>
      </c>
      <c r="L3976" s="2">
        <f>enflows!DY3976</f>
        <v>3000</v>
      </c>
      <c r="M3976" s="2">
        <f>enflows!DZ3976</f>
        <v>1918.5149544072951</v>
      </c>
      <c r="N3976" s="2">
        <f>enflows!EA3976</f>
        <v>0</v>
      </c>
      <c r="O3976" s="24">
        <f>enflows!EK3976</f>
        <v>106.78454236231003</v>
      </c>
    </row>
    <row r="3977" spans="1:15" x14ac:dyDescent="0.25">
      <c r="A3977" s="2">
        <f>enflows!DN3977</f>
        <v>0</v>
      </c>
      <c r="B3977" s="24">
        <f>enflows!DO3977</f>
        <v>52.5</v>
      </c>
      <c r="C3977" s="24">
        <f>enflows!DP3977</f>
        <v>0</v>
      </c>
      <c r="D3977" s="2">
        <f>enflows!DQ3977</f>
        <v>0</v>
      </c>
      <c r="E3977" s="2">
        <f>enflows!DR3977</f>
        <v>0</v>
      </c>
      <c r="F3977" s="2">
        <f>enflows!DS3977</f>
        <v>0</v>
      </c>
      <c r="G3977" s="24">
        <f>enflows!DT3977</f>
        <v>0</v>
      </c>
      <c r="H3977" s="24">
        <f>enflows!DU3977</f>
        <v>52.5</v>
      </c>
      <c r="I3977" s="24">
        <f>enflows!DV3977</f>
        <v>0</v>
      </c>
      <c r="J3977" s="2">
        <f>enflows!DW3977</f>
        <v>3000</v>
      </c>
      <c r="K3977" s="2">
        <f>enflows!DX3977</f>
        <v>0</v>
      </c>
      <c r="L3977" s="2">
        <f>enflows!DY3977</f>
        <v>3000</v>
      </c>
      <c r="M3977" s="2">
        <f>enflows!DZ3977</f>
        <v>1393.994707294833</v>
      </c>
      <c r="N3977" s="2">
        <f>enflows!EA3977</f>
        <v>0</v>
      </c>
      <c r="O3977" s="24">
        <f>enflows!EK3977</f>
        <v>57.153782999088143</v>
      </c>
    </row>
    <row r="3978" spans="1:15" x14ac:dyDescent="0.25">
      <c r="A3978" s="2">
        <f>enflows!DN3978</f>
        <v>0</v>
      </c>
      <c r="B3978" s="24">
        <f>enflows!DO3978</f>
        <v>52.5</v>
      </c>
      <c r="C3978" s="24">
        <f>enflows!DP3978</f>
        <v>0</v>
      </c>
      <c r="D3978" s="2">
        <f>enflows!DQ3978</f>
        <v>0</v>
      </c>
      <c r="E3978" s="2">
        <f>enflows!DR3978</f>
        <v>0</v>
      </c>
      <c r="F3978" s="2">
        <f>enflows!DS3978</f>
        <v>0</v>
      </c>
      <c r="G3978" s="24">
        <f>enflows!DT3978</f>
        <v>0</v>
      </c>
      <c r="H3978" s="24">
        <f>enflows!DU3978</f>
        <v>52.5</v>
      </c>
      <c r="I3978" s="24">
        <f>enflows!DV3978</f>
        <v>0</v>
      </c>
      <c r="J3978" s="2">
        <f>enflows!DW3978</f>
        <v>3000</v>
      </c>
      <c r="K3978" s="2">
        <f>enflows!DX3978</f>
        <v>0</v>
      </c>
      <c r="L3978" s="2">
        <f>enflows!DY3978</f>
        <v>3000</v>
      </c>
      <c r="M3978" s="2">
        <f>enflows!DZ3978</f>
        <v>1794.144174164134</v>
      </c>
      <c r="N3978" s="2">
        <f>enflows!EA3978</f>
        <v>0</v>
      </c>
      <c r="O3978" s="24">
        <f>enflows!EK3978</f>
        <v>70.527807486392106</v>
      </c>
    </row>
    <row r="3979" spans="1:15" x14ac:dyDescent="0.25">
      <c r="A3979" s="2">
        <f>enflows!DN3979</f>
        <v>0</v>
      </c>
      <c r="B3979" s="24">
        <f>enflows!DO3979</f>
        <v>52.5</v>
      </c>
      <c r="C3979" s="24">
        <f>enflows!DP3979</f>
        <v>0</v>
      </c>
      <c r="D3979" s="2">
        <f>enflows!DQ3979</f>
        <v>0</v>
      </c>
      <c r="E3979" s="2">
        <f>enflows!DR3979</f>
        <v>0</v>
      </c>
      <c r="F3979" s="2">
        <f>enflows!DS3979</f>
        <v>0</v>
      </c>
      <c r="G3979" s="24">
        <f>enflows!DT3979</f>
        <v>0</v>
      </c>
      <c r="H3979" s="24">
        <f>enflows!DU3979</f>
        <v>52.5</v>
      </c>
      <c r="I3979" s="24">
        <f>enflows!DV3979</f>
        <v>0</v>
      </c>
      <c r="J3979" s="2">
        <f>enflows!DW3979</f>
        <v>3000.0000000000005</v>
      </c>
      <c r="K3979" s="2">
        <f>enflows!DX3979</f>
        <v>0</v>
      </c>
      <c r="L3979" s="2">
        <f>enflows!DY3979</f>
        <v>3000.0000000000005</v>
      </c>
      <c r="M3979" s="2">
        <f>enflows!DZ3979</f>
        <v>1934.7372300911861</v>
      </c>
      <c r="N3979" s="2">
        <f>enflows!EA3979</f>
        <v>0</v>
      </c>
      <c r="O3979" s="24">
        <f>enflows!EK3979</f>
        <v>76.267341610194549</v>
      </c>
    </row>
    <row r="3980" spans="1:15" x14ac:dyDescent="0.25">
      <c r="A3980" s="2">
        <f>enflows!DN3980</f>
        <v>0</v>
      </c>
      <c r="B3980" s="24">
        <f>enflows!DO3980</f>
        <v>44.130171825383428</v>
      </c>
      <c r="C3980" s="24">
        <f>enflows!DP3980</f>
        <v>0</v>
      </c>
      <c r="D3980" s="2">
        <f>enflows!DQ3980</f>
        <v>0</v>
      </c>
      <c r="E3980" s="2">
        <f>enflows!DR3980</f>
        <v>0</v>
      </c>
      <c r="F3980" s="2">
        <f>enflows!DS3980</f>
        <v>0</v>
      </c>
      <c r="G3980" s="24">
        <f>enflows!DT3980</f>
        <v>8.3698281746165719</v>
      </c>
      <c r="H3980" s="24">
        <f>enflows!DU3980</f>
        <v>52.5</v>
      </c>
      <c r="I3980" s="24">
        <f>enflows!DV3980</f>
        <v>8.3698281746165719</v>
      </c>
      <c r="J3980" s="2">
        <f>enflows!DW3980</f>
        <v>3000</v>
      </c>
      <c r="K3980" s="2">
        <f>enflows!DX3980</f>
        <v>14.955770554655837</v>
      </c>
      <c r="L3980" s="2">
        <f>enflows!DY3980</f>
        <v>3014.9557705546558</v>
      </c>
      <c r="M3980" s="2">
        <f>enflows!DZ3980</f>
        <v>2301.1756404634702</v>
      </c>
      <c r="N3980" s="2">
        <f>enflows!EA3980</f>
        <v>0</v>
      </c>
      <c r="O3980" s="24">
        <f>enflows!EK3980</f>
        <v>91.862931567301729</v>
      </c>
    </row>
    <row r="3981" spans="1:15" x14ac:dyDescent="0.25">
      <c r="A3981" s="2">
        <f>enflows!DN3981</f>
        <v>0</v>
      </c>
      <c r="B3981" s="24">
        <f>enflows!DO3981</f>
        <v>37.070516307418266</v>
      </c>
      <c r="C3981" s="24">
        <f>enflows!DP3981</f>
        <v>0</v>
      </c>
      <c r="D3981" s="2">
        <f>enflows!DQ3981</f>
        <v>0</v>
      </c>
      <c r="E3981" s="2">
        <f>enflows!DR3981</f>
        <v>0</v>
      </c>
      <c r="F3981" s="2">
        <f>enflows!DS3981</f>
        <v>0</v>
      </c>
      <c r="G3981" s="24">
        <f>enflows!DT3981</f>
        <v>15.429483692581734</v>
      </c>
      <c r="H3981" s="24">
        <f>enflows!DU3981</f>
        <v>52.5</v>
      </c>
      <c r="I3981" s="24">
        <f>enflows!DV3981</f>
        <v>23.799311867198305</v>
      </c>
      <c r="J3981" s="2">
        <f>enflows!DW3981</f>
        <v>3000</v>
      </c>
      <c r="K3981" s="2">
        <f>enflows!DX3981</f>
        <v>27.570436700587056</v>
      </c>
      <c r="L3981" s="2">
        <f>enflows!DY3981</f>
        <v>3027.5704367005869</v>
      </c>
      <c r="M3981" s="2">
        <f>enflows!DZ3981</f>
        <v>2421.9388111686721</v>
      </c>
      <c r="N3981" s="2">
        <f>enflows!EA3981</f>
        <v>0</v>
      </c>
      <c r="O3981" s="24">
        <f>enflows!EK3981</f>
        <v>114.72724148505999</v>
      </c>
    </row>
    <row r="3982" spans="1:15" x14ac:dyDescent="0.25">
      <c r="A3982" s="2">
        <f>enflows!DN3982</f>
        <v>0</v>
      </c>
      <c r="B3982" s="24">
        <f>enflows!DO3982</f>
        <v>41.17661599644719</v>
      </c>
      <c r="C3982" s="24">
        <f>enflows!DP3982</f>
        <v>0</v>
      </c>
      <c r="D3982" s="2">
        <f>enflows!DQ3982</f>
        <v>0</v>
      </c>
      <c r="E3982" s="2">
        <f>enflows!DR3982</f>
        <v>0</v>
      </c>
      <c r="F3982" s="2">
        <f>enflows!DS3982</f>
        <v>0</v>
      </c>
      <c r="G3982" s="24">
        <f>enflows!DT3982</f>
        <v>11.32338400355281</v>
      </c>
      <c r="H3982" s="24">
        <f>enflows!DU3982</f>
        <v>52.5</v>
      </c>
      <c r="I3982" s="24">
        <f>enflows!DV3982</f>
        <v>35.122695870751116</v>
      </c>
      <c r="J3982" s="2">
        <f>enflows!DW3982</f>
        <v>3000</v>
      </c>
      <c r="K3982" s="2">
        <f>enflows!DX3982</f>
        <v>20.23338227814385</v>
      </c>
      <c r="L3982" s="2">
        <f>enflows!DY3982</f>
        <v>3020.2333822781438</v>
      </c>
      <c r="M3982" s="2">
        <f>enflows!DZ3982</f>
        <v>2684.9730181444052</v>
      </c>
      <c r="N3982" s="2">
        <f>enflows!EA3982</f>
        <v>0</v>
      </c>
      <c r="O3982" s="24">
        <f>enflows!EK3982</f>
        <v>135.16154173338936</v>
      </c>
    </row>
    <row r="3983" spans="1:15" x14ac:dyDescent="0.25">
      <c r="A3983" s="2">
        <f>enflows!DN3983</f>
        <v>0</v>
      </c>
      <c r="B3983" s="24">
        <f>enflows!DO3983</f>
        <v>34.552632994618918</v>
      </c>
      <c r="C3983" s="24">
        <f>enflows!DP3983</f>
        <v>0</v>
      </c>
      <c r="D3983" s="2">
        <f>enflows!DQ3983</f>
        <v>0</v>
      </c>
      <c r="E3983" s="2">
        <f>enflows!DR3983</f>
        <v>0</v>
      </c>
      <c r="F3983" s="2">
        <f>enflows!DS3983</f>
        <v>0</v>
      </c>
      <c r="G3983" s="24">
        <f>enflows!DT3983</f>
        <v>17.947367005381082</v>
      </c>
      <c r="H3983" s="24">
        <f>enflows!DU3983</f>
        <v>52.5</v>
      </c>
      <c r="I3983" s="24">
        <f>enflows!DV3983</f>
        <v>53.070062876132198</v>
      </c>
      <c r="J3983" s="2">
        <f>enflows!DW3983</f>
        <v>3000</v>
      </c>
      <c r="K3983" s="2">
        <f>enflows!DX3983</f>
        <v>32.069559540865541</v>
      </c>
      <c r="L3983" s="2">
        <f>enflows!DY3983</f>
        <v>3032.0695595408656</v>
      </c>
      <c r="M3983" s="2">
        <f>enflows!DZ3983</f>
        <v>2831.994826106215</v>
      </c>
      <c r="N3983" s="2">
        <f>enflows!EA3983</f>
        <v>0</v>
      </c>
      <c r="O3983" s="24">
        <f>enflows!EK3983</f>
        <v>156.04291491845245</v>
      </c>
    </row>
    <row r="3984" spans="1:15" x14ac:dyDescent="0.25">
      <c r="A3984" s="2">
        <f>enflows!DN3984</f>
        <v>0</v>
      </c>
      <c r="B3984" s="24">
        <f>enflows!DO3984</f>
        <v>24.152613869307952</v>
      </c>
      <c r="C3984" s="24">
        <f>enflows!DP3984</f>
        <v>0</v>
      </c>
      <c r="D3984" s="2">
        <f>enflows!DQ3984</f>
        <v>0</v>
      </c>
      <c r="E3984" s="2">
        <f>enflows!DR3984</f>
        <v>0</v>
      </c>
      <c r="F3984" s="2">
        <f>enflows!DS3984</f>
        <v>0</v>
      </c>
      <c r="G3984" s="24">
        <f>enflows!DT3984</f>
        <v>28.347386130692048</v>
      </c>
      <c r="H3984" s="24">
        <f>enflows!DU3984</f>
        <v>52.5</v>
      </c>
      <c r="I3984" s="24">
        <f>enflows!DV3984</f>
        <v>81.417449006824242</v>
      </c>
      <c r="J3984" s="2">
        <f>enflows!DW3984</f>
        <v>3000</v>
      </c>
      <c r="K3984" s="2">
        <f>enflows!DX3984</f>
        <v>50.653011501551546</v>
      </c>
      <c r="L3984" s="2">
        <f>enflows!DY3984</f>
        <v>3050.6530115015516</v>
      </c>
      <c r="M3984" s="2">
        <f>enflows!DZ3984</f>
        <v>3029.0233105896978</v>
      </c>
      <c r="N3984" s="2">
        <f>enflows!EA3984</f>
        <v>0</v>
      </c>
      <c r="O3984" s="24">
        <f>enflows!EK3984</f>
        <v>199.97611896513183</v>
      </c>
    </row>
    <row r="3985" spans="1:15" x14ac:dyDescent="0.25">
      <c r="A3985" s="2">
        <f>enflows!DN3985</f>
        <v>0</v>
      </c>
      <c r="B3985" s="24">
        <f>enflows!DO3985</f>
        <v>22.534321163379111</v>
      </c>
      <c r="C3985" s="24">
        <f>enflows!DP3985</f>
        <v>0</v>
      </c>
      <c r="D3985" s="2">
        <f>enflows!DQ3985</f>
        <v>0</v>
      </c>
      <c r="E3985" s="2">
        <f>enflows!DR3985</f>
        <v>0</v>
      </c>
      <c r="F3985" s="2">
        <f>enflows!DS3985</f>
        <v>0</v>
      </c>
      <c r="G3985" s="24">
        <f>enflows!DT3985</f>
        <v>29.965678836620889</v>
      </c>
      <c r="H3985" s="24">
        <f>enflows!DU3985</f>
        <v>52.5</v>
      </c>
      <c r="I3985" s="24">
        <f>enflows!DV3985</f>
        <v>111.38312784344512</v>
      </c>
      <c r="J3985" s="2">
        <f>enflows!DW3985</f>
        <v>3000</v>
      </c>
      <c r="K3985" s="2">
        <f>enflows!DX3985</f>
        <v>53.544685487589334</v>
      </c>
      <c r="L3985" s="2">
        <f>enflows!DY3985</f>
        <v>3053.5446854875895</v>
      </c>
      <c r="M3985" s="2">
        <f>enflows!DZ3985</f>
        <v>3053.5446854875895</v>
      </c>
      <c r="N3985" s="2">
        <f>enflows!EA3985</f>
        <v>0</v>
      </c>
      <c r="O3985" s="24">
        <f>enflows!EK3985</f>
        <v>199.06057804693594</v>
      </c>
    </row>
    <row r="3986" spans="1:15" x14ac:dyDescent="0.25">
      <c r="A3986" s="2">
        <f>enflows!DN3986</f>
        <v>0</v>
      </c>
      <c r="B3986" s="24">
        <f>enflows!DO3986</f>
        <v>25.921642133817233</v>
      </c>
      <c r="C3986" s="24">
        <f>enflows!DP3986</f>
        <v>0</v>
      </c>
      <c r="D3986" s="2">
        <f>enflows!DQ3986</f>
        <v>0</v>
      </c>
      <c r="E3986" s="2">
        <f>enflows!DR3986</f>
        <v>0</v>
      </c>
      <c r="F3986" s="2">
        <f>enflows!DS3986</f>
        <v>0</v>
      </c>
      <c r="G3986" s="24">
        <f>enflows!DT3986</f>
        <v>26.578357866182767</v>
      </c>
      <c r="H3986" s="24">
        <f>enflows!DU3986</f>
        <v>52.5</v>
      </c>
      <c r="I3986" s="24">
        <f>enflows!DV3986</f>
        <v>137.96148570962788</v>
      </c>
      <c r="J3986" s="2">
        <f>enflows!DW3986</f>
        <v>3000</v>
      </c>
      <c r="K3986" s="2">
        <f>enflows!DX3986</f>
        <v>47.491993105864601</v>
      </c>
      <c r="L3986" s="2">
        <f>enflows!DY3986</f>
        <v>3047.4919931058648</v>
      </c>
      <c r="M3986" s="2">
        <f>enflows!DZ3986</f>
        <v>3047.4919931058648</v>
      </c>
      <c r="N3986" s="2">
        <f>enflows!EA3986</f>
        <v>0</v>
      </c>
      <c r="O3986" s="24">
        <f>enflows!EK3986</f>
        <v>176.11456228158792</v>
      </c>
    </row>
    <row r="3987" spans="1:15" x14ac:dyDescent="0.25">
      <c r="A3987" s="2">
        <f>enflows!DN3987</f>
        <v>0</v>
      </c>
      <c r="B3987" s="24">
        <f>enflows!DO3987</f>
        <v>24.371077474663316</v>
      </c>
      <c r="C3987" s="24">
        <f>enflows!DP3987</f>
        <v>0</v>
      </c>
      <c r="D3987" s="2">
        <f>enflows!DQ3987</f>
        <v>0</v>
      </c>
      <c r="E3987" s="2">
        <f>enflows!DR3987</f>
        <v>0</v>
      </c>
      <c r="F3987" s="2">
        <f>enflows!DS3987</f>
        <v>0</v>
      </c>
      <c r="G3987" s="24">
        <f>enflows!DT3987</f>
        <v>28.128922525336684</v>
      </c>
      <c r="H3987" s="24">
        <f>enflows!DU3987</f>
        <v>52.5</v>
      </c>
      <c r="I3987" s="24">
        <f>enflows!DV3987</f>
        <v>166.09040823496457</v>
      </c>
      <c r="J3987" s="2">
        <f>enflows!DW3987</f>
        <v>3000</v>
      </c>
      <c r="K3987" s="2">
        <f>enflows!DX3987</f>
        <v>50.262646073722749</v>
      </c>
      <c r="L3987" s="2">
        <f>enflows!DY3987</f>
        <v>3050.2626460737229</v>
      </c>
      <c r="M3987" s="2">
        <f>enflows!DZ3987</f>
        <v>3050.2626460737229</v>
      </c>
      <c r="N3987" s="2">
        <f>enflows!EA3987</f>
        <v>0</v>
      </c>
      <c r="O3987" s="24">
        <f>enflows!EK3987</f>
        <v>150.40845107789528</v>
      </c>
    </row>
    <row r="3988" spans="1:15" x14ac:dyDescent="0.25">
      <c r="A3988" s="2">
        <f>enflows!DN3988</f>
        <v>0</v>
      </c>
      <c r="B3988" s="24">
        <f>enflows!DO3988</f>
        <v>32.296024089441829</v>
      </c>
      <c r="C3988" s="24">
        <f>enflows!DP3988</f>
        <v>0</v>
      </c>
      <c r="D3988" s="2">
        <f>enflows!DQ3988</f>
        <v>0</v>
      </c>
      <c r="E3988" s="2">
        <f>enflows!DR3988</f>
        <v>0</v>
      </c>
      <c r="F3988" s="2">
        <f>enflows!DS3988</f>
        <v>0</v>
      </c>
      <c r="G3988" s="24">
        <f>enflows!DT3988</f>
        <v>20.203975910558171</v>
      </c>
      <c r="H3988" s="24">
        <f>enflows!DU3988</f>
        <v>52.5</v>
      </c>
      <c r="I3988" s="24">
        <f>enflows!DV3988</f>
        <v>186.29438414552274</v>
      </c>
      <c r="J3988" s="2">
        <f>enflows!DW3988</f>
        <v>3000</v>
      </c>
      <c r="K3988" s="2">
        <f>enflows!DX3988</f>
        <v>36.10181973944097</v>
      </c>
      <c r="L3988" s="2">
        <f>enflows!DY3988</f>
        <v>3036.101819739441</v>
      </c>
      <c r="M3988" s="2">
        <f>enflows!DZ3988</f>
        <v>3036.101819739441</v>
      </c>
      <c r="N3988" s="2">
        <f>enflows!EA3988</f>
        <v>0</v>
      </c>
      <c r="O3988" s="24">
        <f>enflows!EK3988</f>
        <v>137.14071919763055</v>
      </c>
    </row>
    <row r="3989" spans="1:15" x14ac:dyDescent="0.25">
      <c r="A3989" s="2">
        <f>enflows!DN3989</f>
        <v>0</v>
      </c>
      <c r="B3989" s="24">
        <f>enflows!DO3989</f>
        <v>38.092164412810789</v>
      </c>
      <c r="C3989" s="24">
        <f>enflows!DP3989</f>
        <v>0</v>
      </c>
      <c r="D3989" s="2">
        <f>enflows!DQ3989</f>
        <v>0</v>
      </c>
      <c r="E3989" s="2">
        <f>enflows!DR3989</f>
        <v>0</v>
      </c>
      <c r="F3989" s="2">
        <f>enflows!DS3989</f>
        <v>0</v>
      </c>
      <c r="G3989" s="24">
        <f>enflows!DT3989</f>
        <v>14.407835587189211</v>
      </c>
      <c r="H3989" s="24">
        <f>enflows!DU3989</f>
        <v>52.5</v>
      </c>
      <c r="I3989" s="24">
        <f>enflows!DV3989</f>
        <v>200.70221973271197</v>
      </c>
      <c r="J3989" s="2">
        <f>enflows!DW3989</f>
        <v>3000</v>
      </c>
      <c r="K3989" s="2">
        <f>enflows!DX3989</f>
        <v>25.744887318559346</v>
      </c>
      <c r="L3989" s="2">
        <f>enflows!DY3989</f>
        <v>3025.7448873185594</v>
      </c>
      <c r="M3989" s="2">
        <f>enflows!DZ3989</f>
        <v>3025.7448873185594</v>
      </c>
      <c r="N3989" s="2">
        <f>enflows!EA3989</f>
        <v>0</v>
      </c>
      <c r="O3989" s="24">
        <f>enflows!EK3989</f>
        <v>131.40810045624502</v>
      </c>
    </row>
    <row r="3990" spans="1:15" x14ac:dyDescent="0.25">
      <c r="A3990" s="2">
        <f>enflows!DN3990</f>
        <v>0</v>
      </c>
      <c r="B3990" s="24">
        <f>enflows!DO3990</f>
        <v>25.486518915431979</v>
      </c>
      <c r="C3990" s="24">
        <f>enflows!DP3990</f>
        <v>0</v>
      </c>
      <c r="D3990" s="2">
        <f>enflows!DQ3990</f>
        <v>0</v>
      </c>
      <c r="E3990" s="2">
        <f>enflows!DR3990</f>
        <v>0</v>
      </c>
      <c r="F3990" s="2">
        <f>enflows!DS3990</f>
        <v>0</v>
      </c>
      <c r="G3990" s="24">
        <f>enflows!DT3990</f>
        <v>27.013481084568021</v>
      </c>
      <c r="H3990" s="24">
        <f>enflows!DU3990</f>
        <v>52.5</v>
      </c>
      <c r="I3990" s="24">
        <f>enflows!DV3990</f>
        <v>227.71570081727998</v>
      </c>
      <c r="J3990" s="2">
        <f>enflows!DW3990</f>
        <v>3000</v>
      </c>
      <c r="K3990" s="2">
        <f>enflows!DX3990</f>
        <v>48.269500466996469</v>
      </c>
      <c r="L3990" s="2">
        <f>enflows!DY3990</f>
        <v>3048.2695004669963</v>
      </c>
      <c r="M3990" s="2">
        <f>enflows!DZ3990</f>
        <v>3048.2695004669963</v>
      </c>
      <c r="N3990" s="2">
        <f>enflows!EA3990</f>
        <v>0</v>
      </c>
      <c r="O3990" s="24">
        <f>enflows!EK3990</f>
        <v>138.57433149122966</v>
      </c>
    </row>
    <row r="3991" spans="1:15" x14ac:dyDescent="0.25">
      <c r="A3991" s="2">
        <f>enflows!DN3991</f>
        <v>0</v>
      </c>
      <c r="B3991" s="24">
        <f>enflows!DO3991</f>
        <v>30.487339112998853</v>
      </c>
      <c r="C3991" s="24">
        <f>enflows!DP3991</f>
        <v>0</v>
      </c>
      <c r="D3991" s="2">
        <f>enflows!DQ3991</f>
        <v>0</v>
      </c>
      <c r="E3991" s="2">
        <f>enflows!DR3991</f>
        <v>0</v>
      </c>
      <c r="F3991" s="2">
        <f>enflows!DS3991</f>
        <v>0</v>
      </c>
      <c r="G3991" s="24">
        <f>enflows!DT3991</f>
        <v>22.012660887001147</v>
      </c>
      <c r="H3991" s="24">
        <f>enflows!DU3991</f>
        <v>52.5</v>
      </c>
      <c r="I3991" s="24">
        <f>enflows!DV3991</f>
        <v>249.72836170428113</v>
      </c>
      <c r="J3991" s="2">
        <f>enflows!DW3991</f>
        <v>3000</v>
      </c>
      <c r="K3991" s="2">
        <f>enflows!DX3991</f>
        <v>39.333699408771629</v>
      </c>
      <c r="L3991" s="2">
        <f>enflows!DY3991</f>
        <v>3039.3336994087717</v>
      </c>
      <c r="M3991" s="2">
        <f>enflows!DZ3991</f>
        <v>3039.3336994087717</v>
      </c>
      <c r="N3991" s="2">
        <f>enflows!EA3991</f>
        <v>0</v>
      </c>
      <c r="O3991" s="24">
        <f>enflows!EK3991</f>
        <v>130.23544901966588</v>
      </c>
    </row>
    <row r="3992" spans="1:15" x14ac:dyDescent="0.25">
      <c r="A3992" s="2">
        <f>enflows!DN3992</f>
        <v>0</v>
      </c>
      <c r="B3992" s="24">
        <f>enflows!DO3992</f>
        <v>35.883500791561609</v>
      </c>
      <c r="C3992" s="24">
        <f>enflows!DP3992</f>
        <v>0</v>
      </c>
      <c r="D3992" s="2">
        <f>enflows!DQ3992</f>
        <v>0</v>
      </c>
      <c r="E3992" s="2">
        <f>enflows!DR3992</f>
        <v>0</v>
      </c>
      <c r="F3992" s="2">
        <f>enflows!DS3992</f>
        <v>0</v>
      </c>
      <c r="G3992" s="24">
        <f>enflows!DT3992</f>
        <v>16.616499208438391</v>
      </c>
      <c r="H3992" s="24">
        <f>enflows!DU3992</f>
        <v>52.5</v>
      </c>
      <c r="I3992" s="24">
        <f>enflows!DV3992</f>
        <v>266.34486091271953</v>
      </c>
      <c r="J3992" s="2">
        <f>enflows!DW3992</f>
        <v>3000</v>
      </c>
      <c r="K3992" s="2">
        <f>enflows!DX3992</f>
        <v>29.691475666931414</v>
      </c>
      <c r="L3992" s="2">
        <f>enflows!DY3992</f>
        <v>3029.6914756669316</v>
      </c>
      <c r="M3992" s="2">
        <f>enflows!DZ3992</f>
        <v>3013.4691999830411</v>
      </c>
      <c r="N3992" s="2">
        <f>enflows!EA3992</f>
        <v>0</v>
      </c>
      <c r="O3992" s="24">
        <f>enflows!EK3992</f>
        <v>129.88052251926908</v>
      </c>
    </row>
    <row r="3993" spans="1:15" x14ac:dyDescent="0.25">
      <c r="A3993" s="2">
        <f>enflows!DN3993</f>
        <v>0</v>
      </c>
      <c r="B3993" s="24">
        <f>enflows!DO3993</f>
        <v>70.509115010921818</v>
      </c>
      <c r="C3993" s="24">
        <f>enflows!DP3993</f>
        <v>0</v>
      </c>
      <c r="D3993" s="2">
        <f>enflows!DQ3993</f>
        <v>0</v>
      </c>
      <c r="E3993" s="2">
        <f>enflows!DR3993</f>
        <v>0</v>
      </c>
      <c r="F3993" s="2">
        <f>enflows!DS3993</f>
        <v>0</v>
      </c>
      <c r="G3993" s="24">
        <f>enflows!DT3993</f>
        <v>-18.009115010921818</v>
      </c>
      <c r="H3993" s="24">
        <f>enflows!DU3993</f>
        <v>52.5</v>
      </c>
      <c r="I3993" s="24">
        <f>enflows!DV3993</f>
        <v>248.33574590179771</v>
      </c>
      <c r="J3993" s="2">
        <f>enflows!DW3993</f>
        <v>3000</v>
      </c>
      <c r="K3993" s="2">
        <f>enflows!DX3993</f>
        <v>0</v>
      </c>
      <c r="L3993" s="2">
        <f>enflows!DY3993</f>
        <v>3000</v>
      </c>
      <c r="M3993" s="2">
        <f>enflows!DZ3993</f>
        <v>2864.8143693009119</v>
      </c>
      <c r="N3993" s="2">
        <f>enflows!EA3993</f>
        <v>0</v>
      </c>
      <c r="O3993" s="24">
        <f>enflows!EK3993</f>
        <v>122.58540686238601</v>
      </c>
    </row>
    <row r="3994" spans="1:15" x14ac:dyDescent="0.25">
      <c r="A3994" s="2">
        <f>enflows!DN3994</f>
        <v>0</v>
      </c>
      <c r="B3994" s="24">
        <f>enflows!DO3994</f>
        <v>92.965626441647728</v>
      </c>
      <c r="C3994" s="24">
        <f>enflows!DP3994</f>
        <v>0</v>
      </c>
      <c r="D3994" s="2">
        <f>enflows!DQ3994</f>
        <v>0</v>
      </c>
      <c r="E3994" s="2">
        <f>enflows!DR3994</f>
        <v>0</v>
      </c>
      <c r="F3994" s="2">
        <f>enflows!DS3994</f>
        <v>0</v>
      </c>
      <c r="G3994" s="24">
        <f>enflows!DT3994</f>
        <v>-40.465626441647728</v>
      </c>
      <c r="H3994" s="24">
        <f>enflows!DU3994</f>
        <v>52.5</v>
      </c>
      <c r="I3994" s="24">
        <f>enflows!DV3994</f>
        <v>207.87011946014997</v>
      </c>
      <c r="J3994" s="2">
        <f>enflows!DW3994</f>
        <v>3000.0000000000005</v>
      </c>
      <c r="K3994" s="2">
        <f>enflows!DX3994</f>
        <v>0</v>
      </c>
      <c r="L3994" s="2">
        <f>enflows!DY3994</f>
        <v>3000.0000000000005</v>
      </c>
      <c r="M3994" s="2">
        <f>enflows!DZ3994</f>
        <v>2545.7762808510643</v>
      </c>
      <c r="N3994" s="2">
        <f>enflows!EA3994</f>
        <v>0</v>
      </c>
      <c r="O3994" s="24">
        <f>enflows!EK3994</f>
        <v>112.09052964587237</v>
      </c>
    </row>
    <row r="3995" spans="1:15" x14ac:dyDescent="0.25">
      <c r="A3995" s="2">
        <f>enflows!DN3995</f>
        <v>0</v>
      </c>
      <c r="B3995" s="24">
        <f>enflows!DO3995</f>
        <v>113.98843439957105</v>
      </c>
      <c r="C3995" s="24">
        <f>enflows!DP3995</f>
        <v>0</v>
      </c>
      <c r="D3995" s="2">
        <f>enflows!DQ3995</f>
        <v>0</v>
      </c>
      <c r="E3995" s="2">
        <f>enflows!DR3995</f>
        <v>0</v>
      </c>
      <c r="F3995" s="2">
        <f>enflows!DS3995</f>
        <v>0</v>
      </c>
      <c r="G3995" s="24">
        <f>enflows!DT3995</f>
        <v>-61.488434399571048</v>
      </c>
      <c r="H3995" s="24">
        <f>enflows!DU3995</f>
        <v>52.5</v>
      </c>
      <c r="I3995" s="24">
        <f>enflows!DV3995</f>
        <v>146.38168506057892</v>
      </c>
      <c r="J3995" s="2">
        <f>enflows!DW3995</f>
        <v>3000</v>
      </c>
      <c r="K3995" s="2">
        <f>enflows!DX3995</f>
        <v>0</v>
      </c>
      <c r="L3995" s="2">
        <f>enflows!DY3995</f>
        <v>3000</v>
      </c>
      <c r="M3995" s="2">
        <f>enflows!DZ3995</f>
        <v>2210.5159167173251</v>
      </c>
      <c r="N3995" s="2">
        <f>enflows!EA3995</f>
        <v>0</v>
      </c>
      <c r="O3995" s="24">
        <f>enflows!EK3995</f>
        <v>107.0110755282857</v>
      </c>
    </row>
    <row r="3996" spans="1:15" x14ac:dyDescent="0.25">
      <c r="A3996" s="2">
        <f>enflows!DN3996</f>
        <v>0</v>
      </c>
      <c r="B3996" s="24">
        <f>enflows!DO3996</f>
        <v>117.28827319512695</v>
      </c>
      <c r="C3996" s="24">
        <f>enflows!DP3996</f>
        <v>0</v>
      </c>
      <c r="D3996" s="2">
        <f>enflows!DQ3996</f>
        <v>0</v>
      </c>
      <c r="E3996" s="2">
        <f>enflows!DR3996</f>
        <v>0</v>
      </c>
      <c r="F3996" s="2">
        <f>enflows!DS3996</f>
        <v>0</v>
      </c>
      <c r="G3996" s="24">
        <f>enflows!DT3996</f>
        <v>-64.788273195126948</v>
      </c>
      <c r="H3996" s="24">
        <f>enflows!DU3996</f>
        <v>52.5</v>
      </c>
      <c r="I3996" s="24">
        <f>enflows!DV3996</f>
        <v>81.593411865451969</v>
      </c>
      <c r="J3996" s="2">
        <f>enflows!DW3996</f>
        <v>3000</v>
      </c>
      <c r="K3996" s="2">
        <f>enflows!DX3996</f>
        <v>0</v>
      </c>
      <c r="L3996" s="2">
        <f>enflows!DY3996</f>
        <v>3000</v>
      </c>
      <c r="M3996" s="2">
        <f>enflows!DZ3996</f>
        <v>1923.9223796352585</v>
      </c>
      <c r="N3996" s="2">
        <f>enflows!EA3996</f>
        <v>0</v>
      </c>
      <c r="O3996" s="24">
        <f>enflows!EK3996</f>
        <v>91.578705270638309</v>
      </c>
    </row>
    <row r="3997" spans="1:15" x14ac:dyDescent="0.25">
      <c r="A3997" s="2">
        <f>enflows!DN3997</f>
        <v>0</v>
      </c>
      <c r="B3997" s="24">
        <f>enflows!DO3997</f>
        <v>67.484773615173538</v>
      </c>
      <c r="C3997" s="24">
        <f>enflows!DP3997</f>
        <v>0</v>
      </c>
      <c r="D3997" s="2">
        <f>enflows!DQ3997</f>
        <v>0</v>
      </c>
      <c r="E3997" s="2">
        <f>enflows!DR3997</f>
        <v>0</v>
      </c>
      <c r="F3997" s="2">
        <f>enflows!DS3997</f>
        <v>0</v>
      </c>
      <c r="G3997" s="24">
        <f>enflows!DT3997</f>
        <v>-14.984773615173538</v>
      </c>
      <c r="H3997" s="24">
        <f>enflows!DU3997</f>
        <v>52.5</v>
      </c>
      <c r="I3997" s="24">
        <f>enflows!DV3997</f>
        <v>66.608638250278432</v>
      </c>
      <c r="J3997" s="2">
        <f>enflows!DW3997</f>
        <v>3000</v>
      </c>
      <c r="K3997" s="2">
        <f>enflows!DX3997</f>
        <v>0</v>
      </c>
      <c r="L3997" s="2">
        <f>enflows!DY3997</f>
        <v>3000</v>
      </c>
      <c r="M3997" s="2">
        <f>enflows!DZ3997</f>
        <v>1713.0327957446809</v>
      </c>
      <c r="N3997" s="2">
        <f>enflows!EA3997</f>
        <v>0</v>
      </c>
      <c r="O3997" s="24">
        <f>enflows!EK3997</f>
        <v>79.741676641914893</v>
      </c>
    </row>
    <row r="3998" spans="1:15" x14ac:dyDescent="0.25">
      <c r="A3998" s="2">
        <f>enflows!DN3998</f>
        <v>0</v>
      </c>
      <c r="B3998" s="24">
        <f>enflows!DO3998</f>
        <v>50.446306782630217</v>
      </c>
      <c r="C3998" s="24">
        <f>enflows!DP3998</f>
        <v>0</v>
      </c>
      <c r="D3998" s="2">
        <f>enflows!DQ3998</f>
        <v>0</v>
      </c>
      <c r="E3998" s="2">
        <f>enflows!DR3998</f>
        <v>0</v>
      </c>
      <c r="F3998" s="2">
        <f>enflows!DS3998</f>
        <v>0</v>
      </c>
      <c r="G3998" s="24">
        <f>enflows!DT3998</f>
        <v>2.0536932173697835</v>
      </c>
      <c r="H3998" s="24">
        <f>enflows!DU3998</f>
        <v>52.5</v>
      </c>
      <c r="I3998" s="24">
        <f>enflows!DV3998</f>
        <v>68.662331467648215</v>
      </c>
      <c r="J3998" s="2">
        <f>enflows!DW3998</f>
        <v>3000</v>
      </c>
      <c r="K3998" s="2">
        <f>enflows!DX3998</f>
        <v>3.6696768330064882</v>
      </c>
      <c r="L3998" s="2">
        <f>enflows!DY3998</f>
        <v>3003.6696768330062</v>
      </c>
      <c r="M3998" s="2">
        <f>enflows!DZ3998</f>
        <v>1781.5915753132495</v>
      </c>
      <c r="N3998" s="2">
        <f>enflows!EA3998</f>
        <v>0</v>
      </c>
      <c r="O3998" s="24">
        <f>enflows!EK3998</f>
        <v>77.231994789829358</v>
      </c>
    </row>
    <row r="3999" spans="1:15" x14ac:dyDescent="0.25">
      <c r="A3999" s="2">
        <f>enflows!DN3999</f>
        <v>0</v>
      </c>
      <c r="B3999" s="24">
        <f>enflows!DO3999</f>
        <v>101.71617746723031</v>
      </c>
      <c r="C3999" s="24">
        <f>enflows!DP3999</f>
        <v>0</v>
      </c>
      <c r="D3999" s="2">
        <f>enflows!DQ3999</f>
        <v>0</v>
      </c>
      <c r="E3999" s="2">
        <f>enflows!DR3999</f>
        <v>0</v>
      </c>
      <c r="F3999" s="2">
        <f>enflows!DS3999</f>
        <v>0</v>
      </c>
      <c r="G3999" s="24">
        <f>enflows!DT3999</f>
        <v>-49.21617746723031</v>
      </c>
      <c r="H3999" s="24">
        <f>enflows!DU3999</f>
        <v>52.5</v>
      </c>
      <c r="I3999" s="24">
        <f>enflows!DV3999</f>
        <v>19.446154000417909</v>
      </c>
      <c r="J3999" s="2">
        <f>enflows!DW3999</f>
        <v>3000</v>
      </c>
      <c r="K3999" s="2">
        <f>enflows!DX3999</f>
        <v>0</v>
      </c>
      <c r="L3999" s="2">
        <f>enflows!DY3999</f>
        <v>3000</v>
      </c>
      <c r="M3999" s="2">
        <f>enflows!DZ3999</f>
        <v>1664.3659686930093</v>
      </c>
      <c r="N3999" s="2">
        <f>enflows!EA3999</f>
        <v>0</v>
      </c>
      <c r="O3999" s="24">
        <f>enflows!EK3999</f>
        <v>71.534449334425545</v>
      </c>
    </row>
    <row r="4000" spans="1:15" x14ac:dyDescent="0.25">
      <c r="A4000" s="2">
        <f>enflows!DN4000</f>
        <v>0</v>
      </c>
      <c r="B4000" s="24">
        <f>enflows!DO4000</f>
        <v>71.946154000417906</v>
      </c>
      <c r="C4000" s="24">
        <f>enflows!DP4000</f>
        <v>0</v>
      </c>
      <c r="D4000" s="2">
        <f>enflows!DQ4000</f>
        <v>0</v>
      </c>
      <c r="E4000" s="2">
        <f>enflows!DR4000</f>
        <v>0</v>
      </c>
      <c r="F4000" s="2">
        <f>enflows!DS4000</f>
        <v>0</v>
      </c>
      <c r="G4000" s="24">
        <f>enflows!DT4000</f>
        <v>-19.446154000417909</v>
      </c>
      <c r="H4000" s="24">
        <f>enflows!DU4000</f>
        <v>52.5</v>
      </c>
      <c r="I4000" s="24">
        <f>enflows!DV4000</f>
        <v>0</v>
      </c>
      <c r="J4000" s="2">
        <f>enflows!DW4000</f>
        <v>3000</v>
      </c>
      <c r="K4000" s="2">
        <f>enflows!DX4000</f>
        <v>0</v>
      </c>
      <c r="L4000" s="2">
        <f>enflows!DY4000</f>
        <v>3000</v>
      </c>
      <c r="M4000" s="2">
        <f>enflows!DZ4000</f>
        <v>1280.4387775075991</v>
      </c>
      <c r="N4000" s="2">
        <f>enflows!EA4000</f>
        <v>0</v>
      </c>
      <c r="O4000" s="24">
        <f>enflows!EK4000</f>
        <v>53.996103247495455</v>
      </c>
    </row>
    <row r="4001" spans="1:15" x14ac:dyDescent="0.25">
      <c r="A4001" s="2">
        <f>enflows!DN4001</f>
        <v>0</v>
      </c>
      <c r="B4001" s="24">
        <f>enflows!DO4001</f>
        <v>52.5</v>
      </c>
      <c r="C4001" s="24">
        <f>enflows!DP4001</f>
        <v>0</v>
      </c>
      <c r="D4001" s="2">
        <f>enflows!DQ4001</f>
        <v>0</v>
      </c>
      <c r="E4001" s="2">
        <f>enflows!DR4001</f>
        <v>0</v>
      </c>
      <c r="F4001" s="2">
        <f>enflows!DS4001</f>
        <v>0</v>
      </c>
      <c r="G4001" s="24">
        <f>enflows!DT4001</f>
        <v>0</v>
      </c>
      <c r="H4001" s="24">
        <f>enflows!DU4001</f>
        <v>52.5</v>
      </c>
      <c r="I4001" s="24">
        <f>enflows!DV4001</f>
        <v>0</v>
      </c>
      <c r="J4001" s="2">
        <f>enflows!DW4001</f>
        <v>3000</v>
      </c>
      <c r="K4001" s="2">
        <f>enflows!DX4001</f>
        <v>0</v>
      </c>
      <c r="L4001" s="2">
        <f>enflows!DY4001</f>
        <v>3000</v>
      </c>
      <c r="M4001" s="2">
        <f>enflows!DZ4001</f>
        <v>1994.2189075987844</v>
      </c>
      <c r="N4001" s="2">
        <f>enflows!EA4001</f>
        <v>0</v>
      </c>
      <c r="O4001" s="24">
        <f>enflows!EK4001</f>
        <v>77.614999883744687</v>
      </c>
    </row>
    <row r="4002" spans="1:15" x14ac:dyDescent="0.25">
      <c r="A4002" s="2">
        <f>enflows!DN4002</f>
        <v>0</v>
      </c>
      <c r="B4002" s="24">
        <f>enflows!DO4002</f>
        <v>52.5</v>
      </c>
      <c r="C4002" s="24">
        <f>enflows!DP4002</f>
        <v>0</v>
      </c>
      <c r="D4002" s="2">
        <f>enflows!DQ4002</f>
        <v>0</v>
      </c>
      <c r="E4002" s="2">
        <f>enflows!DR4002</f>
        <v>0</v>
      </c>
      <c r="F4002" s="2">
        <f>enflows!DS4002</f>
        <v>0</v>
      </c>
      <c r="G4002" s="24">
        <f>enflows!DT4002</f>
        <v>0</v>
      </c>
      <c r="H4002" s="24">
        <f>enflows!DU4002</f>
        <v>52.5</v>
      </c>
      <c r="I4002" s="24">
        <f>enflows!DV4002</f>
        <v>0</v>
      </c>
      <c r="J4002" s="2">
        <f>enflows!DW4002</f>
        <v>3000.0000000000005</v>
      </c>
      <c r="K4002" s="2">
        <f>enflows!DX4002</f>
        <v>0</v>
      </c>
      <c r="L4002" s="2">
        <f>enflows!DY4002</f>
        <v>3000.0000000000005</v>
      </c>
      <c r="M4002" s="2">
        <f>enflows!DZ4002</f>
        <v>2356.5163978723408</v>
      </c>
      <c r="N4002" s="2">
        <f>enflows!EA4002</f>
        <v>0</v>
      </c>
      <c r="O4002" s="24">
        <f>enflows!EK4002</f>
        <v>96.452216164914901</v>
      </c>
    </row>
    <row r="4003" spans="1:15" x14ac:dyDescent="0.25">
      <c r="A4003" s="2">
        <f>enflows!DN4003</f>
        <v>0</v>
      </c>
      <c r="B4003" s="24">
        <f>enflows!DO4003</f>
        <v>52.5</v>
      </c>
      <c r="C4003" s="24">
        <f>enflows!DP4003</f>
        <v>0</v>
      </c>
      <c r="D4003" s="2">
        <f>enflows!DQ4003</f>
        <v>0</v>
      </c>
      <c r="E4003" s="2">
        <f>enflows!DR4003</f>
        <v>0</v>
      </c>
      <c r="F4003" s="2">
        <f>enflows!DS4003</f>
        <v>0</v>
      </c>
      <c r="G4003" s="24">
        <f>enflows!DT4003</f>
        <v>0</v>
      </c>
      <c r="H4003" s="24">
        <f>enflows!DU4003</f>
        <v>52.5</v>
      </c>
      <c r="I4003" s="24">
        <f>enflows!DV4003</f>
        <v>0</v>
      </c>
      <c r="J4003" s="2">
        <f>enflows!DW4003</f>
        <v>3000.0000000000005</v>
      </c>
      <c r="K4003" s="2">
        <f>enflows!DX4003</f>
        <v>0</v>
      </c>
      <c r="L4003" s="2">
        <f>enflows!DY4003</f>
        <v>3000.0000000000005</v>
      </c>
      <c r="M4003" s="2">
        <f>enflows!DZ4003</f>
        <v>1961.7743562310036</v>
      </c>
      <c r="N4003" s="2">
        <f>enflows!EA4003</f>
        <v>0</v>
      </c>
      <c r="O4003" s="24">
        <f>enflows!EK4003</f>
        <v>83.395027883379981</v>
      </c>
    </row>
    <row r="4004" spans="1:15" x14ac:dyDescent="0.25">
      <c r="A4004" s="2">
        <f>enflows!DN4004</f>
        <v>0</v>
      </c>
      <c r="B4004" s="24">
        <f>enflows!DO4004</f>
        <v>52.5</v>
      </c>
      <c r="C4004" s="24">
        <f>enflows!DP4004</f>
        <v>0</v>
      </c>
      <c r="D4004" s="2">
        <f>enflows!DQ4004</f>
        <v>0</v>
      </c>
      <c r="E4004" s="2">
        <f>enflows!DR4004</f>
        <v>0</v>
      </c>
      <c r="F4004" s="2">
        <f>enflows!DS4004</f>
        <v>0</v>
      </c>
      <c r="G4004" s="24">
        <f>enflows!DT4004</f>
        <v>0</v>
      </c>
      <c r="H4004" s="24">
        <f>enflows!DU4004</f>
        <v>52.5</v>
      </c>
      <c r="I4004" s="24">
        <f>enflows!DV4004</f>
        <v>0</v>
      </c>
      <c r="J4004" s="2">
        <f>enflows!DW4004</f>
        <v>3000</v>
      </c>
      <c r="K4004" s="2">
        <f>enflows!DX4004</f>
        <v>0</v>
      </c>
      <c r="L4004" s="2">
        <f>enflows!DY4004</f>
        <v>3000</v>
      </c>
      <c r="M4004" s="2">
        <f>enflows!DZ4004</f>
        <v>2091.5525617021276</v>
      </c>
      <c r="N4004" s="2">
        <f>enflows!EA4004</f>
        <v>0</v>
      </c>
      <c r="O4004" s="24">
        <f>enflows!EK4004</f>
        <v>93.032257944510633</v>
      </c>
    </row>
    <row r="4005" spans="1:15" x14ac:dyDescent="0.25">
      <c r="A4005" s="2">
        <f>enflows!DN4005</f>
        <v>0</v>
      </c>
      <c r="B4005" s="24">
        <f>enflows!DO4005</f>
        <v>39.304048659766252</v>
      </c>
      <c r="C4005" s="24">
        <f>enflows!DP4005</f>
        <v>0</v>
      </c>
      <c r="D4005" s="2">
        <f>enflows!DQ4005</f>
        <v>0</v>
      </c>
      <c r="E4005" s="2">
        <f>enflows!DR4005</f>
        <v>0</v>
      </c>
      <c r="F4005" s="2">
        <f>enflows!DS4005</f>
        <v>0</v>
      </c>
      <c r="G4005" s="24">
        <f>enflows!DT4005</f>
        <v>13.195951340233748</v>
      </c>
      <c r="H4005" s="24">
        <f>enflows!DU4005</f>
        <v>52.5</v>
      </c>
      <c r="I4005" s="24">
        <f>enflows!DV4005</f>
        <v>13.195951340233748</v>
      </c>
      <c r="J4005" s="2">
        <f>enflows!DW4005</f>
        <v>3000</v>
      </c>
      <c r="K4005" s="2">
        <f>enflows!DX4005</f>
        <v>23.579411234924201</v>
      </c>
      <c r="L4005" s="2">
        <f>enflows!DY4005</f>
        <v>3023.579411234924</v>
      </c>
      <c r="M4005" s="2">
        <f>enflows!DZ4005</f>
        <v>2769.4304255206384</v>
      </c>
      <c r="N4005" s="2">
        <f>enflows!EA4005</f>
        <v>0</v>
      </c>
      <c r="O4005" s="24">
        <f>enflows!EK4005</f>
        <v>136.25597693561542</v>
      </c>
    </row>
    <row r="4006" spans="1:15" x14ac:dyDescent="0.25">
      <c r="A4006" s="2">
        <f>enflows!DN4006</f>
        <v>0</v>
      </c>
      <c r="B4006" s="24">
        <f>enflows!DO4006</f>
        <v>38.164407010110644</v>
      </c>
      <c r="C4006" s="24">
        <f>enflows!DP4006</f>
        <v>0</v>
      </c>
      <c r="D4006" s="2">
        <f>enflows!DQ4006</f>
        <v>0</v>
      </c>
      <c r="E4006" s="2">
        <f>enflows!DR4006</f>
        <v>0</v>
      </c>
      <c r="F4006" s="2">
        <f>enflows!DS4006</f>
        <v>0</v>
      </c>
      <c r="G4006" s="24">
        <f>enflows!DT4006</f>
        <v>14.335592989889356</v>
      </c>
      <c r="H4006" s="24">
        <f>enflows!DU4006</f>
        <v>52.5</v>
      </c>
      <c r="I4006" s="24">
        <f>enflows!DV4006</f>
        <v>27.531544330123104</v>
      </c>
      <c r="J4006" s="2">
        <f>enflows!DW4006</f>
        <v>3000</v>
      </c>
      <c r="K4006" s="2">
        <f>enflows!DX4006</f>
        <v>25.615799398598728</v>
      </c>
      <c r="L4006" s="2">
        <f>enflows!DY4006</f>
        <v>3025.6157993985989</v>
      </c>
      <c r="M4006" s="2">
        <f>enflows!DZ4006</f>
        <v>2609.2440568454076</v>
      </c>
      <c r="N4006" s="2">
        <f>enflows!EA4006</f>
        <v>0</v>
      </c>
      <c r="O4006" s="24">
        <f>enflows!EK4006</f>
        <v>137.63762399859525</v>
      </c>
    </row>
    <row r="4007" spans="1:15" x14ac:dyDescent="0.25">
      <c r="A4007" s="2">
        <f>enflows!DN4007</f>
        <v>0</v>
      </c>
      <c r="B4007" s="24">
        <f>enflows!DO4007</f>
        <v>42.643601928135006</v>
      </c>
      <c r="C4007" s="24">
        <f>enflows!DP4007</f>
        <v>0</v>
      </c>
      <c r="D4007" s="2">
        <f>enflows!DQ4007</f>
        <v>0</v>
      </c>
      <c r="E4007" s="2">
        <f>enflows!DR4007</f>
        <v>0</v>
      </c>
      <c r="F4007" s="2">
        <f>enflows!DS4007</f>
        <v>0</v>
      </c>
      <c r="G4007" s="24">
        <f>enflows!DT4007</f>
        <v>9.8563980718649944</v>
      </c>
      <c r="H4007" s="24">
        <f>enflows!DU4007</f>
        <v>52.5</v>
      </c>
      <c r="I4007" s="24">
        <f>enflows!DV4007</f>
        <v>37.387942401988099</v>
      </c>
      <c r="J4007" s="2">
        <f>enflows!DW4007</f>
        <v>3000</v>
      </c>
      <c r="K4007" s="2">
        <f>enflows!DX4007</f>
        <v>17.61207338822317</v>
      </c>
      <c r="L4007" s="2">
        <f>enflows!DY4007</f>
        <v>3017.6120733882231</v>
      </c>
      <c r="M4007" s="2">
        <f>enflows!DZ4007</f>
        <v>2920.2784192848794</v>
      </c>
      <c r="N4007" s="2">
        <f>enflows!EA4007</f>
        <v>0</v>
      </c>
      <c r="O4007" s="24">
        <f>enflows!EK4007</f>
        <v>173.58134924229324</v>
      </c>
    </row>
    <row r="4008" spans="1:15" x14ac:dyDescent="0.25">
      <c r="A4008" s="2">
        <f>enflows!DN4008</f>
        <v>0</v>
      </c>
      <c r="B4008" s="24">
        <f>enflows!DO4008</f>
        <v>30.109022688115271</v>
      </c>
      <c r="C4008" s="24">
        <f>enflows!DP4008</f>
        <v>0</v>
      </c>
      <c r="D4008" s="2">
        <f>enflows!DQ4008</f>
        <v>0</v>
      </c>
      <c r="E4008" s="2">
        <f>enflows!DR4008</f>
        <v>0</v>
      </c>
      <c r="F4008" s="2">
        <f>enflows!DS4008</f>
        <v>0</v>
      </c>
      <c r="G4008" s="24">
        <f>enflows!DT4008</f>
        <v>22.390977311884729</v>
      </c>
      <c r="H4008" s="24">
        <f>enflows!DU4008</f>
        <v>52.5</v>
      </c>
      <c r="I4008" s="24">
        <f>enflows!DV4008</f>
        <v>59.778919713872824</v>
      </c>
      <c r="J4008" s="2">
        <f>enflows!DW4008</f>
        <v>3000</v>
      </c>
      <c r="K4008" s="2">
        <f>enflows!DX4008</f>
        <v>40.009700579832199</v>
      </c>
      <c r="L4008" s="2">
        <f>enflows!DY4008</f>
        <v>3040.009700579832</v>
      </c>
      <c r="M4008" s="2">
        <f>enflows!DZ4008</f>
        <v>3007.565149212051</v>
      </c>
      <c r="N4008" s="2">
        <f>enflows!EA4008</f>
        <v>0</v>
      </c>
      <c r="O4008" s="24">
        <f>enflows!EK4008</f>
        <v>193.26613648836639</v>
      </c>
    </row>
    <row r="4009" spans="1:15" x14ac:dyDescent="0.25">
      <c r="A4009" s="2">
        <f>enflows!DN4009</f>
        <v>0</v>
      </c>
      <c r="B4009" s="24">
        <f>enflows!DO4009</f>
        <v>28.753816769735376</v>
      </c>
      <c r="C4009" s="24">
        <f>enflows!DP4009</f>
        <v>0</v>
      </c>
      <c r="D4009" s="2">
        <f>enflows!DQ4009</f>
        <v>0</v>
      </c>
      <c r="E4009" s="2">
        <f>enflows!DR4009</f>
        <v>0</v>
      </c>
      <c r="F4009" s="2">
        <f>enflows!DS4009</f>
        <v>0</v>
      </c>
      <c r="G4009" s="24">
        <f>enflows!DT4009</f>
        <v>23.746183230264624</v>
      </c>
      <c r="H4009" s="24">
        <f>enflows!DU4009</f>
        <v>52.5</v>
      </c>
      <c r="I4009" s="24">
        <f>enflows!DV4009</f>
        <v>83.525102944137444</v>
      </c>
      <c r="J4009" s="2">
        <f>enflows!DW4009</f>
        <v>3000</v>
      </c>
      <c r="K4009" s="2">
        <f>enflows!DX4009</f>
        <v>42.431273442112591</v>
      </c>
      <c r="L4009" s="2">
        <f>enflows!DY4009</f>
        <v>3042.4312734421128</v>
      </c>
      <c r="M4009" s="2">
        <f>enflows!DZ4009</f>
        <v>3042.4312734421128</v>
      </c>
      <c r="N4009" s="2">
        <f>enflows!EA4009</f>
        <v>0</v>
      </c>
      <c r="O4009" s="24">
        <f>enflows!EK4009</f>
        <v>204.29926001163787</v>
      </c>
    </row>
    <row r="4010" spans="1:15" x14ac:dyDescent="0.25">
      <c r="A4010" s="2">
        <f>enflows!DN4010</f>
        <v>0</v>
      </c>
      <c r="B4010" s="24">
        <f>enflows!DO4010</f>
        <v>29.899680622590889</v>
      </c>
      <c r="C4010" s="24">
        <f>enflows!DP4010</f>
        <v>0</v>
      </c>
      <c r="D4010" s="2">
        <f>enflows!DQ4010</f>
        <v>0</v>
      </c>
      <c r="E4010" s="2">
        <f>enflows!DR4010</f>
        <v>0</v>
      </c>
      <c r="F4010" s="2">
        <f>enflows!DS4010</f>
        <v>0</v>
      </c>
      <c r="G4010" s="24">
        <f>enflows!DT4010</f>
        <v>22.600319377409111</v>
      </c>
      <c r="H4010" s="24">
        <f>enflows!DU4010</f>
        <v>52.5</v>
      </c>
      <c r="I4010" s="24">
        <f>enflows!DV4010</f>
        <v>106.12542232154655</v>
      </c>
      <c r="J4010" s="2">
        <f>enflows!DW4010</f>
        <v>3000</v>
      </c>
      <c r="K4010" s="2">
        <f>enflows!DX4010</f>
        <v>40.383767028282776</v>
      </c>
      <c r="L4010" s="2">
        <f>enflows!DY4010</f>
        <v>3040.3837670282828</v>
      </c>
      <c r="M4010" s="2">
        <f>enflows!DZ4010</f>
        <v>3040.3837670282828</v>
      </c>
      <c r="N4010" s="2">
        <f>enflows!EA4010</f>
        <v>0</v>
      </c>
      <c r="O4010" s="24">
        <f>enflows!EK4010</f>
        <v>190.93610056937615</v>
      </c>
    </row>
    <row r="4011" spans="1:15" x14ac:dyDescent="0.25">
      <c r="A4011" s="2">
        <f>enflows!DN4011</f>
        <v>0</v>
      </c>
      <c r="B4011" s="24">
        <f>enflows!DO4011</f>
        <v>25.221251905534398</v>
      </c>
      <c r="C4011" s="24">
        <f>enflows!DP4011</f>
        <v>0</v>
      </c>
      <c r="D4011" s="2">
        <f>enflows!DQ4011</f>
        <v>0</v>
      </c>
      <c r="E4011" s="2">
        <f>enflows!DR4011</f>
        <v>0</v>
      </c>
      <c r="F4011" s="2">
        <f>enflows!DS4011</f>
        <v>0</v>
      </c>
      <c r="G4011" s="24">
        <f>enflows!DT4011</f>
        <v>27.278748094465602</v>
      </c>
      <c r="H4011" s="24">
        <f>enflows!DU4011</f>
        <v>52.5</v>
      </c>
      <c r="I4011" s="24">
        <f>enflows!DV4011</f>
        <v>133.40417041601216</v>
      </c>
      <c r="J4011" s="2">
        <f>enflows!DW4011</f>
        <v>3000</v>
      </c>
      <c r="K4011" s="2">
        <f>enflows!DX4011</f>
        <v>48.743497358328064</v>
      </c>
      <c r="L4011" s="2">
        <f>enflows!DY4011</f>
        <v>3048.7434973583281</v>
      </c>
      <c r="M4011" s="2">
        <f>enflows!DZ4011</f>
        <v>3048.7434973583281</v>
      </c>
      <c r="N4011" s="2">
        <f>enflows!EA4011</f>
        <v>0</v>
      </c>
      <c r="O4011" s="24">
        <f>enflows!EK4011</f>
        <v>170.45524893730411</v>
      </c>
    </row>
    <row r="4012" spans="1:15" x14ac:dyDescent="0.25">
      <c r="A4012" s="2">
        <f>enflows!DN4012</f>
        <v>0</v>
      </c>
      <c r="B4012" s="24">
        <f>enflows!DO4012</f>
        <v>32.29984892399213</v>
      </c>
      <c r="C4012" s="24">
        <f>enflows!DP4012</f>
        <v>0</v>
      </c>
      <c r="D4012" s="2">
        <f>enflows!DQ4012</f>
        <v>0</v>
      </c>
      <c r="E4012" s="2">
        <f>enflows!DR4012</f>
        <v>0</v>
      </c>
      <c r="F4012" s="2">
        <f>enflows!DS4012</f>
        <v>0</v>
      </c>
      <c r="G4012" s="24">
        <f>enflows!DT4012</f>
        <v>20.20015107600787</v>
      </c>
      <c r="H4012" s="24">
        <f>enflows!DU4012</f>
        <v>52.5</v>
      </c>
      <c r="I4012" s="24">
        <f>enflows!DV4012</f>
        <v>153.60432149202003</v>
      </c>
      <c r="J4012" s="2">
        <f>enflows!DW4012</f>
        <v>3000</v>
      </c>
      <c r="K4012" s="2">
        <f>enflows!DX4012</f>
        <v>36.094985268439842</v>
      </c>
      <c r="L4012" s="2">
        <f>enflows!DY4012</f>
        <v>3036.0949852684398</v>
      </c>
      <c r="M4012" s="2">
        <f>enflows!DZ4012</f>
        <v>3036.0949852684398</v>
      </c>
      <c r="N4012" s="2">
        <f>enflows!EA4012</f>
        <v>0</v>
      </c>
      <c r="O4012" s="24">
        <f>enflows!EK4012</f>
        <v>145.91472499200123</v>
      </c>
    </row>
    <row r="4013" spans="1:15" x14ac:dyDescent="0.25">
      <c r="A4013" s="2">
        <f>enflows!DN4013</f>
        <v>0</v>
      </c>
      <c r="B4013" s="24">
        <f>enflows!DO4013</f>
        <v>25.252084096724836</v>
      </c>
      <c r="C4013" s="24">
        <f>enflows!DP4013</f>
        <v>0</v>
      </c>
      <c r="D4013" s="2">
        <f>enflows!DQ4013</f>
        <v>0</v>
      </c>
      <c r="E4013" s="2">
        <f>enflows!DR4013</f>
        <v>0</v>
      </c>
      <c r="F4013" s="2">
        <f>enflows!DS4013</f>
        <v>0</v>
      </c>
      <c r="G4013" s="24">
        <f>enflows!DT4013</f>
        <v>27.247915903275164</v>
      </c>
      <c r="H4013" s="24">
        <f>enflows!DU4013</f>
        <v>52.5</v>
      </c>
      <c r="I4013" s="24">
        <f>enflows!DV4013</f>
        <v>180.85223739529519</v>
      </c>
      <c r="J4013" s="2">
        <f>enflows!DW4013</f>
        <v>3000</v>
      </c>
      <c r="K4013" s="2">
        <f>enflows!DX4013</f>
        <v>48.68840433042817</v>
      </c>
      <c r="L4013" s="2">
        <f>enflows!DY4013</f>
        <v>3048.6884043304281</v>
      </c>
      <c r="M4013" s="2">
        <f>enflows!DZ4013</f>
        <v>3048.6884043304281</v>
      </c>
      <c r="N4013" s="2">
        <f>enflows!EA4013</f>
        <v>0</v>
      </c>
      <c r="O4013" s="24">
        <f>enflows!EK4013</f>
        <v>138.04461094808178</v>
      </c>
    </row>
    <row r="4014" spans="1:15" x14ac:dyDescent="0.25">
      <c r="A4014" s="2">
        <f>enflows!DN4014</f>
        <v>0</v>
      </c>
      <c r="B4014" s="24">
        <f>enflows!DO4014</f>
        <v>24.109248268052092</v>
      </c>
      <c r="C4014" s="24">
        <f>enflows!DP4014</f>
        <v>0</v>
      </c>
      <c r="D4014" s="2">
        <f>enflows!DQ4014</f>
        <v>0</v>
      </c>
      <c r="E4014" s="2">
        <f>enflows!DR4014</f>
        <v>0</v>
      </c>
      <c r="F4014" s="2">
        <f>enflows!DS4014</f>
        <v>0</v>
      </c>
      <c r="G4014" s="24">
        <f>enflows!DT4014</f>
        <v>28.390751731947908</v>
      </c>
      <c r="H4014" s="24">
        <f>enflows!DU4014</f>
        <v>52.5</v>
      </c>
      <c r="I4014" s="24">
        <f>enflows!DV4014</f>
        <v>209.24298912724311</v>
      </c>
      <c r="J4014" s="2">
        <f>enflows!DW4014</f>
        <v>3000</v>
      </c>
      <c r="K4014" s="2">
        <f>enflows!DX4014</f>
        <v>50.730500067483433</v>
      </c>
      <c r="L4014" s="2">
        <f>enflows!DY4014</f>
        <v>3050.7305000674833</v>
      </c>
      <c r="M4014" s="2">
        <f>enflows!DZ4014</f>
        <v>3050.7305000674833</v>
      </c>
      <c r="N4014" s="2">
        <f>enflows!EA4014</f>
        <v>0</v>
      </c>
      <c r="O4014" s="24">
        <f>enflows!EK4014</f>
        <v>138.80823775307047</v>
      </c>
    </row>
    <row r="4015" spans="1:15" x14ac:dyDescent="0.25">
      <c r="A4015" s="2">
        <f>enflows!DN4015</f>
        <v>0</v>
      </c>
      <c r="B4015" s="24">
        <f>enflows!DO4015</f>
        <v>23.131457012666694</v>
      </c>
      <c r="C4015" s="24">
        <f>enflows!DP4015</f>
        <v>0</v>
      </c>
      <c r="D4015" s="2">
        <f>enflows!DQ4015</f>
        <v>0</v>
      </c>
      <c r="E4015" s="2">
        <f>enflows!DR4015</f>
        <v>0</v>
      </c>
      <c r="F4015" s="2">
        <f>enflows!DS4015</f>
        <v>0</v>
      </c>
      <c r="G4015" s="24">
        <f>enflows!DT4015</f>
        <v>29.368542987333306</v>
      </c>
      <c r="H4015" s="24">
        <f>enflows!DU4015</f>
        <v>52.5</v>
      </c>
      <c r="I4015" s="24">
        <f>enflows!DV4015</f>
        <v>238.61153211457642</v>
      </c>
      <c r="J4015" s="2">
        <f>enflows!DW4015</f>
        <v>3000</v>
      </c>
      <c r="K4015" s="2">
        <f>enflows!DX4015</f>
        <v>52.477683087350243</v>
      </c>
      <c r="L4015" s="2">
        <f>enflows!DY4015</f>
        <v>3052.4776830873502</v>
      </c>
      <c r="M4015" s="2">
        <f>enflows!DZ4015</f>
        <v>3052.4776830873502</v>
      </c>
      <c r="N4015" s="2">
        <f>enflows!EA4015</f>
        <v>0</v>
      </c>
      <c r="O4015" s="24">
        <f>enflows!EK4015</f>
        <v>138.76563547315095</v>
      </c>
    </row>
    <row r="4016" spans="1:15" x14ac:dyDescent="0.25">
      <c r="A4016" s="2">
        <f>enflows!DN4016</f>
        <v>0</v>
      </c>
      <c r="B4016" s="24">
        <f>enflows!DO4016</f>
        <v>25.300227571214098</v>
      </c>
      <c r="C4016" s="24">
        <f>enflows!DP4016</f>
        <v>0</v>
      </c>
      <c r="D4016" s="2">
        <f>enflows!DQ4016</f>
        <v>0</v>
      </c>
      <c r="E4016" s="2">
        <f>enflows!DR4016</f>
        <v>0</v>
      </c>
      <c r="F4016" s="2">
        <f>enflows!DS4016</f>
        <v>0</v>
      </c>
      <c r="G4016" s="24">
        <f>enflows!DT4016</f>
        <v>27.199772428785902</v>
      </c>
      <c r="H4016" s="24">
        <f>enflows!DU4016</f>
        <v>52.5</v>
      </c>
      <c r="I4016" s="24">
        <f>enflows!DV4016</f>
        <v>265.81130454336233</v>
      </c>
      <c r="J4016" s="2">
        <f>enflows!DW4016</f>
        <v>3000</v>
      </c>
      <c r="K4016" s="2">
        <f>enflows!DX4016</f>
        <v>48.602378340032217</v>
      </c>
      <c r="L4016" s="2">
        <f>enflows!DY4016</f>
        <v>3048.6023783400324</v>
      </c>
      <c r="M4016" s="2">
        <f>enflows!DZ4016</f>
        <v>3016.1578269722513</v>
      </c>
      <c r="N4016" s="2">
        <f>enflows!EA4016</f>
        <v>0</v>
      </c>
      <c r="O4016" s="24">
        <f>enflows!EK4016</f>
        <v>134.27934645680463</v>
      </c>
    </row>
    <row r="4017" spans="1:15" x14ac:dyDescent="0.25">
      <c r="A4017" s="2">
        <f>enflows!DN4017</f>
        <v>0</v>
      </c>
      <c r="B4017" s="24">
        <f>enflows!DO4017</f>
        <v>59.047814355957243</v>
      </c>
      <c r="C4017" s="24">
        <f>enflows!DP4017</f>
        <v>0</v>
      </c>
      <c r="D4017" s="2">
        <f>enflows!DQ4017</f>
        <v>0</v>
      </c>
      <c r="E4017" s="2">
        <f>enflows!DR4017</f>
        <v>0</v>
      </c>
      <c r="F4017" s="2">
        <f>enflows!DS4017</f>
        <v>0</v>
      </c>
      <c r="G4017" s="24">
        <f>enflows!DT4017</f>
        <v>-6.547814355957243</v>
      </c>
      <c r="H4017" s="24">
        <f>enflows!DU4017</f>
        <v>52.5</v>
      </c>
      <c r="I4017" s="24">
        <f>enflows!DV4017</f>
        <v>259.26349018740507</v>
      </c>
      <c r="J4017" s="2">
        <f>enflows!DW4017</f>
        <v>3000</v>
      </c>
      <c r="K4017" s="2">
        <f>enflows!DX4017</f>
        <v>0</v>
      </c>
      <c r="L4017" s="2">
        <f>enflows!DY4017</f>
        <v>3000</v>
      </c>
      <c r="M4017" s="2">
        <f>enflows!DZ4017</f>
        <v>2778.2955656534955</v>
      </c>
      <c r="N4017" s="2">
        <f>enflows!EA4017</f>
        <v>0</v>
      </c>
      <c r="O4017" s="24">
        <f>enflows!EK4017</f>
        <v>126.94032439470821</v>
      </c>
    </row>
    <row r="4018" spans="1:15" x14ac:dyDescent="0.25">
      <c r="A4018" s="2">
        <f>enflows!DN4018</f>
        <v>0</v>
      </c>
      <c r="B4018" s="24">
        <f>enflows!DO4018</f>
        <v>112.78178598611221</v>
      </c>
      <c r="C4018" s="24">
        <f>enflows!DP4018</f>
        <v>0</v>
      </c>
      <c r="D4018" s="2">
        <f>enflows!DQ4018</f>
        <v>0</v>
      </c>
      <c r="E4018" s="2">
        <f>enflows!DR4018</f>
        <v>0</v>
      </c>
      <c r="F4018" s="2">
        <f>enflows!DS4018</f>
        <v>0</v>
      </c>
      <c r="G4018" s="24">
        <f>enflows!DT4018</f>
        <v>-60.281785986112219</v>
      </c>
      <c r="H4018" s="24">
        <f>enflows!DU4018</f>
        <v>52.5</v>
      </c>
      <c r="I4018" s="24">
        <f>enflows!DV4018</f>
        <v>198.98170420129284</v>
      </c>
      <c r="J4018" s="2">
        <f>enflows!DW4018</f>
        <v>3000</v>
      </c>
      <c r="K4018" s="2">
        <f>enflows!DX4018</f>
        <v>0</v>
      </c>
      <c r="L4018" s="2">
        <f>enflows!DY4018</f>
        <v>3000</v>
      </c>
      <c r="M4018" s="2">
        <f>enflows!DZ4018</f>
        <v>2513.3317294832827</v>
      </c>
      <c r="N4018" s="2">
        <f>enflows!EA4018</f>
        <v>0</v>
      </c>
      <c r="O4018" s="24">
        <f>enflows!EK4018</f>
        <v>148.83950501999999</v>
      </c>
    </row>
    <row r="4019" spans="1:15" x14ac:dyDescent="0.25">
      <c r="A4019" s="2">
        <f>enflows!DN4019</f>
        <v>0</v>
      </c>
      <c r="B4019" s="24">
        <f>enflows!DO4019</f>
        <v>120.78468469135026</v>
      </c>
      <c r="C4019" s="24">
        <f>enflows!DP4019</f>
        <v>0</v>
      </c>
      <c r="D4019" s="2">
        <f>enflows!DQ4019</f>
        <v>0</v>
      </c>
      <c r="E4019" s="2">
        <f>enflows!DR4019</f>
        <v>0</v>
      </c>
      <c r="F4019" s="2">
        <f>enflows!DS4019</f>
        <v>0</v>
      </c>
      <c r="G4019" s="24">
        <f>enflows!DT4019</f>
        <v>-68.284684691350265</v>
      </c>
      <c r="H4019" s="24">
        <f>enflows!DU4019</f>
        <v>52.5</v>
      </c>
      <c r="I4019" s="24">
        <f>enflows!DV4019</f>
        <v>130.69701950994258</v>
      </c>
      <c r="J4019" s="2">
        <f>enflows!DW4019</f>
        <v>3000</v>
      </c>
      <c r="K4019" s="2">
        <f>enflows!DX4019</f>
        <v>0</v>
      </c>
      <c r="L4019" s="2">
        <f>enflows!DY4019</f>
        <v>3000</v>
      </c>
      <c r="M4019" s="2">
        <f>enflows!DZ4019</f>
        <v>2210.5159167173251</v>
      </c>
      <c r="N4019" s="2">
        <f>enflows!EA4019</f>
        <v>0</v>
      </c>
      <c r="O4019" s="24">
        <f>enflows!EK4019</f>
        <v>145.45194731999999</v>
      </c>
    </row>
    <row r="4020" spans="1:15" x14ac:dyDescent="0.25">
      <c r="A4020" s="2">
        <f>enflows!DN4020</f>
        <v>0</v>
      </c>
      <c r="B4020" s="24">
        <f>enflows!DO4020</f>
        <v>139.61439950509273</v>
      </c>
      <c r="C4020" s="24">
        <f>enflows!DP4020</f>
        <v>0</v>
      </c>
      <c r="D4020" s="2">
        <f>enflows!DQ4020</f>
        <v>0</v>
      </c>
      <c r="E4020" s="2">
        <f>enflows!DR4020</f>
        <v>0</v>
      </c>
      <c r="F4020" s="2">
        <f>enflows!DS4020</f>
        <v>0</v>
      </c>
      <c r="G4020" s="24">
        <f>enflows!DT4020</f>
        <v>-87.114399505092734</v>
      </c>
      <c r="H4020" s="24">
        <f>enflows!DU4020</f>
        <v>52.5</v>
      </c>
      <c r="I4020" s="24">
        <f>enflows!DV4020</f>
        <v>43.582620004849844</v>
      </c>
      <c r="J4020" s="2">
        <f>enflows!DW4020</f>
        <v>3000</v>
      </c>
      <c r="K4020" s="2">
        <f>enflows!DX4020</f>
        <v>0</v>
      </c>
      <c r="L4020" s="2">
        <f>enflows!DY4020</f>
        <v>3000</v>
      </c>
      <c r="M4020" s="2">
        <f>enflows!DZ4020</f>
        <v>1902.2926787234042</v>
      </c>
      <c r="N4020" s="2">
        <f>enflows!EA4020</f>
        <v>0</v>
      </c>
      <c r="O4020" s="24">
        <f>enflows!EK4020</f>
        <v>121.78477729187232</v>
      </c>
    </row>
    <row r="4021" spans="1:15" x14ac:dyDescent="0.25">
      <c r="A4021" s="2">
        <f>enflows!DN4021</f>
        <v>0</v>
      </c>
      <c r="B4021" s="24">
        <f>enflows!DO4021</f>
        <v>96.082620004849844</v>
      </c>
      <c r="C4021" s="24">
        <f>enflows!DP4021</f>
        <v>0</v>
      </c>
      <c r="D4021" s="2">
        <f>enflows!DQ4021</f>
        <v>0</v>
      </c>
      <c r="E4021" s="2">
        <f>enflows!DR4021</f>
        <v>0</v>
      </c>
      <c r="F4021" s="2">
        <f>enflows!DS4021</f>
        <v>0</v>
      </c>
      <c r="G4021" s="24">
        <f>enflows!DT4021</f>
        <v>-43.582620004849844</v>
      </c>
      <c r="H4021" s="24">
        <f>enflows!DU4021</f>
        <v>52.5</v>
      </c>
      <c r="I4021" s="24">
        <f>enflows!DV4021</f>
        <v>0</v>
      </c>
      <c r="J4021" s="2">
        <f>enflows!DW4021</f>
        <v>3000</v>
      </c>
      <c r="K4021" s="2">
        <f>enflows!DX4021</f>
        <v>0</v>
      </c>
      <c r="L4021" s="2">
        <f>enflows!DY4021</f>
        <v>3000</v>
      </c>
      <c r="M4021" s="2">
        <f>enflows!DZ4021</f>
        <v>1653.5511182370822</v>
      </c>
      <c r="N4021" s="2">
        <f>enflows!EA4021</f>
        <v>0</v>
      </c>
      <c r="O4021" s="24">
        <f>enflows!EK4021</f>
        <v>89.605935097267476</v>
      </c>
    </row>
    <row r="4022" spans="1:15" x14ac:dyDescent="0.25">
      <c r="A4022" s="2">
        <f>enflows!DN4022</f>
        <v>0</v>
      </c>
      <c r="B4022" s="24">
        <f>enflows!DO4022</f>
        <v>52.5</v>
      </c>
      <c r="C4022" s="24">
        <f>enflows!DP4022</f>
        <v>0</v>
      </c>
      <c r="D4022" s="2">
        <f>enflows!DQ4022</f>
        <v>0</v>
      </c>
      <c r="E4022" s="2">
        <f>enflows!DR4022</f>
        <v>0</v>
      </c>
      <c r="F4022" s="2">
        <f>enflows!DS4022</f>
        <v>0</v>
      </c>
      <c r="G4022" s="24">
        <f>enflows!DT4022</f>
        <v>0</v>
      </c>
      <c r="H4022" s="24">
        <f>enflows!DU4022</f>
        <v>52.5</v>
      </c>
      <c r="I4022" s="24">
        <f>enflows!DV4022</f>
        <v>0</v>
      </c>
      <c r="J4022" s="2">
        <f>enflows!DW4022</f>
        <v>3000</v>
      </c>
      <c r="K4022" s="2">
        <f>enflows!DX4022</f>
        <v>0</v>
      </c>
      <c r="L4022" s="2">
        <f>enflows!DY4022</f>
        <v>3000</v>
      </c>
      <c r="M4022" s="2">
        <f>enflows!DZ4022</f>
        <v>1464.2912352583587</v>
      </c>
      <c r="N4022" s="2">
        <f>enflows!EA4022</f>
        <v>0</v>
      </c>
      <c r="O4022" s="24">
        <f>enflows!EK4022</f>
        <v>72.687416918224926</v>
      </c>
    </row>
    <row r="4023" spans="1:15" x14ac:dyDescent="0.25">
      <c r="A4023" s="2">
        <f>enflows!DN4023</f>
        <v>0</v>
      </c>
      <c r="B4023" s="24">
        <f>enflows!DO4023</f>
        <v>52.5</v>
      </c>
      <c r="C4023" s="24">
        <f>enflows!DP4023</f>
        <v>0</v>
      </c>
      <c r="D4023" s="2">
        <f>enflows!DQ4023</f>
        <v>0</v>
      </c>
      <c r="E4023" s="2">
        <f>enflows!DR4023</f>
        <v>0</v>
      </c>
      <c r="F4023" s="2">
        <f>enflows!DS4023</f>
        <v>0</v>
      </c>
      <c r="G4023" s="24">
        <f>enflows!DT4023</f>
        <v>0</v>
      </c>
      <c r="H4023" s="24">
        <f>enflows!DU4023</f>
        <v>52.5</v>
      </c>
      <c r="I4023" s="24">
        <f>enflows!DV4023</f>
        <v>0</v>
      </c>
      <c r="J4023" s="2">
        <f>enflows!DW4023</f>
        <v>3000</v>
      </c>
      <c r="K4023" s="2">
        <f>enflows!DX4023</f>
        <v>0</v>
      </c>
      <c r="L4023" s="2">
        <f>enflows!DY4023</f>
        <v>3000</v>
      </c>
      <c r="M4023" s="2">
        <f>enflows!DZ4023</f>
        <v>1421.0318334346509</v>
      </c>
      <c r="N4023" s="2">
        <f>enflows!EA4023</f>
        <v>0</v>
      </c>
      <c r="O4023" s="24">
        <f>enflows!EK4023</f>
        <v>69.204250288267502</v>
      </c>
    </row>
    <row r="4024" spans="1:15" x14ac:dyDescent="0.25">
      <c r="A4024" s="2">
        <f>enflows!DN4024</f>
        <v>0</v>
      </c>
      <c r="B4024" s="24">
        <f>enflows!DO4024</f>
        <v>52.5</v>
      </c>
      <c r="C4024" s="24">
        <f>enflows!DP4024</f>
        <v>0</v>
      </c>
      <c r="D4024" s="2">
        <f>enflows!DQ4024</f>
        <v>0</v>
      </c>
      <c r="E4024" s="2">
        <f>enflows!DR4024</f>
        <v>0</v>
      </c>
      <c r="F4024" s="2">
        <f>enflows!DS4024</f>
        <v>0</v>
      </c>
      <c r="G4024" s="24">
        <f>enflows!DT4024</f>
        <v>0</v>
      </c>
      <c r="H4024" s="24">
        <f>enflows!DU4024</f>
        <v>52.5</v>
      </c>
      <c r="I4024" s="24">
        <f>enflows!DV4024</f>
        <v>0</v>
      </c>
      <c r="J4024" s="2">
        <f>enflows!DW4024</f>
        <v>3000</v>
      </c>
      <c r="K4024" s="2">
        <f>enflows!DX4024</f>
        <v>0</v>
      </c>
      <c r="L4024" s="2">
        <f>enflows!DY4024</f>
        <v>3000</v>
      </c>
      <c r="M4024" s="2">
        <f>enflows!DZ4024</f>
        <v>1366.9575811550155</v>
      </c>
      <c r="N4024" s="2">
        <f>enflows!EA4024</f>
        <v>0</v>
      </c>
      <c r="O4024" s="24">
        <f>enflows!EK4024</f>
        <v>66.967251900784206</v>
      </c>
    </row>
    <row r="4025" spans="1:15" x14ac:dyDescent="0.25">
      <c r="A4025" s="2">
        <f>enflows!DN4025</f>
        <v>0</v>
      </c>
      <c r="B4025" s="24">
        <f>enflows!DO4025</f>
        <v>52.5</v>
      </c>
      <c r="C4025" s="24">
        <f>enflows!DP4025</f>
        <v>0</v>
      </c>
      <c r="D4025" s="2">
        <f>enflows!DQ4025</f>
        <v>0</v>
      </c>
      <c r="E4025" s="2">
        <f>enflows!DR4025</f>
        <v>0</v>
      </c>
      <c r="F4025" s="2">
        <f>enflows!DS4025</f>
        <v>0</v>
      </c>
      <c r="G4025" s="24">
        <f>enflows!DT4025</f>
        <v>0</v>
      </c>
      <c r="H4025" s="24">
        <f>enflows!DU4025</f>
        <v>52.5</v>
      </c>
      <c r="I4025" s="24">
        <f>enflows!DV4025</f>
        <v>0</v>
      </c>
      <c r="J4025" s="2">
        <f>enflows!DW4025</f>
        <v>3000</v>
      </c>
      <c r="K4025" s="2">
        <f>enflows!DX4025</f>
        <v>0</v>
      </c>
      <c r="L4025" s="2">
        <f>enflows!DY4025</f>
        <v>3000</v>
      </c>
      <c r="M4025" s="2">
        <f>enflows!DZ4025</f>
        <v>1621.1065668693011</v>
      </c>
      <c r="N4025" s="2">
        <f>enflows!EA4025</f>
        <v>0</v>
      </c>
      <c r="O4025" s="24">
        <f>enflows!EK4025</f>
        <v>81.314705394164136</v>
      </c>
    </row>
    <row r="4026" spans="1:15" x14ac:dyDescent="0.25">
      <c r="A4026" s="2">
        <f>enflows!DN4026</f>
        <v>0</v>
      </c>
      <c r="B4026" s="24">
        <f>enflows!DO4026</f>
        <v>51.937663251275808</v>
      </c>
      <c r="C4026" s="24">
        <f>enflows!DP4026</f>
        <v>0</v>
      </c>
      <c r="D4026" s="2">
        <f>enflows!DQ4026</f>
        <v>0</v>
      </c>
      <c r="E4026" s="2">
        <f>enflows!DR4026</f>
        <v>0</v>
      </c>
      <c r="F4026" s="2">
        <f>enflows!DS4026</f>
        <v>0</v>
      </c>
      <c r="G4026" s="24">
        <f>enflows!DT4026</f>
        <v>0.56233674872419215</v>
      </c>
      <c r="H4026" s="24">
        <f>enflows!DU4026</f>
        <v>52.5</v>
      </c>
      <c r="I4026" s="24">
        <f>enflows!DV4026</f>
        <v>0.56233674872419215</v>
      </c>
      <c r="J4026" s="2">
        <f>enflows!DW4026</f>
        <v>3000</v>
      </c>
      <c r="K4026" s="2">
        <f>enflows!DX4026</f>
        <v>1.0048210325124682</v>
      </c>
      <c r="L4026" s="2">
        <f>enflows!DY4026</f>
        <v>3001.0048210325122</v>
      </c>
      <c r="M4026" s="2">
        <f>enflows!DZ4026</f>
        <v>1573.4445608501417</v>
      </c>
      <c r="N4026" s="2">
        <f>enflows!EA4026</f>
        <v>0</v>
      </c>
      <c r="O4026" s="24">
        <f>enflows!EK4026</f>
        <v>78.294601347903054</v>
      </c>
    </row>
    <row r="4027" spans="1:15" x14ac:dyDescent="0.25">
      <c r="A4027" s="2">
        <f>enflows!DN4027</f>
        <v>0</v>
      </c>
      <c r="B4027" s="24">
        <f>enflows!DO4027</f>
        <v>46.369524495197503</v>
      </c>
      <c r="C4027" s="24">
        <f>enflows!DP4027</f>
        <v>0</v>
      </c>
      <c r="D4027" s="2">
        <f>enflows!DQ4027</f>
        <v>0</v>
      </c>
      <c r="E4027" s="2">
        <f>enflows!DR4027</f>
        <v>0</v>
      </c>
      <c r="F4027" s="2">
        <f>enflows!DS4027</f>
        <v>0</v>
      </c>
      <c r="G4027" s="24">
        <f>enflows!DT4027</f>
        <v>6.1304755048024973</v>
      </c>
      <c r="H4027" s="24">
        <f>enflows!DU4027</f>
        <v>52.5</v>
      </c>
      <c r="I4027" s="24">
        <f>enflows!DV4027</f>
        <v>6.6928122535266894</v>
      </c>
      <c r="J4027" s="2">
        <f>enflows!DW4027</f>
        <v>3000</v>
      </c>
      <c r="K4027" s="2">
        <f>enflows!DX4027</f>
        <v>10.954344955231326</v>
      </c>
      <c r="L4027" s="2">
        <f>enflows!DY4027</f>
        <v>3010.9543449552316</v>
      </c>
      <c r="M4027" s="2">
        <f>enflows!DZ4027</f>
        <v>1610.4312109126784</v>
      </c>
      <c r="N4027" s="2">
        <f>enflows!EA4027</f>
        <v>0</v>
      </c>
      <c r="O4027" s="24">
        <f>enflows!EK4027</f>
        <v>81.326776151090257</v>
      </c>
    </row>
    <row r="4028" spans="1:15" x14ac:dyDescent="0.25">
      <c r="A4028" s="2">
        <f>enflows!DN4028</f>
        <v>0</v>
      </c>
      <c r="B4028" s="24">
        <f>enflows!DO4028</f>
        <v>51.564643391487706</v>
      </c>
      <c r="C4028" s="24">
        <f>enflows!DP4028</f>
        <v>0</v>
      </c>
      <c r="D4028" s="2">
        <f>enflows!DQ4028</f>
        <v>0</v>
      </c>
      <c r="E4028" s="2">
        <f>enflows!DR4028</f>
        <v>0</v>
      </c>
      <c r="F4028" s="2">
        <f>enflows!DS4028</f>
        <v>0</v>
      </c>
      <c r="G4028" s="24">
        <f>enflows!DT4028</f>
        <v>0.93535660851229352</v>
      </c>
      <c r="H4028" s="24">
        <f>enflows!DU4028</f>
        <v>52.5</v>
      </c>
      <c r="I4028" s="24">
        <f>enflows!DV4028</f>
        <v>7.6281688620389829</v>
      </c>
      <c r="J4028" s="2">
        <f>enflows!DW4028</f>
        <v>3000</v>
      </c>
      <c r="K4028" s="2">
        <f>enflows!DX4028</f>
        <v>1.6713579456882641</v>
      </c>
      <c r="L4028" s="2">
        <f>enflows!DY4028</f>
        <v>3001.6713579456882</v>
      </c>
      <c r="M4028" s="2">
        <f>enflows!DZ4028</f>
        <v>2017.5199664563265</v>
      </c>
      <c r="N4028" s="2">
        <f>enflows!EA4028</f>
        <v>0</v>
      </c>
      <c r="O4028" s="24">
        <f>enflows!EK4028</f>
        <v>109.28905658293921</v>
      </c>
    </row>
    <row r="4029" spans="1:15" x14ac:dyDescent="0.25">
      <c r="A4029" s="2">
        <f>enflows!DN4029</f>
        <v>0</v>
      </c>
      <c r="B4029" s="24">
        <f>enflows!DO4029</f>
        <v>42.149287983965664</v>
      </c>
      <c r="C4029" s="24">
        <f>enflows!DP4029</f>
        <v>0</v>
      </c>
      <c r="D4029" s="2">
        <f>enflows!DQ4029</f>
        <v>0</v>
      </c>
      <c r="E4029" s="2">
        <f>enflows!DR4029</f>
        <v>0</v>
      </c>
      <c r="F4029" s="2">
        <f>enflows!DS4029</f>
        <v>0</v>
      </c>
      <c r="G4029" s="24">
        <f>enflows!DT4029</f>
        <v>10.35071201603434</v>
      </c>
      <c r="H4029" s="24">
        <f>enflows!DU4029</f>
        <v>52.5</v>
      </c>
      <c r="I4029" s="24">
        <f>enflows!DV4029</f>
        <v>17.978880878073323</v>
      </c>
      <c r="J4029" s="2">
        <f>enflows!DW4029</f>
        <v>3000.0000000000005</v>
      </c>
      <c r="K4029" s="2">
        <f>enflows!DX4029</f>
        <v>18.495346709578104</v>
      </c>
      <c r="L4029" s="2">
        <f>enflows!DY4029</f>
        <v>3018.4953467095784</v>
      </c>
      <c r="M4029" s="2">
        <f>enflows!DZ4029</f>
        <v>2434.4934220895175</v>
      </c>
      <c r="N4029" s="2">
        <f>enflows!EA4029</f>
        <v>0</v>
      </c>
      <c r="O4029" s="24">
        <f>enflows!EK4029</f>
        <v>145.99657052270834</v>
      </c>
    </row>
    <row r="4030" spans="1:15" x14ac:dyDescent="0.25">
      <c r="A4030" s="2">
        <f>enflows!DN4030</f>
        <v>0</v>
      </c>
      <c r="B4030" s="24">
        <f>enflows!DO4030</f>
        <v>17.978880878073323</v>
      </c>
      <c r="C4030" s="24">
        <f>enflows!DP4030</f>
        <v>0</v>
      </c>
      <c r="D4030" s="2">
        <f>enflows!DQ4030</f>
        <v>0</v>
      </c>
      <c r="E4030" s="2">
        <f>enflows!DR4030</f>
        <v>0</v>
      </c>
      <c r="F4030" s="2">
        <f>enflows!DS4030</f>
        <v>0</v>
      </c>
      <c r="G4030" s="24">
        <f>enflows!DT4030</f>
        <v>-17.978880878073323</v>
      </c>
      <c r="H4030" s="24">
        <f>enflows!DU4030</f>
        <v>0</v>
      </c>
      <c r="I4030" s="24">
        <f>enflows!DV4030</f>
        <v>0</v>
      </c>
      <c r="J4030" s="2">
        <f>enflows!DW4030</f>
        <v>0</v>
      </c>
      <c r="K4030" s="2">
        <f>enflows!DX4030</f>
        <v>0</v>
      </c>
      <c r="L4030" s="2">
        <f>enflows!DY4030</f>
        <v>0</v>
      </c>
      <c r="M4030" s="2">
        <f>enflows!DZ4030</f>
        <v>0</v>
      </c>
      <c r="N4030" s="2">
        <f>enflows!EA4030</f>
        <v>275.7786866261398</v>
      </c>
      <c r="O4030" s="24">
        <f>enflows!EK4030</f>
        <v>0</v>
      </c>
    </row>
    <row r="4031" spans="1:15" x14ac:dyDescent="0.25">
      <c r="A4031" s="2">
        <f>enflows!DN4031</f>
        <v>0</v>
      </c>
      <c r="B4031" s="24">
        <f>enflows!DO4031</f>
        <v>0</v>
      </c>
      <c r="C4031" s="24">
        <f>enflows!DP4031</f>
        <v>0</v>
      </c>
      <c r="D4031" s="2">
        <f>enflows!DQ4031</f>
        <v>0</v>
      </c>
      <c r="E4031" s="2">
        <f>enflows!DR4031</f>
        <v>0</v>
      </c>
      <c r="F4031" s="2">
        <f>enflows!DS4031</f>
        <v>0</v>
      </c>
      <c r="G4031" s="24">
        <f>enflows!DT4031</f>
        <v>0</v>
      </c>
      <c r="H4031" s="24">
        <f>enflows!DU4031</f>
        <v>0</v>
      </c>
      <c r="I4031" s="24">
        <f>enflows!DV4031</f>
        <v>0</v>
      </c>
      <c r="J4031" s="2">
        <f>enflows!DW4031</f>
        <v>0</v>
      </c>
      <c r="K4031" s="2">
        <f>enflows!DX4031</f>
        <v>0</v>
      </c>
      <c r="L4031" s="2">
        <f>enflows!DY4031</f>
        <v>0</v>
      </c>
      <c r="M4031" s="2">
        <f>enflows!DZ4031</f>
        <v>0</v>
      </c>
      <c r="N4031" s="2">
        <f>enflows!EA4031</f>
        <v>162.22275683890575</v>
      </c>
      <c r="O4031" s="24">
        <f>enflows!EK4031</f>
        <v>0</v>
      </c>
    </row>
    <row r="4032" spans="1:15" x14ac:dyDescent="0.25">
      <c r="A4032" s="2">
        <f>enflows!DN4032</f>
        <v>0</v>
      </c>
      <c r="B4032" s="24">
        <f>enflows!DO4032</f>
        <v>0</v>
      </c>
      <c r="C4032" s="24">
        <f>enflows!DP4032</f>
        <v>0</v>
      </c>
      <c r="D4032" s="2">
        <f>enflows!DQ4032</f>
        <v>0</v>
      </c>
      <c r="E4032" s="2">
        <f>enflows!DR4032</f>
        <v>0</v>
      </c>
      <c r="F4032" s="2">
        <f>enflows!DS4032</f>
        <v>0</v>
      </c>
      <c r="G4032" s="24">
        <f>enflows!DT4032</f>
        <v>0</v>
      </c>
      <c r="H4032" s="24">
        <f>enflows!DU4032</f>
        <v>0</v>
      </c>
      <c r="I4032" s="24">
        <f>enflows!DV4032</f>
        <v>0</v>
      </c>
      <c r="J4032" s="2">
        <f>enflows!DW4032</f>
        <v>0</v>
      </c>
      <c r="K4032" s="2">
        <f>enflows!DX4032</f>
        <v>0</v>
      </c>
      <c r="L4032" s="2">
        <f>enflows!DY4032</f>
        <v>0</v>
      </c>
      <c r="M4032" s="2">
        <f>enflows!DZ4032</f>
        <v>0</v>
      </c>
      <c r="N4032" s="2">
        <f>enflows!EA4032</f>
        <v>27.03712613981763</v>
      </c>
      <c r="O4032" s="24">
        <f>enflows!EK4032</f>
        <v>0</v>
      </c>
    </row>
    <row r="4033" spans="1:15" x14ac:dyDescent="0.25">
      <c r="A4033" s="2">
        <f>enflows!DN4033</f>
        <v>0</v>
      </c>
      <c r="B4033" s="24">
        <f>enflows!DO4033</f>
        <v>0</v>
      </c>
      <c r="C4033" s="24">
        <f>enflows!DP4033</f>
        <v>0</v>
      </c>
      <c r="D4033" s="2">
        <f>enflows!DQ4033</f>
        <v>0</v>
      </c>
      <c r="E4033" s="2">
        <f>enflows!DR4033</f>
        <v>0</v>
      </c>
      <c r="F4033" s="2">
        <f>enflows!DS4033</f>
        <v>0</v>
      </c>
      <c r="G4033" s="24">
        <f>enflows!DT4033</f>
        <v>0</v>
      </c>
      <c r="H4033" s="24">
        <f>enflows!DU4033</f>
        <v>0</v>
      </c>
      <c r="I4033" s="24">
        <f>enflows!DV4033</f>
        <v>0</v>
      </c>
      <c r="J4033" s="2">
        <f>enflows!DW4033</f>
        <v>0</v>
      </c>
      <c r="K4033" s="2">
        <f>enflows!DX4033</f>
        <v>0</v>
      </c>
      <c r="L4033" s="2">
        <f>enflows!DY4033</f>
        <v>0</v>
      </c>
      <c r="M4033" s="2">
        <f>enflows!DZ4033</f>
        <v>0</v>
      </c>
      <c r="N4033" s="2">
        <f>enflows!EA4033</f>
        <v>0</v>
      </c>
      <c r="O4033" s="24">
        <f>enflows!EK4033</f>
        <v>0</v>
      </c>
    </row>
    <row r="4034" spans="1:15" x14ac:dyDescent="0.25">
      <c r="A4034" s="2">
        <f>enflows!DN4034</f>
        <v>0</v>
      </c>
      <c r="B4034" s="24">
        <f>enflows!DO4034</f>
        <v>24.89124176033798</v>
      </c>
      <c r="C4034" s="24">
        <f>enflows!DP4034</f>
        <v>0</v>
      </c>
      <c r="D4034" s="2">
        <f>enflows!DQ4034</f>
        <v>0</v>
      </c>
      <c r="E4034" s="2">
        <f>enflows!DR4034</f>
        <v>0</v>
      </c>
      <c r="F4034" s="2">
        <f>enflows!DS4034</f>
        <v>0</v>
      </c>
      <c r="G4034" s="24">
        <f>enflows!DT4034</f>
        <v>27.60875823966202</v>
      </c>
      <c r="H4034" s="24">
        <f>enflows!DU4034</f>
        <v>52.5</v>
      </c>
      <c r="I4034" s="24">
        <f>enflows!DV4034</f>
        <v>27.60875823966202</v>
      </c>
      <c r="J4034" s="2">
        <f>enflows!DW4034</f>
        <v>3000</v>
      </c>
      <c r="K4034" s="2">
        <f>enflows!DX4034</f>
        <v>49.333181627741681</v>
      </c>
      <c r="L4034" s="2">
        <f>enflows!DY4034</f>
        <v>3049.3331816277419</v>
      </c>
      <c r="M4034" s="2">
        <f>enflows!DZ4034</f>
        <v>3049.3331816277419</v>
      </c>
      <c r="N4034" s="2">
        <f>enflows!EA4034</f>
        <v>0</v>
      </c>
      <c r="O4034" s="24">
        <f>enflows!EK4034</f>
        <v>188.05237731098285</v>
      </c>
    </row>
    <row r="4035" spans="1:15" x14ac:dyDescent="0.25">
      <c r="A4035" s="2">
        <f>enflows!DN4035</f>
        <v>0</v>
      </c>
      <c r="B4035" s="24">
        <f>enflows!DO4035</f>
        <v>35.701513397381596</v>
      </c>
      <c r="C4035" s="24">
        <f>enflows!DP4035</f>
        <v>0</v>
      </c>
      <c r="D4035" s="2">
        <f>enflows!DQ4035</f>
        <v>0</v>
      </c>
      <c r="E4035" s="2">
        <f>enflows!DR4035</f>
        <v>0</v>
      </c>
      <c r="F4035" s="2">
        <f>enflows!DS4035</f>
        <v>0</v>
      </c>
      <c r="G4035" s="24">
        <f>enflows!DT4035</f>
        <v>16.7984866026184</v>
      </c>
      <c r="H4035" s="24">
        <f>enflows!DU4035</f>
        <v>52.5</v>
      </c>
      <c r="I4035" s="24">
        <f>enflows!DV4035</f>
        <v>44.40724484228042</v>
      </c>
      <c r="J4035" s="2">
        <f>enflows!DW4035</f>
        <v>3000</v>
      </c>
      <c r="K4035" s="2">
        <f>enflows!DX4035</f>
        <v>30.016662953266668</v>
      </c>
      <c r="L4035" s="2">
        <f>enflows!DY4035</f>
        <v>3030.0166629532669</v>
      </c>
      <c r="M4035" s="2">
        <f>enflows!DZ4035</f>
        <v>3030.0166629532669</v>
      </c>
      <c r="N4035" s="2">
        <f>enflows!EA4035</f>
        <v>0</v>
      </c>
      <c r="O4035" s="24">
        <f>enflows!EK4035</f>
        <v>163.92390146577173</v>
      </c>
    </row>
    <row r="4036" spans="1:15" x14ac:dyDescent="0.25">
      <c r="A4036" s="2">
        <f>enflows!DN4036</f>
        <v>0</v>
      </c>
      <c r="B4036" s="24">
        <f>enflows!DO4036</f>
        <v>25.858230622800829</v>
      </c>
      <c r="C4036" s="24">
        <f>enflows!DP4036</f>
        <v>0</v>
      </c>
      <c r="D4036" s="2">
        <f>enflows!DQ4036</f>
        <v>0</v>
      </c>
      <c r="E4036" s="2">
        <f>enflows!DR4036</f>
        <v>0</v>
      </c>
      <c r="F4036" s="2">
        <f>enflows!DS4036</f>
        <v>0</v>
      </c>
      <c r="G4036" s="24">
        <f>enflows!DT4036</f>
        <v>26.641769377199171</v>
      </c>
      <c r="H4036" s="24">
        <f>enflows!DU4036</f>
        <v>52.5</v>
      </c>
      <c r="I4036" s="24">
        <f>enflows!DV4036</f>
        <v>71.049014219479588</v>
      </c>
      <c r="J4036" s="2">
        <f>enflows!DW4036</f>
        <v>3000</v>
      </c>
      <c r="K4036" s="2">
        <f>enflows!DX4036</f>
        <v>47.605301048333665</v>
      </c>
      <c r="L4036" s="2">
        <f>enflows!DY4036</f>
        <v>3047.6053010483338</v>
      </c>
      <c r="M4036" s="2">
        <f>enflows!DZ4036</f>
        <v>3047.6053010483338</v>
      </c>
      <c r="N4036" s="2">
        <f>enflows!EA4036</f>
        <v>0</v>
      </c>
      <c r="O4036" s="24">
        <f>enflows!EK4036</f>
        <v>146.19362629128858</v>
      </c>
    </row>
    <row r="4037" spans="1:15" x14ac:dyDescent="0.25">
      <c r="A4037" s="2">
        <f>enflows!DN4037</f>
        <v>0</v>
      </c>
      <c r="B4037" s="24">
        <f>enflows!DO4037</f>
        <v>33.253076562207525</v>
      </c>
      <c r="C4037" s="24">
        <f>enflows!DP4037</f>
        <v>0</v>
      </c>
      <c r="D4037" s="2">
        <f>enflows!DQ4037</f>
        <v>0</v>
      </c>
      <c r="E4037" s="2">
        <f>enflows!DR4037</f>
        <v>0</v>
      </c>
      <c r="F4037" s="2">
        <f>enflows!DS4037</f>
        <v>0</v>
      </c>
      <c r="G4037" s="24">
        <f>enflows!DT4037</f>
        <v>19.246923437792475</v>
      </c>
      <c r="H4037" s="24">
        <f>enflows!DU4037</f>
        <v>52.5</v>
      </c>
      <c r="I4037" s="24">
        <f>enflows!DV4037</f>
        <v>90.295937657272063</v>
      </c>
      <c r="J4037" s="2">
        <f>enflows!DW4037</f>
        <v>3000</v>
      </c>
      <c r="K4037" s="2">
        <f>enflows!DX4037</f>
        <v>34.391694167824269</v>
      </c>
      <c r="L4037" s="2">
        <f>enflows!DY4037</f>
        <v>3034.3916941678244</v>
      </c>
      <c r="M4037" s="2">
        <f>enflows!DZ4037</f>
        <v>3034.3916941678244</v>
      </c>
      <c r="N4037" s="2">
        <f>enflows!EA4037</f>
        <v>0</v>
      </c>
      <c r="O4037" s="24">
        <f>enflows!EK4037</f>
        <v>145.1956425659304</v>
      </c>
    </row>
    <row r="4038" spans="1:15" x14ac:dyDescent="0.25">
      <c r="A4038" s="2">
        <f>enflows!DN4038</f>
        <v>0</v>
      </c>
      <c r="B4038" s="24">
        <f>enflows!DO4038</f>
        <v>26.994624053517889</v>
      </c>
      <c r="C4038" s="24">
        <f>enflows!DP4038</f>
        <v>0</v>
      </c>
      <c r="D4038" s="2">
        <f>enflows!DQ4038</f>
        <v>0</v>
      </c>
      <c r="E4038" s="2">
        <f>enflows!DR4038</f>
        <v>0</v>
      </c>
      <c r="F4038" s="2">
        <f>enflows!DS4038</f>
        <v>0</v>
      </c>
      <c r="G4038" s="24">
        <f>enflows!DT4038</f>
        <v>25.505375946482111</v>
      </c>
      <c r="H4038" s="24">
        <f>enflows!DU4038</f>
        <v>52.5</v>
      </c>
      <c r="I4038" s="24">
        <f>enflows!DV4038</f>
        <v>115.80131360375418</v>
      </c>
      <c r="J4038" s="2">
        <f>enflows!DW4038</f>
        <v>3000</v>
      </c>
      <c r="K4038" s="2">
        <f>enflows!DX4038</f>
        <v>45.574717020197255</v>
      </c>
      <c r="L4038" s="2">
        <f>enflows!DY4038</f>
        <v>3045.5747170201971</v>
      </c>
      <c r="M4038" s="2">
        <f>enflows!DZ4038</f>
        <v>3045.5747170201971</v>
      </c>
      <c r="N4038" s="2">
        <f>enflows!EA4038</f>
        <v>0</v>
      </c>
      <c r="O4038" s="24">
        <f>enflows!EK4038</f>
        <v>142.25879503201341</v>
      </c>
    </row>
    <row r="4039" spans="1:15" x14ac:dyDescent="0.25">
      <c r="A4039" s="2">
        <f>enflows!DN4039</f>
        <v>0</v>
      </c>
      <c r="B4039" s="24">
        <f>enflows!DO4039</f>
        <v>31.391580713397715</v>
      </c>
      <c r="C4039" s="24">
        <f>enflows!DP4039</f>
        <v>0</v>
      </c>
      <c r="D4039" s="2">
        <f>enflows!DQ4039</f>
        <v>0</v>
      </c>
      <c r="E4039" s="2">
        <f>enflows!DR4039</f>
        <v>0</v>
      </c>
      <c r="F4039" s="2">
        <f>enflows!DS4039</f>
        <v>0</v>
      </c>
      <c r="G4039" s="24">
        <f>enflows!DT4039</f>
        <v>21.108419286602285</v>
      </c>
      <c r="H4039" s="24">
        <f>enflows!DU4039</f>
        <v>52.5</v>
      </c>
      <c r="I4039" s="24">
        <f>enflows!DV4039</f>
        <v>136.90973289035645</v>
      </c>
      <c r="J4039" s="2">
        <f>enflows!DW4039</f>
        <v>3000</v>
      </c>
      <c r="K4039" s="2">
        <f>enflows!DX4039</f>
        <v>37.717939847236821</v>
      </c>
      <c r="L4039" s="2">
        <f>enflows!DY4039</f>
        <v>3037.7179398472367</v>
      </c>
      <c r="M4039" s="2">
        <f>enflows!DZ4039</f>
        <v>3037.7179398472367</v>
      </c>
      <c r="N4039" s="2">
        <f>enflows!EA4039</f>
        <v>0</v>
      </c>
      <c r="O4039" s="24">
        <f>enflows!EK4039</f>
        <v>145.41555778048721</v>
      </c>
    </row>
    <row r="4040" spans="1:15" x14ac:dyDescent="0.25">
      <c r="A4040" s="2">
        <f>enflows!DN4040</f>
        <v>0</v>
      </c>
      <c r="B4040" s="24">
        <f>enflows!DO4040</f>
        <v>29.768880794048634</v>
      </c>
      <c r="C4040" s="24">
        <f>enflows!DP4040</f>
        <v>0</v>
      </c>
      <c r="D4040" s="2">
        <f>enflows!DQ4040</f>
        <v>0</v>
      </c>
      <c r="E4040" s="2">
        <f>enflows!DR4040</f>
        <v>0</v>
      </c>
      <c r="F4040" s="2">
        <f>enflows!DS4040</f>
        <v>0</v>
      </c>
      <c r="G4040" s="24">
        <f>enflows!DT4040</f>
        <v>22.731119205951366</v>
      </c>
      <c r="H4040" s="24">
        <f>enflows!DU4040</f>
        <v>52.5</v>
      </c>
      <c r="I4040" s="24">
        <f>enflows!DV4040</f>
        <v>159.64085209630781</v>
      </c>
      <c r="J4040" s="2">
        <f>enflows!DW4040</f>
        <v>3000</v>
      </c>
      <c r="K4040" s="2">
        <f>enflows!DX4040</f>
        <v>40.617488937915155</v>
      </c>
      <c r="L4040" s="2">
        <f>enflows!DY4040</f>
        <v>3040.6174889379154</v>
      </c>
      <c r="M4040" s="2">
        <f>enflows!DZ4040</f>
        <v>3018.9877880260615</v>
      </c>
      <c r="N4040" s="2">
        <f>enflows!EA4040</f>
        <v>0</v>
      </c>
      <c r="O4040" s="24">
        <f>enflows!EK4040</f>
        <v>143.70381871004054</v>
      </c>
    </row>
    <row r="4041" spans="1:15" x14ac:dyDescent="0.25">
      <c r="A4041" s="2">
        <f>enflows!DN4041</f>
        <v>0</v>
      </c>
      <c r="B4041" s="24">
        <f>enflows!DO4041</f>
        <v>40.994628110304937</v>
      </c>
      <c r="C4041" s="24">
        <f>enflows!DP4041</f>
        <v>0</v>
      </c>
      <c r="D4041" s="2">
        <f>enflows!DQ4041</f>
        <v>0</v>
      </c>
      <c r="E4041" s="2">
        <f>enflows!DR4041</f>
        <v>0</v>
      </c>
      <c r="F4041" s="2">
        <f>enflows!DS4041</f>
        <v>0</v>
      </c>
      <c r="G4041" s="24">
        <f>enflows!DT4041</f>
        <v>11.505371889695063</v>
      </c>
      <c r="H4041" s="24">
        <f>enflows!DU4041</f>
        <v>52.5</v>
      </c>
      <c r="I4041" s="24">
        <f>enflows!DV4041</f>
        <v>171.14622398600287</v>
      </c>
      <c r="J4041" s="2">
        <f>enflows!DW4041</f>
        <v>3000</v>
      </c>
      <c r="K4041" s="2">
        <f>enflows!DX4041</f>
        <v>20.558570443550252</v>
      </c>
      <c r="L4041" s="2">
        <f>enflows!DY4041</f>
        <v>3020.5585704435503</v>
      </c>
      <c r="M4041" s="2">
        <f>enflows!DZ4041</f>
        <v>2896.1877902003894</v>
      </c>
      <c r="N4041" s="2">
        <f>enflows!EA4041</f>
        <v>0</v>
      </c>
      <c r="O4041" s="24">
        <f>enflows!EK4041</f>
        <v>136.20771177312432</v>
      </c>
    </row>
    <row r="4042" spans="1:15" x14ac:dyDescent="0.25">
      <c r="A4042" s="2">
        <f>enflows!DN4042</f>
        <v>0</v>
      </c>
      <c r="B4042" s="24">
        <f>enflows!DO4042</f>
        <v>63.100757407460677</v>
      </c>
      <c r="C4042" s="24">
        <f>enflows!DP4042</f>
        <v>0</v>
      </c>
      <c r="D4042" s="2">
        <f>enflows!DQ4042</f>
        <v>0</v>
      </c>
      <c r="E4042" s="2">
        <f>enflows!DR4042</f>
        <v>0</v>
      </c>
      <c r="F4042" s="2">
        <f>enflows!DS4042</f>
        <v>0</v>
      </c>
      <c r="G4042" s="24">
        <f>enflows!DT4042</f>
        <v>-10.600757407460677</v>
      </c>
      <c r="H4042" s="24">
        <f>enflows!DU4042</f>
        <v>52.5</v>
      </c>
      <c r="I4042" s="24">
        <f>enflows!DV4042</f>
        <v>160.54546657854218</v>
      </c>
      <c r="J4042" s="2">
        <f>enflows!DW4042</f>
        <v>3000</v>
      </c>
      <c r="K4042" s="2">
        <f>enflows!DX4042</f>
        <v>0</v>
      </c>
      <c r="L4042" s="2">
        <f>enflows!DY4042</f>
        <v>3000</v>
      </c>
      <c r="M4042" s="2">
        <f>enflows!DZ4042</f>
        <v>2653.9247854103346</v>
      </c>
      <c r="N4042" s="2">
        <f>enflows!EA4042</f>
        <v>0</v>
      </c>
      <c r="O4042" s="24">
        <f>enflows!EK4042</f>
        <v>146.39049116323403</v>
      </c>
    </row>
    <row r="4043" spans="1:15" x14ac:dyDescent="0.25">
      <c r="A4043" s="2">
        <f>enflows!DN4043</f>
        <v>0</v>
      </c>
      <c r="B4043" s="24">
        <f>enflows!DO4043</f>
        <v>37.17145586100667</v>
      </c>
      <c r="C4043" s="24">
        <f>enflows!DP4043</f>
        <v>0</v>
      </c>
      <c r="D4043" s="2">
        <f>enflows!DQ4043</f>
        <v>0</v>
      </c>
      <c r="E4043" s="2">
        <f>enflows!DR4043</f>
        <v>0</v>
      </c>
      <c r="F4043" s="2">
        <f>enflows!DS4043</f>
        <v>0</v>
      </c>
      <c r="G4043" s="24">
        <f>enflows!DT4043</f>
        <v>15.32854413899333</v>
      </c>
      <c r="H4043" s="24">
        <f>enflows!DU4043</f>
        <v>52.5</v>
      </c>
      <c r="I4043" s="24">
        <f>enflows!DV4043</f>
        <v>175.8740107175355</v>
      </c>
      <c r="J4043" s="2">
        <f>enflows!DW4043</f>
        <v>3000.0000000000005</v>
      </c>
      <c r="K4043" s="2">
        <f>enflows!DX4043</f>
        <v>27.390071133712475</v>
      </c>
      <c r="L4043" s="2">
        <f>enflows!DY4043</f>
        <v>3027.3900711337128</v>
      </c>
      <c r="M4043" s="2">
        <f>enflows!DZ4043</f>
        <v>2497.4623987932873</v>
      </c>
      <c r="N4043" s="2">
        <f>enflows!EA4043</f>
        <v>0</v>
      </c>
      <c r="O4043" s="24">
        <f>enflows!EK4043</f>
        <v>166.68064049546399</v>
      </c>
    </row>
    <row r="4044" spans="1:15" x14ac:dyDescent="0.25">
      <c r="A4044" s="2">
        <f>enflows!DN4044</f>
        <v>0</v>
      </c>
      <c r="B4044" s="24">
        <f>enflows!DO4044</f>
        <v>47.524325486962297</v>
      </c>
      <c r="C4044" s="24">
        <f>enflows!DP4044</f>
        <v>0</v>
      </c>
      <c r="D4044" s="2">
        <f>enflows!DQ4044</f>
        <v>0</v>
      </c>
      <c r="E4044" s="2">
        <f>enflows!DR4044</f>
        <v>0</v>
      </c>
      <c r="F4044" s="2">
        <f>enflows!DS4044</f>
        <v>0</v>
      </c>
      <c r="G4044" s="24">
        <f>enflows!DT4044</f>
        <v>4.9756745130377027</v>
      </c>
      <c r="H4044" s="24">
        <f>enflows!DU4044</f>
        <v>52.5</v>
      </c>
      <c r="I4044" s="24">
        <f>enflows!DV4044</f>
        <v>180.84968523057321</v>
      </c>
      <c r="J4044" s="2">
        <f>enflows!DW4044</f>
        <v>3000</v>
      </c>
      <c r="K4044" s="2">
        <f>enflows!DX4044</f>
        <v>8.8908690619625297</v>
      </c>
      <c r="L4044" s="2">
        <f>enflows!DY4044</f>
        <v>3008.8908690619623</v>
      </c>
      <c r="M4044" s="2">
        <f>enflows!DZ4044</f>
        <v>2154.5176830437254</v>
      </c>
      <c r="N4044" s="2">
        <f>enflows!EA4044</f>
        <v>0</v>
      </c>
      <c r="O4044" s="24">
        <f>enflows!EK4044</f>
        <v>139.50501997708122</v>
      </c>
    </row>
    <row r="4045" spans="1:15" x14ac:dyDescent="0.25">
      <c r="A4045" s="2">
        <f>enflows!DN4045</f>
        <v>0</v>
      </c>
      <c r="B4045" s="24">
        <f>enflows!DO4045</f>
        <v>83.192515116657262</v>
      </c>
      <c r="C4045" s="24">
        <f>enflows!DP4045</f>
        <v>0</v>
      </c>
      <c r="D4045" s="2">
        <f>enflows!DQ4045</f>
        <v>0</v>
      </c>
      <c r="E4045" s="2">
        <f>enflows!DR4045</f>
        <v>0</v>
      </c>
      <c r="F4045" s="2">
        <f>enflows!DS4045</f>
        <v>0</v>
      </c>
      <c r="G4045" s="24">
        <f>enflows!DT4045</f>
        <v>-30.692515116657262</v>
      </c>
      <c r="H4045" s="24">
        <f>enflows!DU4045</f>
        <v>52.5</v>
      </c>
      <c r="I4045" s="24">
        <f>enflows!DV4045</f>
        <v>150.15717011391595</v>
      </c>
      <c r="J4045" s="2">
        <f>enflows!DW4045</f>
        <v>3000</v>
      </c>
      <c r="K4045" s="2">
        <f>enflows!DX4045</f>
        <v>0</v>
      </c>
      <c r="L4045" s="2">
        <f>enflows!DY4045</f>
        <v>3000</v>
      </c>
      <c r="M4045" s="2">
        <f>enflows!DZ4045</f>
        <v>1929.3298048632216</v>
      </c>
      <c r="N4045" s="2">
        <f>enflows!EA4045</f>
        <v>0</v>
      </c>
      <c r="O4045" s="24">
        <f>enflows!EK4045</f>
        <v>115.97201457032824</v>
      </c>
    </row>
    <row r="4046" spans="1:15" x14ac:dyDescent="0.25">
      <c r="A4046" s="2">
        <f>enflows!DN4046</f>
        <v>0</v>
      </c>
      <c r="B4046" s="24">
        <f>enflows!DO4046</f>
        <v>78.670776100063307</v>
      </c>
      <c r="C4046" s="24">
        <f>enflows!DP4046</f>
        <v>0</v>
      </c>
      <c r="D4046" s="2">
        <f>enflows!DQ4046</f>
        <v>0</v>
      </c>
      <c r="E4046" s="2">
        <f>enflows!DR4046</f>
        <v>0</v>
      </c>
      <c r="F4046" s="2">
        <f>enflows!DS4046</f>
        <v>0</v>
      </c>
      <c r="G4046" s="24">
        <f>enflows!DT4046</f>
        <v>-26.170776100063307</v>
      </c>
      <c r="H4046" s="24">
        <f>enflows!DU4046</f>
        <v>52.5</v>
      </c>
      <c r="I4046" s="24">
        <f>enflows!DV4046</f>
        <v>123.98639401385265</v>
      </c>
      <c r="J4046" s="2">
        <f>enflows!DW4046</f>
        <v>3000</v>
      </c>
      <c r="K4046" s="2">
        <f>enflows!DX4046</f>
        <v>0</v>
      </c>
      <c r="L4046" s="2">
        <f>enflows!DY4046</f>
        <v>3000</v>
      </c>
      <c r="M4046" s="2">
        <f>enflows!DZ4046</f>
        <v>1853.6258516717328</v>
      </c>
      <c r="N4046" s="2">
        <f>enflows!EA4046</f>
        <v>0</v>
      </c>
      <c r="O4046" s="24">
        <f>enflows!EK4046</f>
        <v>101.80113177381158</v>
      </c>
    </row>
    <row r="4047" spans="1:15" x14ac:dyDescent="0.25">
      <c r="A4047" s="2">
        <f>enflows!DN4047</f>
        <v>0</v>
      </c>
      <c r="B4047" s="24">
        <f>enflows!DO4047</f>
        <v>47.573630665808452</v>
      </c>
      <c r="C4047" s="24">
        <f>enflows!DP4047</f>
        <v>0</v>
      </c>
      <c r="D4047" s="2">
        <f>enflows!DQ4047</f>
        <v>0</v>
      </c>
      <c r="E4047" s="2">
        <f>enflows!DR4047</f>
        <v>0</v>
      </c>
      <c r="F4047" s="2">
        <f>enflows!DS4047</f>
        <v>0</v>
      </c>
      <c r="G4047" s="24">
        <f>enflows!DT4047</f>
        <v>4.9263693341915484</v>
      </c>
      <c r="H4047" s="24">
        <f>enflows!DU4047</f>
        <v>52.5</v>
      </c>
      <c r="I4047" s="24">
        <f>enflows!DV4047</f>
        <v>128.91276334804419</v>
      </c>
      <c r="J4047" s="2">
        <f>enflows!DW4047</f>
        <v>3000</v>
      </c>
      <c r="K4047" s="2">
        <f>enflows!DX4047</f>
        <v>8.802767260277319</v>
      </c>
      <c r="L4047" s="2">
        <f>enflows!DY4047</f>
        <v>3008.8027672602775</v>
      </c>
      <c r="M4047" s="2">
        <f>enflows!DZ4047</f>
        <v>1667.761310725323</v>
      </c>
      <c r="N4047" s="2">
        <f>enflows!EA4047</f>
        <v>0</v>
      </c>
      <c r="O4047" s="24">
        <f>enflows!EK4047</f>
        <v>89.892334648094902</v>
      </c>
    </row>
    <row r="4048" spans="1:15" x14ac:dyDescent="0.25">
      <c r="A4048" s="2">
        <f>enflows!DN4048</f>
        <v>0</v>
      </c>
      <c r="B4048" s="24">
        <f>enflows!DO4048</f>
        <v>47.693497176804364</v>
      </c>
      <c r="C4048" s="24">
        <f>enflows!DP4048</f>
        <v>0</v>
      </c>
      <c r="D4048" s="2">
        <f>enflows!DQ4048</f>
        <v>0</v>
      </c>
      <c r="E4048" s="2">
        <f>enflows!DR4048</f>
        <v>0</v>
      </c>
      <c r="F4048" s="2">
        <f>enflows!DS4048</f>
        <v>0</v>
      </c>
      <c r="G4048" s="24">
        <f>enflows!DT4048</f>
        <v>4.8065028231956362</v>
      </c>
      <c r="H4048" s="24">
        <f>enflows!DU4048</f>
        <v>52.5</v>
      </c>
      <c r="I4048" s="24">
        <f>enflows!DV4048</f>
        <v>133.71926617123984</v>
      </c>
      <c r="J4048" s="2">
        <f>enflows!DW4048</f>
        <v>3000</v>
      </c>
      <c r="K4048" s="2">
        <f>enflows!DX4048</f>
        <v>8.588581736005894</v>
      </c>
      <c r="L4048" s="2">
        <f>enflows!DY4048</f>
        <v>3008.5885817360058</v>
      </c>
      <c r="M4048" s="2">
        <f>enflows!DZ4048</f>
        <v>1835.1773072679212</v>
      </c>
      <c r="N4048" s="2">
        <f>enflows!EA4048</f>
        <v>0</v>
      </c>
      <c r="O4048" s="24">
        <f>enflows!EK4048</f>
        <v>95.649441254804046</v>
      </c>
    </row>
    <row r="4049" spans="1:15" x14ac:dyDescent="0.25">
      <c r="A4049" s="2">
        <f>enflows!DN4049</f>
        <v>0</v>
      </c>
      <c r="B4049" s="24">
        <f>enflows!DO4049</f>
        <v>43.074338026078863</v>
      </c>
      <c r="C4049" s="24">
        <f>enflows!DP4049</f>
        <v>0</v>
      </c>
      <c r="D4049" s="2">
        <f>enflows!DQ4049</f>
        <v>0</v>
      </c>
      <c r="E4049" s="2">
        <f>enflows!DR4049</f>
        <v>0</v>
      </c>
      <c r="F4049" s="2">
        <f>enflows!DS4049</f>
        <v>0</v>
      </c>
      <c r="G4049" s="24">
        <f>enflows!DT4049</f>
        <v>9.4256619739211338</v>
      </c>
      <c r="H4049" s="24">
        <f>enflows!DU4049</f>
        <v>52.5</v>
      </c>
      <c r="I4049" s="24">
        <f>enflows!DV4049</f>
        <v>143.14492814516097</v>
      </c>
      <c r="J4049" s="2">
        <f>enflows!DW4049</f>
        <v>3000</v>
      </c>
      <c r="K4049" s="2">
        <f>enflows!DX4049</f>
        <v>16.842405228249117</v>
      </c>
      <c r="L4049" s="2">
        <f>enflows!DY4049</f>
        <v>3016.8424052282489</v>
      </c>
      <c r="M4049" s="2">
        <f>enflows!DZ4049</f>
        <v>1940.7647848635077</v>
      </c>
      <c r="N4049" s="2">
        <f>enflows!EA4049</f>
        <v>0</v>
      </c>
      <c r="O4049" s="24">
        <f>enflows!EK4049</f>
        <v>99.173080506525238</v>
      </c>
    </row>
    <row r="4050" spans="1:15" x14ac:dyDescent="0.25">
      <c r="A4050" s="2">
        <f>enflows!DN4050</f>
        <v>0</v>
      </c>
      <c r="B4050" s="24">
        <f>enflows!DO4050</f>
        <v>53.386053747833536</v>
      </c>
      <c r="C4050" s="24">
        <f>enflows!DP4050</f>
        <v>0</v>
      </c>
      <c r="D4050" s="2">
        <f>enflows!DQ4050</f>
        <v>0</v>
      </c>
      <c r="E4050" s="2">
        <f>enflows!DR4050</f>
        <v>0</v>
      </c>
      <c r="F4050" s="2">
        <f>enflows!DS4050</f>
        <v>0</v>
      </c>
      <c r="G4050" s="24">
        <f>enflows!DT4050</f>
        <v>-0.88605374783353597</v>
      </c>
      <c r="H4050" s="24">
        <f>enflows!DU4050</f>
        <v>52.5</v>
      </c>
      <c r="I4050" s="24">
        <f>enflows!DV4050</f>
        <v>142.25887439732745</v>
      </c>
      <c r="J4050" s="2">
        <f>enflows!DW4050</f>
        <v>3000</v>
      </c>
      <c r="K4050" s="2">
        <f>enflows!DX4050</f>
        <v>0</v>
      </c>
      <c r="L4050" s="2">
        <f>enflows!DY4050</f>
        <v>3000</v>
      </c>
      <c r="M4050" s="2">
        <f>enflows!DZ4050</f>
        <v>2069.9228607902737</v>
      </c>
      <c r="N4050" s="2">
        <f>enflows!EA4050</f>
        <v>0</v>
      </c>
      <c r="O4050" s="24">
        <f>enflows!EK4050</f>
        <v>105.69026127195139</v>
      </c>
    </row>
    <row r="4051" spans="1:15" x14ac:dyDescent="0.25">
      <c r="A4051" s="2">
        <f>enflows!DN4051</f>
        <v>0</v>
      </c>
      <c r="B4051" s="24">
        <f>enflows!DO4051</f>
        <v>37.725314117408004</v>
      </c>
      <c r="C4051" s="24">
        <f>enflows!DP4051</f>
        <v>0</v>
      </c>
      <c r="D4051" s="2">
        <f>enflows!DQ4051</f>
        <v>0</v>
      </c>
      <c r="E4051" s="2">
        <f>enflows!DR4051</f>
        <v>0</v>
      </c>
      <c r="F4051" s="2">
        <f>enflows!DS4051</f>
        <v>0</v>
      </c>
      <c r="G4051" s="24">
        <f>enflows!DT4051</f>
        <v>14.774685882591996</v>
      </c>
      <c r="H4051" s="24">
        <f>enflows!DU4051</f>
        <v>52.5</v>
      </c>
      <c r="I4051" s="24">
        <f>enflows!DV4051</f>
        <v>157.03356027991944</v>
      </c>
      <c r="J4051" s="2">
        <f>enflows!DW4051</f>
        <v>3000</v>
      </c>
      <c r="K4051" s="2">
        <f>enflows!DX4051</f>
        <v>26.400400040145545</v>
      </c>
      <c r="L4051" s="2">
        <f>enflows!DY4051</f>
        <v>3026.4004000401455</v>
      </c>
      <c r="M4051" s="2">
        <f>enflows!DZ4051</f>
        <v>2366.6945222285954</v>
      </c>
      <c r="N4051" s="2">
        <f>enflows!EA4051</f>
        <v>0</v>
      </c>
      <c r="O4051" s="24">
        <f>enflows!EK4051</f>
        <v>126.31048665134011</v>
      </c>
    </row>
    <row r="4052" spans="1:15" x14ac:dyDescent="0.25">
      <c r="A4052" s="2">
        <f>enflows!DN4052</f>
        <v>0</v>
      </c>
      <c r="B4052" s="24">
        <f>enflows!DO4052</f>
        <v>51.699151310215214</v>
      </c>
      <c r="C4052" s="24">
        <f>enflows!DP4052</f>
        <v>0</v>
      </c>
      <c r="D4052" s="2">
        <f>enflows!DQ4052</f>
        <v>0</v>
      </c>
      <c r="E4052" s="2">
        <f>enflows!DR4052</f>
        <v>0</v>
      </c>
      <c r="F4052" s="2">
        <f>enflows!DS4052</f>
        <v>0</v>
      </c>
      <c r="G4052" s="24">
        <f>enflows!DT4052</f>
        <v>0.80084868978478596</v>
      </c>
      <c r="H4052" s="24">
        <f>enflows!DU4052</f>
        <v>52.5</v>
      </c>
      <c r="I4052" s="24">
        <f>enflows!DV4052</f>
        <v>157.83440896970421</v>
      </c>
      <c r="J4052" s="2">
        <f>enflows!DW4052</f>
        <v>3000</v>
      </c>
      <c r="K4052" s="2">
        <f>enflows!DX4052</f>
        <v>1.4310101717191701</v>
      </c>
      <c r="L4052" s="2">
        <f>enflows!DY4052</f>
        <v>3001.4310101717192</v>
      </c>
      <c r="M4052" s="2">
        <f>enflows!DZ4052</f>
        <v>2449.8736369194394</v>
      </c>
      <c r="N4052" s="2">
        <f>enflows!EA4052</f>
        <v>0</v>
      </c>
      <c r="O4052" s="24">
        <f>enflows!EK4052</f>
        <v>141.89668105037393</v>
      </c>
    </row>
    <row r="4053" spans="1:15" x14ac:dyDescent="0.25">
      <c r="A4053" s="2">
        <f>enflows!DN4053</f>
        <v>0</v>
      </c>
      <c r="B4053" s="24">
        <f>enflows!DO4053</f>
        <v>42.123457593208741</v>
      </c>
      <c r="C4053" s="24">
        <f>enflows!DP4053</f>
        <v>0</v>
      </c>
      <c r="D4053" s="2">
        <f>enflows!DQ4053</f>
        <v>0</v>
      </c>
      <c r="E4053" s="2">
        <f>enflows!DR4053</f>
        <v>0</v>
      </c>
      <c r="F4053" s="2">
        <f>enflows!DS4053</f>
        <v>0</v>
      </c>
      <c r="G4053" s="24">
        <f>enflows!DT4053</f>
        <v>10.376542406791259</v>
      </c>
      <c r="H4053" s="24">
        <f>enflows!DU4053</f>
        <v>52.5</v>
      </c>
      <c r="I4053" s="24">
        <f>enflows!DV4053</f>
        <v>168.21095137649547</v>
      </c>
      <c r="J4053" s="2">
        <f>enflows!DW4053</f>
        <v>3000</v>
      </c>
      <c r="K4053" s="2">
        <f>enflows!DX4053</f>
        <v>18.541502184868406</v>
      </c>
      <c r="L4053" s="2">
        <f>enflows!DY4053</f>
        <v>3018.5415021848685</v>
      </c>
      <c r="M4053" s="2">
        <f>enflows!DZ4053</f>
        <v>2569.7252082638961</v>
      </c>
      <c r="N4053" s="2">
        <f>enflows!EA4053</f>
        <v>0</v>
      </c>
      <c r="O4053" s="24">
        <f>enflows!EK4053</f>
        <v>176.64291081606021</v>
      </c>
    </row>
    <row r="4054" spans="1:15" x14ac:dyDescent="0.25">
      <c r="A4054" s="2">
        <f>enflows!DN4054</f>
        <v>0</v>
      </c>
      <c r="B4054" s="24">
        <f>enflows!DO4054</f>
        <v>37.033307413044071</v>
      </c>
      <c r="C4054" s="24">
        <f>enflows!DP4054</f>
        <v>0</v>
      </c>
      <c r="D4054" s="2">
        <f>enflows!DQ4054</f>
        <v>0</v>
      </c>
      <c r="E4054" s="2">
        <f>enflows!DR4054</f>
        <v>0</v>
      </c>
      <c r="F4054" s="2">
        <f>enflows!DS4054</f>
        <v>0</v>
      </c>
      <c r="G4054" s="24">
        <f>enflows!DT4054</f>
        <v>-37.033307413044071</v>
      </c>
      <c r="H4054" s="24">
        <f>enflows!DU4054</f>
        <v>0</v>
      </c>
      <c r="I4054" s="24">
        <f>enflows!DV4054</f>
        <v>131.1776439634514</v>
      </c>
      <c r="J4054" s="2">
        <f>enflows!DW4054</f>
        <v>0</v>
      </c>
      <c r="K4054" s="2">
        <f>enflows!DX4054</f>
        <v>0</v>
      </c>
      <c r="L4054" s="2">
        <f>enflows!DY4054</f>
        <v>0</v>
      </c>
      <c r="M4054" s="2">
        <f>enflows!DZ4054</f>
        <v>0</v>
      </c>
      <c r="N4054" s="2">
        <f>enflows!EA4054</f>
        <v>286.59353708206686</v>
      </c>
      <c r="O4054" s="24">
        <f>enflows!EK4054</f>
        <v>0</v>
      </c>
    </row>
    <row r="4055" spans="1:15" x14ac:dyDescent="0.25">
      <c r="A4055" s="2">
        <f>enflows!DN4055</f>
        <v>0</v>
      </c>
      <c r="B4055" s="24">
        <f>enflows!DO4055</f>
        <v>50.272186608784651</v>
      </c>
      <c r="C4055" s="24">
        <f>enflows!DP4055</f>
        <v>0</v>
      </c>
      <c r="D4055" s="2">
        <f>enflows!DQ4055</f>
        <v>0</v>
      </c>
      <c r="E4055" s="2">
        <f>enflows!DR4055</f>
        <v>0</v>
      </c>
      <c r="F4055" s="2">
        <f>enflows!DS4055</f>
        <v>0</v>
      </c>
      <c r="G4055" s="24">
        <f>enflows!DT4055</f>
        <v>-50.272186608784651</v>
      </c>
      <c r="H4055" s="24">
        <f>enflows!DU4055</f>
        <v>0</v>
      </c>
      <c r="I4055" s="24">
        <f>enflows!DV4055</f>
        <v>80.905457354666751</v>
      </c>
      <c r="J4055" s="2">
        <f>enflows!DW4055</f>
        <v>0</v>
      </c>
      <c r="K4055" s="2">
        <f>enflows!DX4055</f>
        <v>0</v>
      </c>
      <c r="L4055" s="2">
        <f>enflows!DY4055</f>
        <v>0</v>
      </c>
      <c r="M4055" s="2">
        <f>enflows!DZ4055</f>
        <v>0</v>
      </c>
      <c r="N4055" s="2">
        <f>enflows!EA4055</f>
        <v>178.44503252279634</v>
      </c>
      <c r="O4055" s="24">
        <f>enflows!EK4055</f>
        <v>0</v>
      </c>
    </row>
    <row r="4056" spans="1:15" x14ac:dyDescent="0.25">
      <c r="A4056" s="2">
        <f>enflows!DN4056</f>
        <v>0</v>
      </c>
      <c r="B4056" s="24">
        <f>enflows!DO4056</f>
        <v>35.749197127083079</v>
      </c>
      <c r="C4056" s="24">
        <f>enflows!DP4056</f>
        <v>0</v>
      </c>
      <c r="D4056" s="2">
        <f>enflows!DQ4056</f>
        <v>0</v>
      </c>
      <c r="E4056" s="2">
        <f>enflows!DR4056</f>
        <v>0</v>
      </c>
      <c r="F4056" s="2">
        <f>enflows!DS4056</f>
        <v>0</v>
      </c>
      <c r="G4056" s="24">
        <f>enflows!DT4056</f>
        <v>-35.749197127083079</v>
      </c>
      <c r="H4056" s="24">
        <f>enflows!DU4056</f>
        <v>0</v>
      </c>
      <c r="I4056" s="24">
        <f>enflows!DV4056</f>
        <v>45.156260227583672</v>
      </c>
      <c r="J4056" s="2">
        <f>enflows!DW4056</f>
        <v>0</v>
      </c>
      <c r="K4056" s="2">
        <f>enflows!DX4056</f>
        <v>0</v>
      </c>
      <c r="L4056" s="2">
        <f>enflows!DY4056</f>
        <v>0</v>
      </c>
      <c r="M4056" s="2">
        <f>enflows!DZ4056</f>
        <v>0</v>
      </c>
      <c r="N4056" s="2">
        <f>enflows!EA4056</f>
        <v>21.629700911854101</v>
      </c>
      <c r="O4056" s="24">
        <f>enflows!EK4056</f>
        <v>0</v>
      </c>
    </row>
    <row r="4057" spans="1:15" x14ac:dyDescent="0.25">
      <c r="A4057" s="2">
        <f>enflows!DN4057</f>
        <v>0</v>
      </c>
      <c r="B4057" s="24">
        <f>enflows!DO4057</f>
        <v>20.348294194919792</v>
      </c>
      <c r="C4057" s="24">
        <f>enflows!DP4057</f>
        <v>0</v>
      </c>
      <c r="D4057" s="2">
        <f>enflows!DQ4057</f>
        <v>0</v>
      </c>
      <c r="E4057" s="2">
        <f>enflows!DR4057</f>
        <v>0</v>
      </c>
      <c r="F4057" s="2">
        <f>enflows!DS4057</f>
        <v>0</v>
      </c>
      <c r="G4057" s="24">
        <f>enflows!DT4057</f>
        <v>32.151705805080212</v>
      </c>
      <c r="H4057" s="24">
        <f>enflows!DU4057</f>
        <v>52.5</v>
      </c>
      <c r="I4057" s="24">
        <f>enflows!DV4057</f>
        <v>77.307966032663884</v>
      </c>
      <c r="J4057" s="2">
        <f>enflows!DW4057</f>
        <v>3000</v>
      </c>
      <c r="K4057" s="2">
        <f>enflows!DX4057</f>
        <v>57.450825145953971</v>
      </c>
      <c r="L4057" s="2">
        <f>enflows!DY4057</f>
        <v>3057.4508251459538</v>
      </c>
      <c r="M4057" s="2">
        <f>enflows!DZ4057</f>
        <v>3057.4508251459538</v>
      </c>
      <c r="N4057" s="2">
        <f>enflows!EA4057</f>
        <v>0</v>
      </c>
      <c r="O4057" s="24">
        <f>enflows!EK4057</f>
        <v>208.51814627495409</v>
      </c>
    </row>
    <row r="4058" spans="1:15" x14ac:dyDescent="0.25">
      <c r="A4058" s="2">
        <f>enflows!DN4058</f>
        <v>0</v>
      </c>
      <c r="B4058" s="24">
        <f>enflows!DO4058</f>
        <v>36.454118454497767</v>
      </c>
      <c r="C4058" s="24">
        <f>enflows!DP4058</f>
        <v>0</v>
      </c>
      <c r="D4058" s="2">
        <f>enflows!DQ4058</f>
        <v>0</v>
      </c>
      <c r="E4058" s="2">
        <f>enflows!DR4058</f>
        <v>0</v>
      </c>
      <c r="F4058" s="2">
        <f>enflows!DS4058</f>
        <v>0</v>
      </c>
      <c r="G4058" s="24">
        <f>enflows!DT4058</f>
        <v>16.045881545502233</v>
      </c>
      <c r="H4058" s="24">
        <f>enflows!DU4058</f>
        <v>52.5</v>
      </c>
      <c r="I4058" s="24">
        <f>enflows!DV4058</f>
        <v>93.353847578166125</v>
      </c>
      <c r="J4058" s="2">
        <f>enflows!DW4058</f>
        <v>3000</v>
      </c>
      <c r="K4058" s="2">
        <f>enflows!DX4058</f>
        <v>28.671857741298421</v>
      </c>
      <c r="L4058" s="2">
        <f>enflows!DY4058</f>
        <v>3028.6718577412985</v>
      </c>
      <c r="M4058" s="2">
        <f>enflows!DZ4058</f>
        <v>3028.6718577412985</v>
      </c>
      <c r="N4058" s="2">
        <f>enflows!EA4058</f>
        <v>0</v>
      </c>
      <c r="O4058" s="24">
        <f>enflows!EK4058</f>
        <v>187.7776551799605</v>
      </c>
    </row>
    <row r="4059" spans="1:15" x14ac:dyDescent="0.25">
      <c r="A4059" s="2">
        <f>enflows!DN4059</f>
        <v>0</v>
      </c>
      <c r="B4059" s="24">
        <f>enflows!DO4059</f>
        <v>29.852258339753696</v>
      </c>
      <c r="C4059" s="24">
        <f>enflows!DP4059</f>
        <v>0</v>
      </c>
      <c r="D4059" s="2">
        <f>enflows!DQ4059</f>
        <v>0</v>
      </c>
      <c r="E4059" s="2">
        <f>enflows!DR4059</f>
        <v>0</v>
      </c>
      <c r="F4059" s="2">
        <f>enflows!DS4059</f>
        <v>0</v>
      </c>
      <c r="G4059" s="24">
        <f>enflows!DT4059</f>
        <v>22.647741660246304</v>
      </c>
      <c r="H4059" s="24">
        <f>enflows!DU4059</f>
        <v>52.5</v>
      </c>
      <c r="I4059" s="24">
        <f>enflows!DV4059</f>
        <v>116.00158923841244</v>
      </c>
      <c r="J4059" s="2">
        <f>enflows!DW4059</f>
        <v>3000</v>
      </c>
      <c r="K4059" s="2">
        <f>enflows!DX4059</f>
        <v>40.468504345046576</v>
      </c>
      <c r="L4059" s="2">
        <f>enflows!DY4059</f>
        <v>3040.4685043450468</v>
      </c>
      <c r="M4059" s="2">
        <f>enflows!DZ4059</f>
        <v>3040.4685043450468</v>
      </c>
      <c r="N4059" s="2">
        <f>enflows!EA4059</f>
        <v>0</v>
      </c>
      <c r="O4059" s="24">
        <f>enflows!EK4059</f>
        <v>158.34759970629003</v>
      </c>
    </row>
    <row r="4060" spans="1:15" x14ac:dyDescent="0.25">
      <c r="A4060" s="2">
        <f>enflows!DN4060</f>
        <v>0</v>
      </c>
      <c r="B4060" s="24">
        <f>enflows!DO4060</f>
        <v>27.752022417452231</v>
      </c>
      <c r="C4060" s="24">
        <f>enflows!DP4060</f>
        <v>0</v>
      </c>
      <c r="D4060" s="2">
        <f>enflows!DQ4060</f>
        <v>0</v>
      </c>
      <c r="E4060" s="2">
        <f>enflows!DR4060</f>
        <v>0</v>
      </c>
      <c r="F4060" s="2">
        <f>enflows!DS4060</f>
        <v>0</v>
      </c>
      <c r="G4060" s="24">
        <f>enflows!DT4060</f>
        <v>24.747977582547769</v>
      </c>
      <c r="H4060" s="24">
        <f>enflows!DU4060</f>
        <v>52.5</v>
      </c>
      <c r="I4060" s="24">
        <f>enflows!DV4060</f>
        <v>140.74956682096021</v>
      </c>
      <c r="J4060" s="2">
        <f>enflows!DW4060</f>
        <v>3000</v>
      </c>
      <c r="K4060" s="2">
        <f>enflows!DX4060</f>
        <v>44.221346806000156</v>
      </c>
      <c r="L4060" s="2">
        <f>enflows!DY4060</f>
        <v>3044.2213468059999</v>
      </c>
      <c r="M4060" s="2">
        <f>enflows!DZ4060</f>
        <v>3044.2213468059999</v>
      </c>
      <c r="N4060" s="2">
        <f>enflows!EA4060</f>
        <v>0</v>
      </c>
      <c r="O4060" s="24">
        <f>enflows!EK4060</f>
        <v>149.53215255511071</v>
      </c>
    </row>
    <row r="4061" spans="1:15" x14ac:dyDescent="0.25">
      <c r="A4061" s="2">
        <f>enflows!DN4061</f>
        <v>0</v>
      </c>
      <c r="B4061" s="24">
        <f>enflows!DO4061</f>
        <v>27.816679410299109</v>
      </c>
      <c r="C4061" s="24">
        <f>enflows!DP4061</f>
        <v>0</v>
      </c>
      <c r="D4061" s="2">
        <f>enflows!DQ4061</f>
        <v>0</v>
      </c>
      <c r="E4061" s="2">
        <f>enflows!DR4061</f>
        <v>0</v>
      </c>
      <c r="F4061" s="2">
        <f>enflows!DS4061</f>
        <v>0</v>
      </c>
      <c r="G4061" s="24">
        <f>enflows!DT4061</f>
        <v>24.683320589700891</v>
      </c>
      <c r="H4061" s="24">
        <f>enflows!DU4061</f>
        <v>52.5</v>
      </c>
      <c r="I4061" s="24">
        <f>enflows!DV4061</f>
        <v>165.4328874106611</v>
      </c>
      <c r="J4061" s="2">
        <f>enflows!DW4061</f>
        <v>3000</v>
      </c>
      <c r="K4061" s="2">
        <f>enflows!DX4061</f>
        <v>44.105813353031003</v>
      </c>
      <c r="L4061" s="2">
        <f>enflows!DY4061</f>
        <v>3044.105813353031</v>
      </c>
      <c r="M4061" s="2">
        <f>enflows!DZ4061</f>
        <v>3044.105813353031</v>
      </c>
      <c r="N4061" s="2">
        <f>enflows!EA4061</f>
        <v>0</v>
      </c>
      <c r="O4061" s="24">
        <f>enflows!EK4061</f>
        <v>153.1794045279245</v>
      </c>
    </row>
    <row r="4062" spans="1:15" x14ac:dyDescent="0.25">
      <c r="A4062" s="2">
        <f>enflows!DN4062</f>
        <v>0</v>
      </c>
      <c r="B4062" s="24">
        <f>enflows!DO4062</f>
        <v>17.50710490450939</v>
      </c>
      <c r="C4062" s="24">
        <f>enflows!DP4062</f>
        <v>0</v>
      </c>
      <c r="D4062" s="2">
        <f>enflows!DQ4062</f>
        <v>0</v>
      </c>
      <c r="E4062" s="2">
        <f>enflows!DR4062</f>
        <v>0</v>
      </c>
      <c r="F4062" s="2">
        <f>enflows!DS4062</f>
        <v>0</v>
      </c>
      <c r="G4062" s="24">
        <f>enflows!DT4062</f>
        <v>34.99289509549061</v>
      </c>
      <c r="H4062" s="24">
        <f>enflows!DU4062</f>
        <v>52.5</v>
      </c>
      <c r="I4062" s="24">
        <f>enflows!DV4062</f>
        <v>200.42578250615171</v>
      </c>
      <c r="J4062" s="2">
        <f>enflows!DW4062</f>
        <v>3000</v>
      </c>
      <c r="K4062" s="2">
        <f>enflows!DX4062</f>
        <v>62.527652799189511</v>
      </c>
      <c r="L4062" s="2">
        <f>enflows!DY4062</f>
        <v>3062.5276527991896</v>
      </c>
      <c r="M4062" s="2">
        <f>enflows!DZ4062</f>
        <v>3062.5276527991896</v>
      </c>
      <c r="N4062" s="2">
        <f>enflows!EA4062</f>
        <v>0</v>
      </c>
      <c r="O4062" s="24">
        <f>enflows!EK4062</f>
        <v>153.31013429912744</v>
      </c>
    </row>
    <row r="4063" spans="1:15" x14ac:dyDescent="0.25">
      <c r="A4063" s="2">
        <f>enflows!DN4063</f>
        <v>0</v>
      </c>
      <c r="B4063" s="24">
        <f>enflows!DO4063</f>
        <v>25.552555163983257</v>
      </c>
      <c r="C4063" s="24">
        <f>enflows!DP4063</f>
        <v>0</v>
      </c>
      <c r="D4063" s="2">
        <f>enflows!DQ4063</f>
        <v>0</v>
      </c>
      <c r="E4063" s="2">
        <f>enflows!DR4063</f>
        <v>0</v>
      </c>
      <c r="F4063" s="2">
        <f>enflows!DS4063</f>
        <v>0</v>
      </c>
      <c r="G4063" s="24">
        <f>enflows!DT4063</f>
        <v>26.947444836016743</v>
      </c>
      <c r="H4063" s="24">
        <f>enflows!DU4063</f>
        <v>52.5</v>
      </c>
      <c r="I4063" s="24">
        <f>enflows!DV4063</f>
        <v>227.37322734216843</v>
      </c>
      <c r="J4063" s="2">
        <f>enflows!DW4063</f>
        <v>3000</v>
      </c>
      <c r="K4063" s="2">
        <f>enflows!DX4063</f>
        <v>48.151502467393762</v>
      </c>
      <c r="L4063" s="2">
        <f>enflows!DY4063</f>
        <v>3048.1515024673936</v>
      </c>
      <c r="M4063" s="2">
        <f>enflows!DZ4063</f>
        <v>3048.1515024673936</v>
      </c>
      <c r="N4063" s="2">
        <f>enflows!EA4063</f>
        <v>0</v>
      </c>
      <c r="O4063" s="24">
        <f>enflows!EK4063</f>
        <v>153.59635420933196</v>
      </c>
    </row>
    <row r="4064" spans="1:15" x14ac:dyDescent="0.25">
      <c r="A4064" s="2">
        <f>enflows!DN4064</f>
        <v>0</v>
      </c>
      <c r="B4064" s="24">
        <f>enflows!DO4064</f>
        <v>25.713768628984731</v>
      </c>
      <c r="C4064" s="24">
        <f>enflows!DP4064</f>
        <v>0</v>
      </c>
      <c r="D4064" s="2">
        <f>enflows!DQ4064</f>
        <v>0</v>
      </c>
      <c r="E4064" s="2">
        <f>enflows!DR4064</f>
        <v>0</v>
      </c>
      <c r="F4064" s="2">
        <f>enflows!DS4064</f>
        <v>0</v>
      </c>
      <c r="G4064" s="24">
        <f>enflows!DT4064</f>
        <v>26.786231371015269</v>
      </c>
      <c r="H4064" s="24">
        <f>enflows!DU4064</f>
        <v>52.5</v>
      </c>
      <c r="I4064" s="24">
        <f>enflows!DV4064</f>
        <v>254.15945871318371</v>
      </c>
      <c r="J4064" s="2">
        <f>enflows!DW4064</f>
        <v>3000</v>
      </c>
      <c r="K4064" s="2">
        <f>enflows!DX4064</f>
        <v>47.863435431538093</v>
      </c>
      <c r="L4064" s="2">
        <f>enflows!DY4064</f>
        <v>3047.8634354315382</v>
      </c>
      <c r="M4064" s="2">
        <f>enflows!DZ4064</f>
        <v>3020.8263092917205</v>
      </c>
      <c r="N4064" s="2">
        <f>enflows!EA4064</f>
        <v>0</v>
      </c>
      <c r="O4064" s="24">
        <f>enflows!EK4064</f>
        <v>151.07152372767894</v>
      </c>
    </row>
    <row r="4065" spans="1:15" x14ac:dyDescent="0.25">
      <c r="A4065" s="2">
        <f>enflows!DN4065</f>
        <v>0</v>
      </c>
      <c r="B4065" s="24">
        <f>enflows!DO4065</f>
        <v>41.973660460287199</v>
      </c>
      <c r="C4065" s="24">
        <f>enflows!DP4065</f>
        <v>0</v>
      </c>
      <c r="D4065" s="2">
        <f>enflows!DQ4065</f>
        <v>0</v>
      </c>
      <c r="E4065" s="2">
        <f>enflows!DR4065</f>
        <v>0</v>
      </c>
      <c r="F4065" s="2">
        <f>enflows!DS4065</f>
        <v>0</v>
      </c>
      <c r="G4065" s="24">
        <f>enflows!DT4065</f>
        <v>10.526339539712801</v>
      </c>
      <c r="H4065" s="24">
        <f>enflows!DU4065</f>
        <v>52.5</v>
      </c>
      <c r="I4065" s="24">
        <f>enflows!DV4065</f>
        <v>264.68579825289652</v>
      </c>
      <c r="J4065" s="2">
        <f>enflows!DW4065</f>
        <v>3000</v>
      </c>
      <c r="K4065" s="2">
        <f>enflows!DX4065</f>
        <v>18.809169752586726</v>
      </c>
      <c r="L4065" s="2">
        <f>enflows!DY4065</f>
        <v>3018.8091697525865</v>
      </c>
      <c r="M4065" s="2">
        <f>enflows!DZ4065</f>
        <v>2797.104735406082</v>
      </c>
      <c r="N4065" s="2">
        <f>enflows!EA4065</f>
        <v>0</v>
      </c>
      <c r="O4065" s="24">
        <f>enflows!EK4065</f>
        <v>131.57580675350209</v>
      </c>
    </row>
    <row r="4066" spans="1:15" x14ac:dyDescent="0.25">
      <c r="A4066" s="2">
        <f>enflows!DN4066</f>
        <v>0</v>
      </c>
      <c r="B4066" s="24">
        <f>enflows!DO4066</f>
        <v>67.577167332229834</v>
      </c>
      <c r="C4066" s="24">
        <f>enflows!DP4066</f>
        <v>0</v>
      </c>
      <c r="D4066" s="2">
        <f>enflows!DQ4066</f>
        <v>0</v>
      </c>
      <c r="E4066" s="2">
        <f>enflows!DR4066</f>
        <v>0</v>
      </c>
      <c r="F4066" s="2">
        <f>enflows!DS4066</f>
        <v>0</v>
      </c>
      <c r="G4066" s="24">
        <f>enflows!DT4066</f>
        <v>-15.077167332229834</v>
      </c>
      <c r="H4066" s="24">
        <f>enflows!DU4066</f>
        <v>52.5</v>
      </c>
      <c r="I4066" s="24">
        <f>enflows!DV4066</f>
        <v>249.60863092066671</v>
      </c>
      <c r="J4066" s="2">
        <f>enflows!DW4066</f>
        <v>3000</v>
      </c>
      <c r="K4066" s="2">
        <f>enflows!DX4066</f>
        <v>0</v>
      </c>
      <c r="L4066" s="2">
        <f>enflows!DY4066</f>
        <v>3000</v>
      </c>
      <c r="M4066" s="2">
        <f>enflows!DZ4066</f>
        <v>2551.1837060790276</v>
      </c>
      <c r="N4066" s="2">
        <f>enflows!EA4066</f>
        <v>0</v>
      </c>
      <c r="O4066" s="24">
        <f>enflows!EK4066</f>
        <v>142.7642401921824</v>
      </c>
    </row>
    <row r="4067" spans="1:15" x14ac:dyDescent="0.25">
      <c r="A4067" s="2">
        <f>enflows!DN4067</f>
        <v>0</v>
      </c>
      <c r="B4067" s="24">
        <f>enflows!DO4067</f>
        <v>46.899650809243866</v>
      </c>
      <c r="C4067" s="24">
        <f>enflows!DP4067</f>
        <v>0</v>
      </c>
      <c r="D4067" s="2">
        <f>enflows!DQ4067</f>
        <v>0</v>
      </c>
      <c r="E4067" s="2">
        <f>enflows!DR4067</f>
        <v>0</v>
      </c>
      <c r="F4067" s="2">
        <f>enflows!DS4067</f>
        <v>0</v>
      </c>
      <c r="G4067" s="24">
        <f>enflows!DT4067</f>
        <v>5.600349190756134</v>
      </c>
      <c r="H4067" s="24">
        <f>enflows!DU4067</f>
        <v>52.5</v>
      </c>
      <c r="I4067" s="24">
        <f>enflows!DV4067</f>
        <v>255.20898011142287</v>
      </c>
      <c r="J4067" s="2">
        <f>enflows!DW4067</f>
        <v>3000</v>
      </c>
      <c r="K4067" s="2">
        <f>enflows!DX4067</f>
        <v>10.007079688555043</v>
      </c>
      <c r="L4067" s="2">
        <f>enflows!DY4067</f>
        <v>3010.0070796885552</v>
      </c>
      <c r="M4067" s="2">
        <f>enflows!DZ4067</f>
        <v>2344.8937766490417</v>
      </c>
      <c r="N4067" s="2">
        <f>enflows!EA4067</f>
        <v>0</v>
      </c>
      <c r="O4067" s="24">
        <f>enflows!EK4067</f>
        <v>157.81135116848051</v>
      </c>
    </row>
    <row r="4068" spans="1:15" x14ac:dyDescent="0.25">
      <c r="A4068" s="2">
        <f>enflows!DN4068</f>
        <v>0</v>
      </c>
      <c r="B4068" s="24">
        <f>enflows!DO4068</f>
        <v>57.073864822499282</v>
      </c>
      <c r="C4068" s="24">
        <f>enflows!DP4068</f>
        <v>0</v>
      </c>
      <c r="D4068" s="2">
        <f>enflows!DQ4068</f>
        <v>0</v>
      </c>
      <c r="E4068" s="2">
        <f>enflows!DR4068</f>
        <v>0</v>
      </c>
      <c r="F4068" s="2">
        <f>enflows!DS4068</f>
        <v>0</v>
      </c>
      <c r="G4068" s="24">
        <f>enflows!DT4068</f>
        <v>-42.974003540584391</v>
      </c>
      <c r="H4068" s="24">
        <f>enflows!DU4068</f>
        <v>14.099861281914892</v>
      </c>
      <c r="I4068" s="24">
        <f>enflows!DV4068</f>
        <v>212.23497657083848</v>
      </c>
      <c r="J4068" s="2">
        <f>enflows!DW4068</f>
        <v>805.70635896656529</v>
      </c>
      <c r="K4068" s="2">
        <f>enflows!DX4068</f>
        <v>0</v>
      </c>
      <c r="L4068" s="2">
        <f>enflows!DY4068</f>
        <v>805.70635896656529</v>
      </c>
      <c r="M4068" s="2">
        <f>enflows!DZ4068</f>
        <v>0</v>
      </c>
      <c r="N4068" s="2">
        <f>enflows!EA4068</f>
        <v>0</v>
      </c>
      <c r="O4068" s="24">
        <f>enflows!EK4068</f>
        <v>0</v>
      </c>
    </row>
    <row r="4069" spans="1:15" x14ac:dyDescent="0.25">
      <c r="A4069" s="2">
        <f>enflows!DN4069</f>
        <v>0</v>
      </c>
      <c r="B4069" s="24">
        <f>enflows!DO4069</f>
        <v>69.552461221330219</v>
      </c>
      <c r="C4069" s="24">
        <f>enflows!DP4069</f>
        <v>0</v>
      </c>
      <c r="D4069" s="2">
        <f>enflows!DQ4069</f>
        <v>0</v>
      </c>
      <c r="E4069" s="2">
        <f>enflows!DR4069</f>
        <v>0</v>
      </c>
      <c r="F4069" s="2">
        <f>enflows!DS4069</f>
        <v>0</v>
      </c>
      <c r="G4069" s="24">
        <f>enflows!DT4069</f>
        <v>-17.052461221330219</v>
      </c>
      <c r="H4069" s="24">
        <f>enflows!DU4069</f>
        <v>52.5</v>
      </c>
      <c r="I4069" s="24">
        <f>enflows!DV4069</f>
        <v>195.18251534950826</v>
      </c>
      <c r="J4069" s="2">
        <f>enflows!DW4069</f>
        <v>3000</v>
      </c>
      <c r="K4069" s="2">
        <f>enflows!DX4069</f>
        <v>0</v>
      </c>
      <c r="L4069" s="2">
        <f>enflows!DY4069</f>
        <v>3000</v>
      </c>
      <c r="M4069" s="2">
        <f>enflows!DZ4069</f>
        <v>2232.1456176291795</v>
      </c>
      <c r="N4069" s="2">
        <f>enflows!EA4069</f>
        <v>0</v>
      </c>
      <c r="O4069" s="24">
        <f>enflows!EK4069</f>
        <v>142.47785477327051</v>
      </c>
    </row>
    <row r="4070" spans="1:15" x14ac:dyDescent="0.25">
      <c r="A4070" s="2">
        <f>enflows!DN4070</f>
        <v>0</v>
      </c>
      <c r="B4070" s="24">
        <f>enflows!DO4070</f>
        <v>98.781118556308812</v>
      </c>
      <c r="C4070" s="24">
        <f>enflows!DP4070</f>
        <v>0</v>
      </c>
      <c r="D4070" s="2">
        <f>enflows!DQ4070</f>
        <v>0</v>
      </c>
      <c r="E4070" s="2">
        <f>enflows!DR4070</f>
        <v>0</v>
      </c>
      <c r="F4070" s="2">
        <f>enflows!DS4070</f>
        <v>0</v>
      </c>
      <c r="G4070" s="24">
        <f>enflows!DT4070</f>
        <v>-46.281118556308812</v>
      </c>
      <c r="H4070" s="24">
        <f>enflows!DU4070</f>
        <v>52.5</v>
      </c>
      <c r="I4070" s="24">
        <f>enflows!DV4070</f>
        <v>148.90139679319947</v>
      </c>
      <c r="J4070" s="2">
        <f>enflows!DW4070</f>
        <v>3000</v>
      </c>
      <c r="K4070" s="2">
        <f>enflows!DX4070</f>
        <v>0</v>
      </c>
      <c r="L4070" s="2">
        <f>enflows!DY4070</f>
        <v>3000</v>
      </c>
      <c r="M4070" s="2">
        <f>enflows!DZ4070</f>
        <v>2816.1475422492404</v>
      </c>
      <c r="N4070" s="2">
        <f>enflows!EA4070</f>
        <v>0</v>
      </c>
      <c r="O4070" s="24">
        <f>enflows!EK4070</f>
        <v>163.28023449961094</v>
      </c>
    </row>
    <row r="4071" spans="1:15" x14ac:dyDescent="0.25">
      <c r="A4071" s="2">
        <f>enflows!DN4071</f>
        <v>0</v>
      </c>
      <c r="B4071" s="24">
        <f>enflows!DO4071</f>
        <v>73.446706444620233</v>
      </c>
      <c r="C4071" s="24">
        <f>enflows!DP4071</f>
        <v>0</v>
      </c>
      <c r="D4071" s="2">
        <f>enflows!DQ4071</f>
        <v>0</v>
      </c>
      <c r="E4071" s="2">
        <f>enflows!DR4071</f>
        <v>0</v>
      </c>
      <c r="F4071" s="2">
        <f>enflows!DS4071</f>
        <v>0</v>
      </c>
      <c r="G4071" s="24">
        <f>enflows!DT4071</f>
        <v>-20.946706444620233</v>
      </c>
      <c r="H4071" s="24">
        <f>enflows!DU4071</f>
        <v>52.5</v>
      </c>
      <c r="I4071" s="24">
        <f>enflows!DV4071</f>
        <v>127.95469034857923</v>
      </c>
      <c r="J4071" s="2">
        <f>enflows!DW4071</f>
        <v>3000</v>
      </c>
      <c r="K4071" s="2">
        <f>enflows!DX4071</f>
        <v>0</v>
      </c>
      <c r="L4071" s="2">
        <f>enflows!DY4071</f>
        <v>3000</v>
      </c>
      <c r="M4071" s="2">
        <f>enflows!DZ4071</f>
        <v>2253.7753185410338</v>
      </c>
      <c r="N4071" s="2">
        <f>enflows!EA4071</f>
        <v>0</v>
      </c>
      <c r="O4071" s="24">
        <f>enflows!EK4071</f>
        <v>125.78320052777509</v>
      </c>
    </row>
    <row r="4072" spans="1:15" x14ac:dyDescent="0.25">
      <c r="A4072" s="2">
        <f>enflows!DN4072</f>
        <v>0</v>
      </c>
      <c r="B4072" s="24">
        <f>enflows!DO4072</f>
        <v>34.472311818477948</v>
      </c>
      <c r="C4072" s="24">
        <f>enflows!DP4072</f>
        <v>0</v>
      </c>
      <c r="D4072" s="2">
        <f>enflows!DQ4072</f>
        <v>0</v>
      </c>
      <c r="E4072" s="2">
        <f>enflows!DR4072</f>
        <v>0</v>
      </c>
      <c r="F4072" s="2">
        <f>enflows!DS4072</f>
        <v>0</v>
      </c>
      <c r="G4072" s="24">
        <f>enflows!DT4072</f>
        <v>18.027688181522052</v>
      </c>
      <c r="H4072" s="24">
        <f>enflows!DU4072</f>
        <v>52.5</v>
      </c>
      <c r="I4072" s="24">
        <f>enflows!DV4072</f>
        <v>145.9823785301013</v>
      </c>
      <c r="J4072" s="2">
        <f>enflows!DW4072</f>
        <v>3000</v>
      </c>
      <c r="K4072" s="2">
        <f>enflows!DX4072</f>
        <v>32.213082807530384</v>
      </c>
      <c r="L4072" s="2">
        <f>enflows!DY4072</f>
        <v>3032.2130828075306</v>
      </c>
      <c r="M4072" s="2">
        <f>enflows!DZ4072</f>
        <v>1853.3943831114818</v>
      </c>
      <c r="N4072" s="2">
        <f>enflows!EA4072</f>
        <v>0</v>
      </c>
      <c r="O4072" s="24">
        <f>enflows!EK4072</f>
        <v>96.395041865628173</v>
      </c>
    </row>
    <row r="4073" spans="1:15" x14ac:dyDescent="0.25">
      <c r="A4073" s="2">
        <f>enflows!DN4073</f>
        <v>0</v>
      </c>
      <c r="B4073" s="24">
        <f>enflows!DO4073</f>
        <v>45.153647144444776</v>
      </c>
      <c r="C4073" s="24">
        <f>enflows!DP4073</f>
        <v>0</v>
      </c>
      <c r="D4073" s="2">
        <f>enflows!DQ4073</f>
        <v>0</v>
      </c>
      <c r="E4073" s="2">
        <f>enflows!DR4073</f>
        <v>0</v>
      </c>
      <c r="F4073" s="2">
        <f>enflows!DS4073</f>
        <v>0</v>
      </c>
      <c r="G4073" s="24">
        <f>enflows!DT4073</f>
        <v>7.3463528555552244</v>
      </c>
      <c r="H4073" s="24">
        <f>enflows!DU4073</f>
        <v>52.5</v>
      </c>
      <c r="I4073" s="24">
        <f>enflows!DV4073</f>
        <v>153.32873138565651</v>
      </c>
      <c r="J4073" s="2">
        <f>enflows!DW4073</f>
        <v>3000</v>
      </c>
      <c r="K4073" s="2">
        <f>enflows!DX4073</f>
        <v>13.126956184648067</v>
      </c>
      <c r="L4073" s="2">
        <f>enflows!DY4073</f>
        <v>3013.1269561846484</v>
      </c>
      <c r="M4073" s="2">
        <f>enflows!DZ4073</f>
        <v>1563.9369950904236</v>
      </c>
      <c r="N4073" s="2">
        <f>enflows!EA4073</f>
        <v>0</v>
      </c>
      <c r="O4073" s="24">
        <f>enflows!EK4073</f>
        <v>81.215248155045686</v>
      </c>
    </row>
    <row r="4074" spans="1:15" x14ac:dyDescent="0.25">
      <c r="A4074" s="2">
        <f>enflows!DN4074</f>
        <v>0</v>
      </c>
      <c r="B4074" s="24">
        <f>enflows!DO4074</f>
        <v>26.832756826155659</v>
      </c>
      <c r="C4074" s="24">
        <f>enflows!DP4074</f>
        <v>0</v>
      </c>
      <c r="D4074" s="2">
        <f>enflows!DQ4074</f>
        <v>0</v>
      </c>
      <c r="E4074" s="2">
        <f>enflows!DR4074</f>
        <v>0</v>
      </c>
      <c r="F4074" s="2">
        <f>enflows!DS4074</f>
        <v>0</v>
      </c>
      <c r="G4074" s="24">
        <f>enflows!DT4074</f>
        <v>25.667243173844344</v>
      </c>
      <c r="H4074" s="24">
        <f>enflows!DU4074</f>
        <v>52.5</v>
      </c>
      <c r="I4074" s="24">
        <f>enflows!DV4074</f>
        <v>178.99597455950084</v>
      </c>
      <c r="J4074" s="2">
        <f>enflows!DW4074</f>
        <v>3000</v>
      </c>
      <c r="K4074" s="2">
        <f>enflows!DX4074</f>
        <v>45.86395224250321</v>
      </c>
      <c r="L4074" s="2">
        <f>enflows!DY4074</f>
        <v>3045.8639522425037</v>
      </c>
      <c r="M4074" s="2">
        <f>enflows!DZ4074</f>
        <v>2434.8249014826251</v>
      </c>
      <c r="N4074" s="2">
        <f>enflows!EA4074</f>
        <v>0</v>
      </c>
      <c r="O4074" s="24">
        <f>enflows!EK4074</f>
        <v>124.88216919704384</v>
      </c>
    </row>
    <row r="4075" spans="1:15" x14ac:dyDescent="0.25">
      <c r="A4075" s="2">
        <f>enflows!DN4075</f>
        <v>0</v>
      </c>
      <c r="B4075" s="24">
        <f>enflows!DO4075</f>
        <v>52.721024145399738</v>
      </c>
      <c r="C4075" s="24">
        <f>enflows!DP4075</f>
        <v>0</v>
      </c>
      <c r="D4075" s="2">
        <f>enflows!DQ4075</f>
        <v>0</v>
      </c>
      <c r="E4075" s="2">
        <f>enflows!DR4075</f>
        <v>0</v>
      </c>
      <c r="F4075" s="2">
        <f>enflows!DS4075</f>
        <v>0</v>
      </c>
      <c r="G4075" s="24">
        <f>enflows!DT4075</f>
        <v>-0.22102414539973836</v>
      </c>
      <c r="H4075" s="24">
        <f>enflows!DU4075</f>
        <v>52.5</v>
      </c>
      <c r="I4075" s="24">
        <f>enflows!DV4075</f>
        <v>178.77495041410111</v>
      </c>
      <c r="J4075" s="2">
        <f>enflows!DW4075</f>
        <v>3000</v>
      </c>
      <c r="K4075" s="2">
        <f>enflows!DX4075</f>
        <v>0</v>
      </c>
      <c r="L4075" s="2">
        <f>enflows!DY4075</f>
        <v>3000</v>
      </c>
      <c r="M4075" s="2">
        <f>enflows!DZ4075</f>
        <v>2405.1832249240124</v>
      </c>
      <c r="N4075" s="2">
        <f>enflows!EA4075</f>
        <v>0</v>
      </c>
      <c r="O4075" s="24">
        <f>enflows!EK4075</f>
        <v>122.8808109613678</v>
      </c>
    </row>
    <row r="4076" spans="1:15" x14ac:dyDescent="0.25">
      <c r="A4076" s="2">
        <f>enflows!DN4076</f>
        <v>0</v>
      </c>
      <c r="B4076" s="24">
        <f>enflows!DO4076</f>
        <v>46.246281350829008</v>
      </c>
      <c r="C4076" s="24">
        <f>enflows!DP4076</f>
        <v>0</v>
      </c>
      <c r="D4076" s="2">
        <f>enflows!DQ4076</f>
        <v>0</v>
      </c>
      <c r="E4076" s="2">
        <f>enflows!DR4076</f>
        <v>0</v>
      </c>
      <c r="F4076" s="2">
        <f>enflows!DS4076</f>
        <v>0</v>
      </c>
      <c r="G4076" s="24">
        <f>enflows!DT4076</f>
        <v>6.2537186491709953</v>
      </c>
      <c r="H4076" s="24">
        <f>enflows!DU4076</f>
        <v>52.5</v>
      </c>
      <c r="I4076" s="24">
        <f>enflows!DV4076</f>
        <v>185.0286690632721</v>
      </c>
      <c r="J4076" s="2">
        <f>enflows!DW4076</f>
        <v>3000</v>
      </c>
      <c r="K4076" s="2">
        <f>enflows!DX4076</f>
        <v>11.174564074567551</v>
      </c>
      <c r="L4076" s="2">
        <f>enflows!DY4076</f>
        <v>3011.1745640745676</v>
      </c>
      <c r="M4076" s="2">
        <f>enflows!DZ4076</f>
        <v>2140.57910237244</v>
      </c>
      <c r="N4076" s="2">
        <f>enflows!EA4076</f>
        <v>0</v>
      </c>
      <c r="O4076" s="24">
        <f>enflows!EK4076</f>
        <v>106.83630299940847</v>
      </c>
    </row>
    <row r="4077" spans="1:15" x14ac:dyDescent="0.25">
      <c r="A4077" s="2">
        <f>enflows!DN4077</f>
        <v>0</v>
      </c>
      <c r="B4077" s="24">
        <f>enflows!DO4077</f>
        <v>44.214233522331739</v>
      </c>
      <c r="C4077" s="24">
        <f>enflows!DP4077</f>
        <v>0</v>
      </c>
      <c r="D4077" s="2">
        <f>enflows!DQ4077</f>
        <v>0</v>
      </c>
      <c r="E4077" s="2">
        <f>enflows!DR4077</f>
        <v>0</v>
      </c>
      <c r="F4077" s="2">
        <f>enflows!DS4077</f>
        <v>0</v>
      </c>
      <c r="G4077" s="24">
        <f>enflows!DT4077</f>
        <v>8.2857664776682611</v>
      </c>
      <c r="H4077" s="24">
        <f>enflows!DU4077</f>
        <v>52.5</v>
      </c>
      <c r="I4077" s="24">
        <f>enflows!DV4077</f>
        <v>193.31443554094037</v>
      </c>
      <c r="J4077" s="2">
        <f>enflows!DW4077</f>
        <v>3000.0000000000005</v>
      </c>
      <c r="K4077" s="2">
        <f>enflows!DX4077</f>
        <v>14.805563474442803</v>
      </c>
      <c r="L4077" s="2">
        <f>enflows!DY4077</f>
        <v>3014.8055634744433</v>
      </c>
      <c r="M4077" s="2">
        <f>enflows!DZ4077</f>
        <v>2593.0263956932881</v>
      </c>
      <c r="N4077" s="2">
        <f>enflows!EA4077</f>
        <v>0</v>
      </c>
      <c r="O4077" s="24">
        <f>enflows!EK4077</f>
        <v>147.23203874746488</v>
      </c>
    </row>
    <row r="4078" spans="1:15" x14ac:dyDescent="0.25">
      <c r="A4078" s="2">
        <f>enflows!DN4078</f>
        <v>0</v>
      </c>
      <c r="B4078" s="24">
        <f>enflows!DO4078</f>
        <v>41.249584724981787</v>
      </c>
      <c r="C4078" s="24">
        <f>enflows!DP4078</f>
        <v>0</v>
      </c>
      <c r="D4078" s="2">
        <f>enflows!DQ4078</f>
        <v>0</v>
      </c>
      <c r="E4078" s="2">
        <f>enflows!DR4078</f>
        <v>0</v>
      </c>
      <c r="F4078" s="2">
        <f>enflows!DS4078</f>
        <v>0</v>
      </c>
      <c r="G4078" s="24">
        <f>enflows!DT4078</f>
        <v>11.250415275018213</v>
      </c>
      <c r="H4078" s="24">
        <f>enflows!DU4078</f>
        <v>52.5</v>
      </c>
      <c r="I4078" s="24">
        <f>enflows!DV4078</f>
        <v>204.56485081595858</v>
      </c>
      <c r="J4078" s="2">
        <f>enflows!DW4078</f>
        <v>3000</v>
      </c>
      <c r="K4078" s="2">
        <f>enflows!DX4078</f>
        <v>20.102996858173338</v>
      </c>
      <c r="L4078" s="2">
        <f>enflows!DY4078</f>
        <v>3020.1029968581734</v>
      </c>
      <c r="M4078" s="2">
        <f>enflows!DZ4078</f>
        <v>2955.2138941226112</v>
      </c>
      <c r="N4078" s="2">
        <f>enflows!EA4078</f>
        <v>0</v>
      </c>
      <c r="O4078" s="24">
        <f>enflows!EK4078</f>
        <v>191.91159028432236</v>
      </c>
    </row>
    <row r="4079" spans="1:15" x14ac:dyDescent="0.25">
      <c r="A4079" s="2">
        <f>enflows!DN4079</f>
        <v>0</v>
      </c>
      <c r="B4079" s="24">
        <f>enflows!DO4079</f>
        <v>40.980772356432851</v>
      </c>
      <c r="C4079" s="24">
        <f>enflows!DP4079</f>
        <v>0</v>
      </c>
      <c r="D4079" s="2">
        <f>enflows!DQ4079</f>
        <v>0</v>
      </c>
      <c r="E4079" s="2">
        <f>enflows!DR4079</f>
        <v>0</v>
      </c>
      <c r="F4079" s="2">
        <f>enflows!DS4079</f>
        <v>0</v>
      </c>
      <c r="G4079" s="24">
        <f>enflows!DT4079</f>
        <v>11.519227643567149</v>
      </c>
      <c r="H4079" s="24">
        <f>enflows!DU4079</f>
        <v>52.5</v>
      </c>
      <c r="I4079" s="24">
        <f>enflows!DV4079</f>
        <v>216.08407845952573</v>
      </c>
      <c r="J4079" s="2">
        <f>enflows!DW4079</f>
        <v>3000</v>
      </c>
      <c r="K4079" s="2">
        <f>enflows!DX4079</f>
        <v>20.583328834218431</v>
      </c>
      <c r="L4079" s="2">
        <f>enflows!DY4079</f>
        <v>3020.5833288342183</v>
      </c>
      <c r="M4079" s="2">
        <f>enflows!DZ4079</f>
        <v>2993.5462026944006</v>
      </c>
      <c r="N4079" s="2">
        <f>enflows!EA4079</f>
        <v>0</v>
      </c>
      <c r="O4079" s="24">
        <f>enflows!EK4079</f>
        <v>204.07004463767731</v>
      </c>
    </row>
    <row r="4080" spans="1:15" x14ac:dyDescent="0.25">
      <c r="A4080" s="2">
        <f>enflows!DN4080</f>
        <v>0</v>
      </c>
      <c r="B4080" s="24">
        <f>enflows!DO4080</f>
        <v>233.80467637997981</v>
      </c>
      <c r="C4080" s="24">
        <f>enflows!DP4080</f>
        <v>0</v>
      </c>
      <c r="D4080" s="2">
        <f>enflows!DQ4080</f>
        <v>0</v>
      </c>
      <c r="E4080" s="2">
        <f>enflows!DR4080</f>
        <v>0</v>
      </c>
      <c r="F4080" s="2">
        <f>enflows!DS4080</f>
        <v>0</v>
      </c>
      <c r="G4080" s="24">
        <f>enflows!DT4080</f>
        <v>-181.30467637997981</v>
      </c>
      <c r="H4080" s="24">
        <f>enflows!DU4080</f>
        <v>52.5</v>
      </c>
      <c r="I4080" s="24">
        <f>enflows!DV4080</f>
        <v>34.779402079545918</v>
      </c>
      <c r="J4080" s="2">
        <f>enflows!DW4080</f>
        <v>3000</v>
      </c>
      <c r="K4080" s="2">
        <f>enflows!DX4080</f>
        <v>0</v>
      </c>
      <c r="L4080" s="2">
        <f>enflows!DY4080</f>
        <v>3000</v>
      </c>
      <c r="M4080" s="2">
        <f>enflows!DZ4080</f>
        <v>2972.9628738601823</v>
      </c>
      <c r="N4080" s="2">
        <f>enflows!EA4080</f>
        <v>0</v>
      </c>
      <c r="O4080" s="24">
        <f>enflows!EK4080</f>
        <v>196.4236570759422</v>
      </c>
    </row>
    <row r="4081" spans="1:15" x14ac:dyDescent="0.25">
      <c r="A4081" s="2">
        <f>enflows!DN4081</f>
        <v>0</v>
      </c>
      <c r="B4081" s="24">
        <f>enflows!DO4081</f>
        <v>31.08971291357798</v>
      </c>
      <c r="C4081" s="24">
        <f>enflows!DP4081</f>
        <v>0</v>
      </c>
      <c r="D4081" s="2">
        <f>enflows!DQ4081</f>
        <v>0</v>
      </c>
      <c r="E4081" s="2">
        <f>enflows!DR4081</f>
        <v>0</v>
      </c>
      <c r="F4081" s="2">
        <f>enflows!DS4081</f>
        <v>0</v>
      </c>
      <c r="G4081" s="24">
        <f>enflows!DT4081</f>
        <v>21.41028708642202</v>
      </c>
      <c r="H4081" s="24">
        <f>enflows!DU4081</f>
        <v>52.5</v>
      </c>
      <c r="I4081" s="24">
        <f>enflows!DV4081</f>
        <v>56.189689165967934</v>
      </c>
      <c r="J4081" s="2">
        <f>enflows!DW4081</f>
        <v>3000</v>
      </c>
      <c r="K4081" s="2">
        <f>enflows!DX4081</f>
        <v>38.257337485725323</v>
      </c>
      <c r="L4081" s="2">
        <f>enflows!DY4081</f>
        <v>3038.2573374857252</v>
      </c>
      <c r="M4081" s="2">
        <f>enflows!DZ4081</f>
        <v>3038.2573374857252</v>
      </c>
      <c r="N4081" s="2">
        <f>enflows!EA4081</f>
        <v>0</v>
      </c>
      <c r="O4081" s="24">
        <f>enflows!EK4081</f>
        <v>184.23992494513436</v>
      </c>
    </row>
    <row r="4082" spans="1:15" x14ac:dyDescent="0.25">
      <c r="A4082" s="2">
        <f>enflows!DN4082</f>
        <v>0</v>
      </c>
      <c r="B4082" s="24">
        <f>enflows!DO4082</f>
        <v>34.424777213889406</v>
      </c>
      <c r="C4082" s="24">
        <f>enflows!DP4082</f>
        <v>0</v>
      </c>
      <c r="D4082" s="2">
        <f>enflows!DQ4082</f>
        <v>0</v>
      </c>
      <c r="E4082" s="2">
        <f>enflows!DR4082</f>
        <v>0</v>
      </c>
      <c r="F4082" s="2">
        <f>enflows!DS4082</f>
        <v>0</v>
      </c>
      <c r="G4082" s="24">
        <f>enflows!DT4082</f>
        <v>18.075222786110594</v>
      </c>
      <c r="H4082" s="24">
        <f>enflows!DU4082</f>
        <v>52.5</v>
      </c>
      <c r="I4082" s="24">
        <f>enflows!DV4082</f>
        <v>74.264911952078535</v>
      </c>
      <c r="J4082" s="2">
        <f>enflows!DW4082</f>
        <v>3000</v>
      </c>
      <c r="K4082" s="2">
        <f>enflows!DX4082</f>
        <v>32.298020828335702</v>
      </c>
      <c r="L4082" s="2">
        <f>enflows!DY4082</f>
        <v>3032.2980208283357</v>
      </c>
      <c r="M4082" s="2">
        <f>enflows!DZ4082</f>
        <v>3032.2980208283357</v>
      </c>
      <c r="N4082" s="2">
        <f>enflows!EA4082</f>
        <v>0</v>
      </c>
      <c r="O4082" s="24">
        <f>enflows!EK4082</f>
        <v>167.01897498722471</v>
      </c>
    </row>
    <row r="4083" spans="1:15" x14ac:dyDescent="0.25">
      <c r="A4083" s="2">
        <f>enflows!DN4083</f>
        <v>0</v>
      </c>
      <c r="B4083" s="24">
        <f>enflows!DO4083</f>
        <v>30.509232140089139</v>
      </c>
      <c r="C4083" s="24">
        <f>enflows!DP4083</f>
        <v>0</v>
      </c>
      <c r="D4083" s="2">
        <f>enflows!DQ4083</f>
        <v>0</v>
      </c>
      <c r="E4083" s="2">
        <f>enflows!DR4083</f>
        <v>0</v>
      </c>
      <c r="F4083" s="2">
        <f>enflows!DS4083</f>
        <v>0</v>
      </c>
      <c r="G4083" s="24">
        <f>enflows!DT4083</f>
        <v>21.990767859910861</v>
      </c>
      <c r="H4083" s="24">
        <f>enflows!DU4083</f>
        <v>52.5</v>
      </c>
      <c r="I4083" s="24">
        <f>enflows!DV4083</f>
        <v>96.255679811989395</v>
      </c>
      <c r="J4083" s="2">
        <f>enflows!DW4083</f>
        <v>3000</v>
      </c>
      <c r="K4083" s="2">
        <f>enflows!DX4083</f>
        <v>39.294579479057639</v>
      </c>
      <c r="L4083" s="2">
        <f>enflows!DY4083</f>
        <v>3039.2945794790576</v>
      </c>
      <c r="M4083" s="2">
        <f>enflows!DZ4083</f>
        <v>3039.2945794790576</v>
      </c>
      <c r="N4083" s="2">
        <f>enflows!EA4083</f>
        <v>0</v>
      </c>
      <c r="O4083" s="24">
        <f>enflows!EK4083</f>
        <v>151.9343360281581</v>
      </c>
    </row>
    <row r="4084" spans="1:15" x14ac:dyDescent="0.25">
      <c r="A4084" s="2">
        <f>enflows!DN4084</f>
        <v>0</v>
      </c>
      <c r="B4084" s="24">
        <f>enflows!DO4084</f>
        <v>30.345729649530718</v>
      </c>
      <c r="C4084" s="24">
        <f>enflows!DP4084</f>
        <v>0</v>
      </c>
      <c r="D4084" s="2">
        <f>enflows!DQ4084</f>
        <v>0</v>
      </c>
      <c r="E4084" s="2">
        <f>enflows!DR4084</f>
        <v>0</v>
      </c>
      <c r="F4084" s="2">
        <f>enflows!DS4084</f>
        <v>0</v>
      </c>
      <c r="G4084" s="24">
        <f>enflows!DT4084</f>
        <v>22.154270350469282</v>
      </c>
      <c r="H4084" s="24">
        <f>enflows!DU4084</f>
        <v>52.5</v>
      </c>
      <c r="I4084" s="24">
        <f>enflows!DV4084</f>
        <v>118.40995016245867</v>
      </c>
      <c r="J4084" s="2">
        <f>enflows!DW4084</f>
        <v>3000</v>
      </c>
      <c r="K4084" s="2">
        <f>enflows!DX4084</f>
        <v>39.586736699360259</v>
      </c>
      <c r="L4084" s="2">
        <f>enflows!DY4084</f>
        <v>3039.5867366993602</v>
      </c>
      <c r="M4084" s="2">
        <f>enflows!DZ4084</f>
        <v>3039.5867366993602</v>
      </c>
      <c r="N4084" s="2">
        <f>enflows!EA4084</f>
        <v>0</v>
      </c>
      <c r="O4084" s="24">
        <f>enflows!EK4084</f>
        <v>139.21307254083069</v>
      </c>
    </row>
    <row r="4085" spans="1:15" x14ac:dyDescent="0.25">
      <c r="A4085" s="2">
        <f>enflows!DN4085</f>
        <v>0</v>
      </c>
      <c r="B4085" s="24">
        <f>enflows!DO4085</f>
        <v>28.856344510612296</v>
      </c>
      <c r="C4085" s="24">
        <f>enflows!DP4085</f>
        <v>0</v>
      </c>
      <c r="D4085" s="2">
        <f>enflows!DQ4085</f>
        <v>0</v>
      </c>
      <c r="E4085" s="2">
        <f>enflows!DR4085</f>
        <v>0</v>
      </c>
      <c r="F4085" s="2">
        <f>enflows!DS4085</f>
        <v>0</v>
      </c>
      <c r="G4085" s="24">
        <f>enflows!DT4085</f>
        <v>23.643655489387704</v>
      </c>
      <c r="H4085" s="24">
        <f>enflows!DU4085</f>
        <v>52.5</v>
      </c>
      <c r="I4085" s="24">
        <f>enflows!DV4085</f>
        <v>142.05360565184637</v>
      </c>
      <c r="J4085" s="2">
        <f>enflows!DW4085</f>
        <v>3000</v>
      </c>
      <c r="K4085" s="2">
        <f>enflows!DX4085</f>
        <v>42.248069995631731</v>
      </c>
      <c r="L4085" s="2">
        <f>enflows!DY4085</f>
        <v>3042.2480699956318</v>
      </c>
      <c r="M4085" s="2">
        <f>enflows!DZ4085</f>
        <v>3042.2480699956318</v>
      </c>
      <c r="N4085" s="2">
        <f>enflows!EA4085</f>
        <v>0</v>
      </c>
      <c r="O4085" s="24">
        <f>enflows!EK4085</f>
        <v>140.64312827589805</v>
      </c>
    </row>
    <row r="4086" spans="1:15" x14ac:dyDescent="0.25">
      <c r="A4086" s="2">
        <f>enflows!DN4086</f>
        <v>0</v>
      </c>
      <c r="B4086" s="24">
        <f>enflows!DO4086</f>
        <v>33.267185521207686</v>
      </c>
      <c r="C4086" s="24">
        <f>enflows!DP4086</f>
        <v>0</v>
      </c>
      <c r="D4086" s="2">
        <f>enflows!DQ4086</f>
        <v>0</v>
      </c>
      <c r="E4086" s="2">
        <f>enflows!DR4086</f>
        <v>0</v>
      </c>
      <c r="F4086" s="2">
        <f>enflows!DS4086</f>
        <v>0</v>
      </c>
      <c r="G4086" s="24">
        <f>enflows!DT4086</f>
        <v>19.232814478792314</v>
      </c>
      <c r="H4086" s="24">
        <f>enflows!DU4086</f>
        <v>52.5</v>
      </c>
      <c r="I4086" s="24">
        <f>enflows!DV4086</f>
        <v>161.28642013063867</v>
      </c>
      <c r="J4086" s="2">
        <f>enflows!DW4086</f>
        <v>3000</v>
      </c>
      <c r="K4086" s="2">
        <f>enflows!DX4086</f>
        <v>34.366483333244489</v>
      </c>
      <c r="L4086" s="2">
        <f>enflows!DY4086</f>
        <v>3034.3664833332446</v>
      </c>
      <c r="M4086" s="2">
        <f>enflows!DZ4086</f>
        <v>3034.3664833332446</v>
      </c>
      <c r="N4086" s="2">
        <f>enflows!EA4086</f>
        <v>0</v>
      </c>
      <c r="O4086" s="24">
        <f>enflows!EK4086</f>
        <v>136.78924106866265</v>
      </c>
    </row>
    <row r="4087" spans="1:15" x14ac:dyDescent="0.25">
      <c r="A4087" s="2">
        <f>enflows!DN4087</f>
        <v>0</v>
      </c>
      <c r="B4087" s="24">
        <f>enflows!DO4087</f>
        <v>22.668256740724658</v>
      </c>
      <c r="C4087" s="24">
        <f>enflows!DP4087</f>
        <v>0</v>
      </c>
      <c r="D4087" s="2">
        <f>enflows!DQ4087</f>
        <v>0</v>
      </c>
      <c r="E4087" s="2">
        <f>enflows!DR4087</f>
        <v>0</v>
      </c>
      <c r="F4087" s="2">
        <f>enflows!DS4087</f>
        <v>0</v>
      </c>
      <c r="G4087" s="24">
        <f>enflows!DT4087</f>
        <v>29.831743259275342</v>
      </c>
      <c r="H4087" s="24">
        <f>enflows!DU4087</f>
        <v>52.5</v>
      </c>
      <c r="I4087" s="24">
        <f>enflows!DV4087</f>
        <v>191.118163389914</v>
      </c>
      <c r="J4087" s="2">
        <f>enflows!DW4087</f>
        <v>3000</v>
      </c>
      <c r="K4087" s="2">
        <f>enflows!DX4087</f>
        <v>53.305360411602678</v>
      </c>
      <c r="L4087" s="2">
        <f>enflows!DY4087</f>
        <v>3053.3053604116026</v>
      </c>
      <c r="M4087" s="2">
        <f>enflows!DZ4087</f>
        <v>3053.3053604116026</v>
      </c>
      <c r="N4087" s="2">
        <f>enflows!EA4087</f>
        <v>0</v>
      </c>
      <c r="O4087" s="24">
        <f>enflows!EK4087</f>
        <v>137.3987412185221</v>
      </c>
    </row>
    <row r="4088" spans="1:15" x14ac:dyDescent="0.25">
      <c r="A4088" s="2">
        <f>enflows!DN4088</f>
        <v>0</v>
      </c>
      <c r="B4088" s="24">
        <f>enflows!DO4088</f>
        <v>27.607490127944931</v>
      </c>
      <c r="C4088" s="24">
        <f>enflows!DP4088</f>
        <v>0</v>
      </c>
      <c r="D4088" s="2">
        <f>enflows!DQ4088</f>
        <v>0</v>
      </c>
      <c r="E4088" s="2">
        <f>enflows!DR4088</f>
        <v>0</v>
      </c>
      <c r="F4088" s="2">
        <f>enflows!DS4088</f>
        <v>0</v>
      </c>
      <c r="G4088" s="24">
        <f>enflows!DT4088</f>
        <v>24.892509872055069</v>
      </c>
      <c r="H4088" s="24">
        <f>enflows!DU4088</f>
        <v>52.5</v>
      </c>
      <c r="I4088" s="24">
        <f>enflows!DV4088</f>
        <v>216.01067326196906</v>
      </c>
      <c r="J4088" s="2">
        <f>enflows!DW4088</f>
        <v>3000</v>
      </c>
      <c r="K4088" s="2">
        <f>enflows!DX4088</f>
        <v>44.479606798262097</v>
      </c>
      <c r="L4088" s="2">
        <f>enflows!DY4088</f>
        <v>3044.479606798262</v>
      </c>
      <c r="M4088" s="2">
        <f>enflows!DZ4088</f>
        <v>3028.2573311143715</v>
      </c>
      <c r="N4088" s="2">
        <f>enflows!EA4088</f>
        <v>0</v>
      </c>
      <c r="O4088" s="24">
        <f>enflows!EK4088</f>
        <v>141.41961736304114</v>
      </c>
    </row>
    <row r="4089" spans="1:15" x14ac:dyDescent="0.25">
      <c r="A4089" s="2">
        <f>enflows!DN4089</f>
        <v>0</v>
      </c>
      <c r="B4089" s="24">
        <f>enflows!DO4089</f>
        <v>51.395579484295581</v>
      </c>
      <c r="C4089" s="24">
        <f>enflows!DP4089</f>
        <v>0</v>
      </c>
      <c r="D4089" s="2">
        <f>enflows!DQ4089</f>
        <v>0</v>
      </c>
      <c r="E4089" s="2">
        <f>enflows!DR4089</f>
        <v>0</v>
      </c>
      <c r="F4089" s="2">
        <f>enflows!DS4089</f>
        <v>0</v>
      </c>
      <c r="G4089" s="24">
        <f>enflows!DT4089</f>
        <v>1.1044205157044189</v>
      </c>
      <c r="H4089" s="24">
        <f>enflows!DU4089</f>
        <v>52.5</v>
      </c>
      <c r="I4089" s="24">
        <f>enflows!DV4089</f>
        <v>217.11509377767348</v>
      </c>
      <c r="J4089" s="2">
        <f>enflows!DW4089</f>
        <v>3000</v>
      </c>
      <c r="K4089" s="2">
        <f>enflows!DX4089</f>
        <v>1.9734526783743251</v>
      </c>
      <c r="L4089" s="2">
        <f>enflows!DY4089</f>
        <v>3001.9734526783745</v>
      </c>
      <c r="M4089" s="2">
        <f>enflows!DZ4089</f>
        <v>2964.1214760826297</v>
      </c>
      <c r="N4089" s="2">
        <f>enflows!EA4089</f>
        <v>0</v>
      </c>
      <c r="O4089" s="24">
        <f>enflows!EK4089</f>
        <v>133.47439006800082</v>
      </c>
    </row>
    <row r="4090" spans="1:15" x14ac:dyDescent="0.25">
      <c r="A4090" s="2">
        <f>enflows!DN4090</f>
        <v>0</v>
      </c>
      <c r="B4090" s="24">
        <f>enflows!DO4090</f>
        <v>89.699355472990987</v>
      </c>
      <c r="C4090" s="24">
        <f>enflows!DP4090</f>
        <v>0</v>
      </c>
      <c r="D4090" s="2">
        <f>enflows!DQ4090</f>
        <v>0</v>
      </c>
      <c r="E4090" s="2">
        <f>enflows!DR4090</f>
        <v>0</v>
      </c>
      <c r="F4090" s="2">
        <f>enflows!DS4090</f>
        <v>0</v>
      </c>
      <c r="G4090" s="24">
        <f>enflows!DT4090</f>
        <v>-37.199355472990987</v>
      </c>
      <c r="H4090" s="24">
        <f>enflows!DU4090</f>
        <v>52.5</v>
      </c>
      <c r="I4090" s="24">
        <f>enflows!DV4090</f>
        <v>179.91573830468249</v>
      </c>
      <c r="J4090" s="2">
        <f>enflows!DW4090</f>
        <v>3000</v>
      </c>
      <c r="K4090" s="2">
        <f>enflows!DX4090</f>
        <v>0</v>
      </c>
      <c r="L4090" s="2">
        <f>enflows!DY4090</f>
        <v>3000</v>
      </c>
      <c r="M4090" s="2">
        <f>enflows!DZ4090</f>
        <v>2837.7772431610942</v>
      </c>
      <c r="N4090" s="2">
        <f>enflows!EA4090</f>
        <v>0</v>
      </c>
      <c r="O4090" s="24">
        <f>enflows!EK4090</f>
        <v>133.31877488370822</v>
      </c>
    </row>
    <row r="4091" spans="1:15" x14ac:dyDescent="0.25">
      <c r="A4091" s="2">
        <f>enflows!DN4091</f>
        <v>0</v>
      </c>
      <c r="B4091" s="24">
        <f>enflows!DO4091</f>
        <v>81.673960707726721</v>
      </c>
      <c r="C4091" s="24">
        <f>enflows!DP4091</f>
        <v>0</v>
      </c>
      <c r="D4091" s="2">
        <f>enflows!DQ4091</f>
        <v>0</v>
      </c>
      <c r="E4091" s="2">
        <f>enflows!DR4091</f>
        <v>0</v>
      </c>
      <c r="F4091" s="2">
        <f>enflows!DS4091</f>
        <v>0</v>
      </c>
      <c r="G4091" s="24">
        <f>enflows!DT4091</f>
        <v>-29.173960707726721</v>
      </c>
      <c r="H4091" s="24">
        <f>enflows!DU4091</f>
        <v>52.5</v>
      </c>
      <c r="I4091" s="24">
        <f>enflows!DV4091</f>
        <v>150.74177759695579</v>
      </c>
      <c r="J4091" s="2">
        <f>enflows!DW4091</f>
        <v>3000</v>
      </c>
      <c r="K4091" s="2">
        <f>enflows!DX4091</f>
        <v>0</v>
      </c>
      <c r="L4091" s="2">
        <f>enflows!DY4091</f>
        <v>3000</v>
      </c>
      <c r="M4091" s="2">
        <f>enflows!DZ4091</f>
        <v>2783.7029908814588</v>
      </c>
      <c r="N4091" s="2">
        <f>enflows!EA4091</f>
        <v>0</v>
      </c>
      <c r="O4091" s="24">
        <f>enflows!EK4091</f>
        <v>142.21938580413374</v>
      </c>
    </row>
    <row r="4092" spans="1:15" x14ac:dyDescent="0.25">
      <c r="A4092" s="2">
        <f>enflows!DN4092</f>
        <v>0</v>
      </c>
      <c r="B4092" s="24">
        <f>enflows!DO4092</f>
        <v>63.174081790059439</v>
      </c>
      <c r="C4092" s="24">
        <f>enflows!DP4092</f>
        <v>0</v>
      </c>
      <c r="D4092" s="2">
        <f>enflows!DQ4092</f>
        <v>0</v>
      </c>
      <c r="E4092" s="2">
        <f>enflows!DR4092</f>
        <v>0</v>
      </c>
      <c r="F4092" s="2">
        <f>enflows!DS4092</f>
        <v>0</v>
      </c>
      <c r="G4092" s="24">
        <f>enflows!DT4092</f>
        <v>-10.674081790059439</v>
      </c>
      <c r="H4092" s="24">
        <f>enflows!DU4092</f>
        <v>52.5</v>
      </c>
      <c r="I4092" s="24">
        <f>enflows!DV4092</f>
        <v>140.06769580689635</v>
      </c>
      <c r="J4092" s="2">
        <f>enflows!DW4092</f>
        <v>3000</v>
      </c>
      <c r="K4092" s="2">
        <f>enflows!DX4092</f>
        <v>0</v>
      </c>
      <c r="L4092" s="2">
        <f>enflows!DY4092</f>
        <v>3000</v>
      </c>
      <c r="M4092" s="2">
        <f>enflows!DZ4092</f>
        <v>2583.6282574468087</v>
      </c>
      <c r="N4092" s="2">
        <f>enflows!EA4092</f>
        <v>0</v>
      </c>
      <c r="O4092" s="24">
        <f>enflows!EK4092</f>
        <v>146.64673989268084</v>
      </c>
    </row>
    <row r="4093" spans="1:15" x14ac:dyDescent="0.25">
      <c r="A4093" s="2">
        <f>enflows!DN4093</f>
        <v>0</v>
      </c>
      <c r="B4093" s="24">
        <f>enflows!DO4093</f>
        <v>41.070149515033876</v>
      </c>
      <c r="C4093" s="24">
        <f>enflows!DP4093</f>
        <v>0</v>
      </c>
      <c r="D4093" s="2">
        <f>enflows!DQ4093</f>
        <v>0</v>
      </c>
      <c r="E4093" s="2">
        <f>enflows!DR4093</f>
        <v>0</v>
      </c>
      <c r="F4093" s="2">
        <f>enflows!DS4093</f>
        <v>0</v>
      </c>
      <c r="G4093" s="24">
        <f>enflows!DT4093</f>
        <v>11.429850484966128</v>
      </c>
      <c r="H4093" s="24">
        <f>enflows!DU4093</f>
        <v>52.5</v>
      </c>
      <c r="I4093" s="24">
        <f>enflows!DV4093</f>
        <v>151.49754629186248</v>
      </c>
      <c r="J4093" s="2">
        <f>enflows!DW4093</f>
        <v>3000.0000000000005</v>
      </c>
      <c r="K4093" s="2">
        <f>enflows!DX4093</f>
        <v>20.423623730484305</v>
      </c>
      <c r="L4093" s="2">
        <f>enflows!DY4093</f>
        <v>3020.4236237304849</v>
      </c>
      <c r="M4093" s="2">
        <f>enflows!DZ4093</f>
        <v>2436.421699110424</v>
      </c>
      <c r="N4093" s="2">
        <f>enflows!EA4093</f>
        <v>0</v>
      </c>
      <c r="O4093" s="24">
        <f>enflows!EK4093</f>
        <v>158.53795996111529</v>
      </c>
    </row>
    <row r="4094" spans="1:15" x14ac:dyDescent="0.25">
      <c r="A4094" s="2">
        <f>enflows!DN4094</f>
        <v>0</v>
      </c>
      <c r="B4094" s="24">
        <f>enflows!DO4094</f>
        <v>30.452003054755259</v>
      </c>
      <c r="C4094" s="24">
        <f>enflows!DP4094</f>
        <v>0</v>
      </c>
      <c r="D4094" s="2">
        <f>enflows!DQ4094</f>
        <v>0</v>
      </c>
      <c r="E4094" s="2">
        <f>enflows!DR4094</f>
        <v>0</v>
      </c>
      <c r="F4094" s="2">
        <f>enflows!DS4094</f>
        <v>0</v>
      </c>
      <c r="G4094" s="24">
        <f>enflows!DT4094</f>
        <v>22.047996945244741</v>
      </c>
      <c r="H4094" s="24">
        <f>enflows!DU4094</f>
        <v>52.5</v>
      </c>
      <c r="I4094" s="24">
        <f>enflows!DV4094</f>
        <v>173.54554323710721</v>
      </c>
      <c r="J4094" s="2">
        <f>enflows!DW4094</f>
        <v>3000.0000000000005</v>
      </c>
      <c r="K4094" s="2">
        <f>enflows!DX4094</f>
        <v>39.396840248508326</v>
      </c>
      <c r="L4094" s="2">
        <f>enflows!DY4094</f>
        <v>3039.3968402485089</v>
      </c>
      <c r="M4094" s="2">
        <f>enflows!DZ4094</f>
        <v>2163.3939533184175</v>
      </c>
      <c r="N4094" s="2">
        <f>enflows!EA4094</f>
        <v>0</v>
      </c>
      <c r="O4094" s="24">
        <f>enflows!EK4094</f>
        <v>129.5872978037732</v>
      </c>
    </row>
    <row r="4095" spans="1:15" x14ac:dyDescent="0.25">
      <c r="A4095" s="2">
        <f>enflows!DN4095</f>
        <v>0</v>
      </c>
      <c r="B4095" s="24">
        <f>enflows!DO4095</f>
        <v>46.721137376615076</v>
      </c>
      <c r="C4095" s="24">
        <f>enflows!DP4095</f>
        <v>0</v>
      </c>
      <c r="D4095" s="2">
        <f>enflows!DQ4095</f>
        <v>0</v>
      </c>
      <c r="E4095" s="2">
        <f>enflows!DR4095</f>
        <v>0</v>
      </c>
      <c r="F4095" s="2">
        <f>enflows!DS4095</f>
        <v>0</v>
      </c>
      <c r="G4095" s="24">
        <f>enflows!DT4095</f>
        <v>5.7788626233849243</v>
      </c>
      <c r="H4095" s="24">
        <f>enflows!DU4095</f>
        <v>52.5</v>
      </c>
      <c r="I4095" s="24">
        <f>enflows!DV4095</f>
        <v>179.32440586049213</v>
      </c>
      <c r="J4095" s="2">
        <f>enflows!DW4095</f>
        <v>3000</v>
      </c>
      <c r="K4095" s="2">
        <f>enflows!DX4095</f>
        <v>10.326059467305699</v>
      </c>
      <c r="L4095" s="2">
        <f>enflows!DY4095</f>
        <v>3010.3260594673056</v>
      </c>
      <c r="M4095" s="2">
        <f>enflows!DZ4095</f>
        <v>1642.2474767925341</v>
      </c>
      <c r="N4095" s="2">
        <f>enflows!EA4095</f>
        <v>0</v>
      </c>
      <c r="O4095" s="24">
        <f>enflows!EK4095</f>
        <v>89.157615515066681</v>
      </c>
    </row>
    <row r="4096" spans="1:15" x14ac:dyDescent="0.25">
      <c r="A4096" s="2">
        <f>enflows!DN4096</f>
        <v>0</v>
      </c>
      <c r="B4096" s="24">
        <f>enflows!DO4096</f>
        <v>36.291824468692724</v>
      </c>
      <c r="C4096" s="24">
        <f>enflows!DP4096</f>
        <v>0</v>
      </c>
      <c r="D4096" s="2">
        <f>enflows!DQ4096</f>
        <v>0</v>
      </c>
      <c r="E4096" s="2">
        <f>enflows!DR4096</f>
        <v>0</v>
      </c>
      <c r="F4096" s="2">
        <f>enflows!DS4096</f>
        <v>0</v>
      </c>
      <c r="G4096" s="24">
        <f>enflows!DT4096</f>
        <v>16.208175531307276</v>
      </c>
      <c r="H4096" s="24">
        <f>enflows!DU4096</f>
        <v>52.5</v>
      </c>
      <c r="I4096" s="24">
        <f>enflows!DV4096</f>
        <v>195.53258139179943</v>
      </c>
      <c r="J4096" s="2">
        <f>enflows!DW4096</f>
        <v>3000</v>
      </c>
      <c r="K4096" s="2">
        <f>enflows!DX4096</f>
        <v>28.961855524223278</v>
      </c>
      <c r="L4096" s="2">
        <f>enflows!DY4096</f>
        <v>3028.9618555242232</v>
      </c>
      <c r="M4096" s="2">
        <f>enflows!DZ4096</f>
        <v>1617.6238710257428</v>
      </c>
      <c r="N4096" s="2">
        <f>enflows!EA4096</f>
        <v>0</v>
      </c>
      <c r="O4096" s="24">
        <f>enflows!EK4096</f>
        <v>82.62822733199495</v>
      </c>
    </row>
    <row r="4097" spans="1:15" x14ac:dyDescent="0.25">
      <c r="A4097" s="2">
        <f>enflows!DN4097</f>
        <v>0</v>
      </c>
      <c r="B4097" s="24">
        <f>enflows!DO4097</f>
        <v>47.28337014924567</v>
      </c>
      <c r="C4097" s="24">
        <f>enflows!DP4097</f>
        <v>0</v>
      </c>
      <c r="D4097" s="2">
        <f>enflows!DQ4097</f>
        <v>0</v>
      </c>
      <c r="E4097" s="2">
        <f>enflows!DR4097</f>
        <v>0</v>
      </c>
      <c r="F4097" s="2">
        <f>enflows!DS4097</f>
        <v>0</v>
      </c>
      <c r="G4097" s="24">
        <f>enflows!DT4097</f>
        <v>5.2166298507543303</v>
      </c>
      <c r="H4097" s="24">
        <f>enflows!DU4097</f>
        <v>52.5</v>
      </c>
      <c r="I4097" s="24">
        <f>enflows!DV4097</f>
        <v>200.74921124255377</v>
      </c>
      <c r="J4097" s="2">
        <f>enflows!DW4097</f>
        <v>3000.0000000000005</v>
      </c>
      <c r="K4097" s="2">
        <f>enflows!DX4097</f>
        <v>9.3214242262535318</v>
      </c>
      <c r="L4097" s="2">
        <f>enflows!DY4097</f>
        <v>3009.3214242262538</v>
      </c>
      <c r="M4097" s="2">
        <f>enflows!DZ4097</f>
        <v>1506.0572108523941</v>
      </c>
      <c r="N4097" s="2">
        <f>enflows!EA4097</f>
        <v>0</v>
      </c>
      <c r="O4097" s="24">
        <f>enflows!EK4097</f>
        <v>73.932348480744025</v>
      </c>
    </row>
    <row r="4098" spans="1:15" x14ac:dyDescent="0.25">
      <c r="A4098" s="2">
        <f>enflows!DN4098</f>
        <v>0</v>
      </c>
      <c r="B4098" s="24">
        <f>enflows!DO4098</f>
        <v>48.166970387577791</v>
      </c>
      <c r="C4098" s="24">
        <f>enflows!DP4098</f>
        <v>0</v>
      </c>
      <c r="D4098" s="2">
        <f>enflows!DQ4098</f>
        <v>0</v>
      </c>
      <c r="E4098" s="2">
        <f>enflows!DR4098</f>
        <v>0</v>
      </c>
      <c r="F4098" s="2">
        <f>enflows!DS4098</f>
        <v>0</v>
      </c>
      <c r="G4098" s="24">
        <f>enflows!DT4098</f>
        <v>4.3330296124222087</v>
      </c>
      <c r="H4098" s="24">
        <f>enflows!DU4098</f>
        <v>52.5</v>
      </c>
      <c r="I4098" s="24">
        <f>enflows!DV4098</f>
        <v>205.08224085497596</v>
      </c>
      <c r="J4098" s="2">
        <f>enflows!DW4098</f>
        <v>3000</v>
      </c>
      <c r="K4098" s="2">
        <f>enflows!DX4098</f>
        <v>7.7425480353883813</v>
      </c>
      <c r="L4098" s="2">
        <f>enflows!DY4098</f>
        <v>3007.7425480353886</v>
      </c>
      <c r="M4098" s="2">
        <f>enflows!DZ4098</f>
        <v>1720.7753437800693</v>
      </c>
      <c r="N4098" s="2">
        <f>enflows!EA4098</f>
        <v>0</v>
      </c>
      <c r="O4098" s="24">
        <f>enflows!EK4098</f>
        <v>82.889748309885945</v>
      </c>
    </row>
    <row r="4099" spans="1:15" x14ac:dyDescent="0.25">
      <c r="A4099" s="2">
        <f>enflows!DN4099</f>
        <v>0</v>
      </c>
      <c r="B4099" s="24">
        <f>enflows!DO4099</f>
        <v>47.825290824229825</v>
      </c>
      <c r="C4099" s="24">
        <f>enflows!DP4099</f>
        <v>0</v>
      </c>
      <c r="D4099" s="2">
        <f>enflows!DQ4099</f>
        <v>0</v>
      </c>
      <c r="E4099" s="2">
        <f>enflows!DR4099</f>
        <v>0</v>
      </c>
      <c r="F4099" s="2">
        <f>enflows!DS4099</f>
        <v>0</v>
      </c>
      <c r="G4099" s="24">
        <f>enflows!DT4099</f>
        <v>4.6747091757701753</v>
      </c>
      <c r="H4099" s="24">
        <f>enflows!DU4099</f>
        <v>52.5</v>
      </c>
      <c r="I4099" s="24">
        <f>enflows!DV4099</f>
        <v>209.75695003074614</v>
      </c>
      <c r="J4099" s="2">
        <f>enflows!DW4099</f>
        <v>3000.0000000000005</v>
      </c>
      <c r="K4099" s="2">
        <f>enflows!DX4099</f>
        <v>8.3530840041128869</v>
      </c>
      <c r="L4099" s="2">
        <f>enflows!DY4099</f>
        <v>3008.3530840041135</v>
      </c>
      <c r="M4099" s="2">
        <f>enflows!DZ4099</f>
        <v>2202.6467250375481</v>
      </c>
      <c r="N4099" s="2">
        <f>enflows!EA4099</f>
        <v>0</v>
      </c>
      <c r="O4099" s="24">
        <f>enflows!EK4099</f>
        <v>107.77550425608723</v>
      </c>
    </row>
    <row r="4100" spans="1:15" x14ac:dyDescent="0.25">
      <c r="A4100" s="2">
        <f>enflows!DN4100</f>
        <v>0</v>
      </c>
      <c r="B4100" s="24">
        <f>enflows!DO4100</f>
        <v>40.175186017717579</v>
      </c>
      <c r="C4100" s="24">
        <f>enflows!DP4100</f>
        <v>0</v>
      </c>
      <c r="D4100" s="2">
        <f>enflows!DQ4100</f>
        <v>0</v>
      </c>
      <c r="E4100" s="2">
        <f>enflows!DR4100</f>
        <v>0</v>
      </c>
      <c r="F4100" s="2">
        <f>enflows!DS4100</f>
        <v>0</v>
      </c>
      <c r="G4100" s="24">
        <f>enflows!DT4100</f>
        <v>12.324813982282425</v>
      </c>
      <c r="H4100" s="24">
        <f>enflows!DU4100</f>
        <v>52.5</v>
      </c>
      <c r="I4100" s="24">
        <f>enflows!DV4100</f>
        <v>222.08176401302859</v>
      </c>
      <c r="J4100" s="2">
        <f>enflows!DW4100</f>
        <v>3000</v>
      </c>
      <c r="K4100" s="2">
        <f>enflows!DX4100</f>
        <v>22.02280455491838</v>
      </c>
      <c r="L4100" s="2">
        <f>enflows!DY4100</f>
        <v>3022.0228045549184</v>
      </c>
      <c r="M4100" s="2">
        <f>enflows!DZ4100</f>
        <v>2091.9456653451921</v>
      </c>
      <c r="N4100" s="2">
        <f>enflows!EA4100</f>
        <v>0</v>
      </c>
      <c r="O4100" s="24">
        <f>enflows!EK4100</f>
        <v>101.54304259585562</v>
      </c>
    </row>
    <row r="4101" spans="1:15" x14ac:dyDescent="0.25">
      <c r="A4101" s="2">
        <f>enflows!DN4101</f>
        <v>0</v>
      </c>
      <c r="B4101" s="24">
        <f>enflows!DO4101</f>
        <v>31.315576067049268</v>
      </c>
      <c r="C4101" s="24">
        <f>enflows!DP4101</f>
        <v>0</v>
      </c>
      <c r="D4101" s="2">
        <f>enflows!DQ4101</f>
        <v>0</v>
      </c>
      <c r="E4101" s="2">
        <f>enflows!DR4101</f>
        <v>0</v>
      </c>
      <c r="F4101" s="2">
        <f>enflows!DS4101</f>
        <v>0</v>
      </c>
      <c r="G4101" s="24">
        <f>enflows!DT4101</f>
        <v>21.184423932950736</v>
      </c>
      <c r="H4101" s="24">
        <f>enflows!DU4101</f>
        <v>52.5</v>
      </c>
      <c r="I4101" s="24">
        <f>enflows!DV4101</f>
        <v>243.26618794597931</v>
      </c>
      <c r="J4101" s="2">
        <f>enflows!DW4101</f>
        <v>3000</v>
      </c>
      <c r="K4101" s="2">
        <f>enflows!DX4101</f>
        <v>37.853750048851538</v>
      </c>
      <c r="L4101" s="2">
        <f>enflows!DY4101</f>
        <v>3037.8537500488519</v>
      </c>
      <c r="M4101" s="2">
        <f>enflows!DZ4101</f>
        <v>2291.6290685898853</v>
      </c>
      <c r="N4101" s="2">
        <f>enflows!EA4101</f>
        <v>0</v>
      </c>
      <c r="O4101" s="24">
        <f>enflows!EK4101</f>
        <v>118.50013913678296</v>
      </c>
    </row>
    <row r="4102" spans="1:15" x14ac:dyDescent="0.25">
      <c r="A4102" s="2">
        <f>enflows!DN4102</f>
        <v>0</v>
      </c>
      <c r="B4102" s="24">
        <f>enflows!DO4102</f>
        <v>42.031832641559134</v>
      </c>
      <c r="C4102" s="24">
        <f>enflows!DP4102</f>
        <v>0</v>
      </c>
      <c r="D4102" s="2">
        <f>enflows!DQ4102</f>
        <v>0</v>
      </c>
      <c r="E4102" s="2">
        <f>enflows!DR4102</f>
        <v>0</v>
      </c>
      <c r="F4102" s="2">
        <f>enflows!DS4102</f>
        <v>0</v>
      </c>
      <c r="G4102" s="24">
        <f>enflows!DT4102</f>
        <v>10.468167358440866</v>
      </c>
      <c r="H4102" s="24">
        <f>enflows!DU4102</f>
        <v>52.5</v>
      </c>
      <c r="I4102" s="24">
        <f>enflows!DV4102</f>
        <v>253.73435530442018</v>
      </c>
      <c r="J4102" s="2">
        <f>enflows!DW4102</f>
        <v>3000</v>
      </c>
      <c r="K4102" s="2">
        <f>enflows!DX4102</f>
        <v>18.705223796037053</v>
      </c>
      <c r="L4102" s="2">
        <f>enflows!DY4102</f>
        <v>3018.705223796037</v>
      </c>
      <c r="M4102" s="2">
        <f>enflows!DZ4102</f>
        <v>2537.4443785072831</v>
      </c>
      <c r="N4102" s="2">
        <f>enflows!EA4102</f>
        <v>0</v>
      </c>
      <c r="O4102" s="24">
        <f>enflows!EK4102</f>
        <v>138.59521195406779</v>
      </c>
    </row>
    <row r="4103" spans="1:15" x14ac:dyDescent="0.25">
      <c r="A4103" s="2">
        <f>enflows!DN4103</f>
        <v>0</v>
      </c>
      <c r="B4103" s="24">
        <f>enflows!DO4103</f>
        <v>36.26636356652449</v>
      </c>
      <c r="C4103" s="24">
        <f>enflows!DP4103</f>
        <v>0</v>
      </c>
      <c r="D4103" s="2">
        <f>enflows!DQ4103</f>
        <v>0</v>
      </c>
      <c r="E4103" s="2">
        <f>enflows!DR4103</f>
        <v>0</v>
      </c>
      <c r="F4103" s="2">
        <f>enflows!DS4103</f>
        <v>0</v>
      </c>
      <c r="G4103" s="24">
        <f>enflows!DT4103</f>
        <v>16.23363643347551</v>
      </c>
      <c r="H4103" s="24">
        <f>enflows!DU4103</f>
        <v>52.5</v>
      </c>
      <c r="I4103" s="24">
        <f>enflows!DV4103</f>
        <v>269.96799173789566</v>
      </c>
      <c r="J4103" s="2">
        <f>enflows!DW4103</f>
        <v>3000</v>
      </c>
      <c r="K4103" s="2">
        <f>enflows!DX4103</f>
        <v>29.007350772512538</v>
      </c>
      <c r="L4103" s="2">
        <f>enflows!DY4103</f>
        <v>3029.0073507725124</v>
      </c>
      <c r="M4103" s="2">
        <f>enflows!DZ4103</f>
        <v>2823.5251921098984</v>
      </c>
      <c r="N4103" s="2">
        <f>enflows!EA4103</f>
        <v>0</v>
      </c>
      <c r="O4103" s="24">
        <f>enflows!EK4103</f>
        <v>168.90327699201413</v>
      </c>
    </row>
    <row r="4104" spans="1:15" x14ac:dyDescent="0.25">
      <c r="A4104" s="2">
        <f>enflows!DN4104</f>
        <v>0</v>
      </c>
      <c r="B4104" s="24">
        <f>enflows!DO4104</f>
        <v>28.327762238585169</v>
      </c>
      <c r="C4104" s="24">
        <f>enflows!DP4104</f>
        <v>0</v>
      </c>
      <c r="D4104" s="2">
        <f>enflows!DQ4104</f>
        <v>0</v>
      </c>
      <c r="E4104" s="2">
        <f>enflows!DR4104</f>
        <v>0</v>
      </c>
      <c r="F4104" s="2">
        <f>enflows!DS4104</f>
        <v>0</v>
      </c>
      <c r="G4104" s="24">
        <f>enflows!DT4104</f>
        <v>24.172237761414831</v>
      </c>
      <c r="H4104" s="24">
        <f>enflows!DU4104</f>
        <v>52.5</v>
      </c>
      <c r="I4104" s="24">
        <f>enflows!DV4104</f>
        <v>294.14022949931052</v>
      </c>
      <c r="J4104" s="2">
        <f>enflows!DW4104</f>
        <v>3000</v>
      </c>
      <c r="K4104" s="2">
        <f>enflows!DX4104</f>
        <v>43.192576264430791</v>
      </c>
      <c r="L4104" s="2">
        <f>enflows!DY4104</f>
        <v>3043.192576264431</v>
      </c>
      <c r="M4104" s="2">
        <f>enflows!DZ4104</f>
        <v>3021.5628753525771</v>
      </c>
      <c r="N4104" s="2">
        <f>enflows!EA4104</f>
        <v>0</v>
      </c>
      <c r="O4104" s="24">
        <f>enflows!EK4104</f>
        <v>202.32385013360854</v>
      </c>
    </row>
    <row r="4105" spans="1:15" x14ac:dyDescent="0.25">
      <c r="A4105" s="2">
        <f>enflows!DN4105</f>
        <v>0</v>
      </c>
      <c r="B4105" s="24">
        <f>enflows!DO4105</f>
        <v>30.840099970122402</v>
      </c>
      <c r="C4105" s="24">
        <f>enflows!DP4105</f>
        <v>0</v>
      </c>
      <c r="D4105" s="2">
        <f>enflows!DQ4105</f>
        <v>0</v>
      </c>
      <c r="E4105" s="2">
        <f>enflows!DR4105</f>
        <v>0</v>
      </c>
      <c r="F4105" s="2">
        <f>enflows!DS4105</f>
        <v>0</v>
      </c>
      <c r="G4105" s="24">
        <f>enflows!DT4105</f>
        <v>21.659900029877598</v>
      </c>
      <c r="H4105" s="24">
        <f>enflows!DU4105</f>
        <v>52.5</v>
      </c>
      <c r="I4105" s="24">
        <f>enflows!DV4105</f>
        <v>315.8001295291881</v>
      </c>
      <c r="J4105" s="2">
        <f>enflows!DW4105</f>
        <v>3000</v>
      </c>
      <c r="K4105" s="2">
        <f>enflows!DX4105</f>
        <v>38.703362640831322</v>
      </c>
      <c r="L4105" s="2">
        <f>enflows!DY4105</f>
        <v>3038.7033626408315</v>
      </c>
      <c r="M4105" s="2">
        <f>enflows!DZ4105</f>
        <v>3038.7033626408315</v>
      </c>
      <c r="N4105" s="2">
        <f>enflows!EA4105</f>
        <v>0</v>
      </c>
      <c r="O4105" s="24">
        <f>enflows!EK4105</f>
        <v>197.51571857165405</v>
      </c>
    </row>
    <row r="4106" spans="1:15" x14ac:dyDescent="0.25">
      <c r="A4106" s="2">
        <f>enflows!DN4106</f>
        <v>0</v>
      </c>
      <c r="B4106" s="24">
        <f>enflows!DO4106</f>
        <v>37.280993003306008</v>
      </c>
      <c r="C4106" s="24">
        <f>enflows!DP4106</f>
        <v>0</v>
      </c>
      <c r="D4106" s="2">
        <f>enflows!DQ4106</f>
        <v>0</v>
      </c>
      <c r="E4106" s="2">
        <f>enflows!DR4106</f>
        <v>0</v>
      </c>
      <c r="F4106" s="2">
        <f>enflows!DS4106</f>
        <v>0</v>
      </c>
      <c r="G4106" s="24">
        <f>enflows!DT4106</f>
        <v>15.219006996693992</v>
      </c>
      <c r="H4106" s="24">
        <f>enflows!DU4106</f>
        <v>52.5</v>
      </c>
      <c r="I4106" s="24">
        <f>enflows!DV4106</f>
        <v>331.01913652588212</v>
      </c>
      <c r="J4106" s="2">
        <f>enflows!DW4106</f>
        <v>3000</v>
      </c>
      <c r="K4106" s="2">
        <f>enflows!DX4106</f>
        <v>27.194342818475391</v>
      </c>
      <c r="L4106" s="2">
        <f>enflows!DY4106</f>
        <v>3027.1943428184754</v>
      </c>
      <c r="M4106" s="2">
        <f>enflows!DZ4106</f>
        <v>3027.1943428184754</v>
      </c>
      <c r="N4106" s="2">
        <f>enflows!EA4106</f>
        <v>0</v>
      </c>
      <c r="O4106" s="24">
        <f>enflows!EK4106</f>
        <v>186.23299597019263</v>
      </c>
    </row>
    <row r="4107" spans="1:15" x14ac:dyDescent="0.25">
      <c r="A4107" s="2">
        <f>enflows!DN4107</f>
        <v>0</v>
      </c>
      <c r="B4107" s="24">
        <f>enflows!DO4107</f>
        <v>26.195458011362142</v>
      </c>
      <c r="C4107" s="24">
        <f>enflows!DP4107</f>
        <v>0</v>
      </c>
      <c r="D4107" s="2">
        <f>enflows!DQ4107</f>
        <v>0</v>
      </c>
      <c r="E4107" s="2">
        <f>enflows!DR4107</f>
        <v>0</v>
      </c>
      <c r="F4107" s="2">
        <f>enflows!DS4107</f>
        <v>0</v>
      </c>
      <c r="G4107" s="24">
        <f>enflows!DT4107</f>
        <v>26.304541988637858</v>
      </c>
      <c r="H4107" s="24">
        <f>enflows!DU4107</f>
        <v>52.5</v>
      </c>
      <c r="I4107" s="24">
        <f>enflows!DV4107</f>
        <v>357.32367851452</v>
      </c>
      <c r="J4107" s="2">
        <f>enflows!DW4107</f>
        <v>3000</v>
      </c>
      <c r="K4107" s="2">
        <f>enflows!DX4107</f>
        <v>47.00272052423589</v>
      </c>
      <c r="L4107" s="2">
        <f>enflows!DY4107</f>
        <v>3047.0027205242359</v>
      </c>
      <c r="M4107" s="2">
        <f>enflows!DZ4107</f>
        <v>3047.0027205242359</v>
      </c>
      <c r="N4107" s="2">
        <f>enflows!EA4107</f>
        <v>0</v>
      </c>
      <c r="O4107" s="24">
        <f>enflows!EK4107</f>
        <v>165.39130767005554</v>
      </c>
    </row>
    <row r="4108" spans="1:15" x14ac:dyDescent="0.25">
      <c r="A4108" s="2">
        <f>enflows!DN4108</f>
        <v>0</v>
      </c>
      <c r="B4108" s="24">
        <f>enflows!DO4108</f>
        <v>27.378581993477425</v>
      </c>
      <c r="C4108" s="24">
        <f>enflows!DP4108</f>
        <v>0</v>
      </c>
      <c r="D4108" s="2">
        <f>enflows!DQ4108</f>
        <v>0</v>
      </c>
      <c r="E4108" s="2">
        <f>enflows!DR4108</f>
        <v>0</v>
      </c>
      <c r="F4108" s="2">
        <f>enflows!DS4108</f>
        <v>0</v>
      </c>
      <c r="G4108" s="24">
        <f>enflows!DT4108</f>
        <v>25.121418006522575</v>
      </c>
      <c r="H4108" s="24">
        <f>enflows!DU4108</f>
        <v>52.5</v>
      </c>
      <c r="I4108" s="24">
        <f>enflows!DV4108</f>
        <v>382.44509652104256</v>
      </c>
      <c r="J4108" s="2">
        <f>enflows!DW4108</f>
        <v>3000</v>
      </c>
      <c r="K4108" s="2">
        <f>enflows!DX4108</f>
        <v>44.888635211482438</v>
      </c>
      <c r="L4108" s="2">
        <f>enflows!DY4108</f>
        <v>3044.8886352114823</v>
      </c>
      <c r="M4108" s="2">
        <f>enflows!DZ4108</f>
        <v>3044.8886352114823</v>
      </c>
      <c r="N4108" s="2">
        <f>enflows!EA4108</f>
        <v>0</v>
      </c>
      <c r="O4108" s="24">
        <f>enflows!EK4108</f>
        <v>150.11300971592607</v>
      </c>
    </row>
    <row r="4109" spans="1:15" x14ac:dyDescent="0.25">
      <c r="A4109" s="2">
        <f>enflows!DN4109</f>
        <v>0</v>
      </c>
      <c r="B4109" s="24">
        <f>enflows!DO4109</f>
        <v>29.414695326539622</v>
      </c>
      <c r="C4109" s="24">
        <f>enflows!DP4109</f>
        <v>0</v>
      </c>
      <c r="D4109" s="2">
        <f>enflows!DQ4109</f>
        <v>0</v>
      </c>
      <c r="E4109" s="2">
        <f>enflows!DR4109</f>
        <v>0</v>
      </c>
      <c r="F4109" s="2">
        <f>enflows!DS4109</f>
        <v>0</v>
      </c>
      <c r="G4109" s="24">
        <f>enflows!DT4109</f>
        <v>23.085304673460378</v>
      </c>
      <c r="H4109" s="24">
        <f>enflows!DU4109</f>
        <v>52.5</v>
      </c>
      <c r="I4109" s="24">
        <f>enflows!DV4109</f>
        <v>405.53040119450293</v>
      </c>
      <c r="J4109" s="2">
        <f>enflows!DW4109</f>
        <v>3000</v>
      </c>
      <c r="K4109" s="2">
        <f>enflows!DX4109</f>
        <v>41.25037129527621</v>
      </c>
      <c r="L4109" s="2">
        <f>enflows!DY4109</f>
        <v>3041.2503712952762</v>
      </c>
      <c r="M4109" s="2">
        <f>enflows!DZ4109</f>
        <v>3041.2503712952762</v>
      </c>
      <c r="N4109" s="2">
        <f>enflows!EA4109</f>
        <v>0</v>
      </c>
      <c r="O4109" s="24">
        <f>enflows!EK4109</f>
        <v>143.03000496201685</v>
      </c>
    </row>
    <row r="4110" spans="1:15" x14ac:dyDescent="0.25">
      <c r="A4110" s="2">
        <f>enflows!DN4110</f>
        <v>0</v>
      </c>
      <c r="B4110" s="24">
        <f>enflows!DO4110</f>
        <v>29.168547270396346</v>
      </c>
      <c r="C4110" s="24">
        <f>enflows!DP4110</f>
        <v>0</v>
      </c>
      <c r="D4110" s="2">
        <f>enflows!DQ4110</f>
        <v>0</v>
      </c>
      <c r="E4110" s="2">
        <f>enflows!DR4110</f>
        <v>0</v>
      </c>
      <c r="F4110" s="2">
        <f>enflows!DS4110</f>
        <v>0</v>
      </c>
      <c r="G4110" s="24">
        <f>enflows!DT4110</f>
        <v>23.331452729603654</v>
      </c>
      <c r="H4110" s="24">
        <f>enflows!DU4110</f>
        <v>52.5</v>
      </c>
      <c r="I4110" s="24">
        <f>enflows!DV4110</f>
        <v>428.86185392410658</v>
      </c>
      <c r="J4110" s="2">
        <f>enflows!DW4110</f>
        <v>3000</v>
      </c>
      <c r="K4110" s="2">
        <f>enflows!DX4110</f>
        <v>41.690205157256536</v>
      </c>
      <c r="L4110" s="2">
        <f>enflows!DY4110</f>
        <v>3041.6902051572565</v>
      </c>
      <c r="M4110" s="2">
        <f>enflows!DZ4110</f>
        <v>3041.6902051572565</v>
      </c>
      <c r="N4110" s="2">
        <f>enflows!EA4110</f>
        <v>0</v>
      </c>
      <c r="O4110" s="24">
        <f>enflows!EK4110</f>
        <v>141.49942834391558</v>
      </c>
    </row>
    <row r="4111" spans="1:15" x14ac:dyDescent="0.25">
      <c r="A4111" s="2">
        <f>enflows!DN4111</f>
        <v>0</v>
      </c>
      <c r="B4111" s="24">
        <f>enflows!DO4111</f>
        <v>29.507768847528776</v>
      </c>
      <c r="C4111" s="24">
        <f>enflows!DP4111</f>
        <v>0</v>
      </c>
      <c r="D4111" s="2">
        <f>enflows!DQ4111</f>
        <v>0</v>
      </c>
      <c r="E4111" s="2">
        <f>enflows!DR4111</f>
        <v>0</v>
      </c>
      <c r="F4111" s="2">
        <f>enflows!DS4111</f>
        <v>0</v>
      </c>
      <c r="G4111" s="24">
        <f>enflows!DT4111</f>
        <v>22.992231152471224</v>
      </c>
      <c r="H4111" s="24">
        <f>enflows!DU4111</f>
        <v>52.5</v>
      </c>
      <c r="I4111" s="24">
        <f>enflows!DV4111</f>
        <v>451.8540850765778</v>
      </c>
      <c r="J4111" s="2">
        <f>enflows!DW4111</f>
        <v>3000</v>
      </c>
      <c r="K4111" s="2">
        <f>enflows!DX4111</f>
        <v>41.084061283220137</v>
      </c>
      <c r="L4111" s="2">
        <f>enflows!DY4111</f>
        <v>3041.0840612832203</v>
      </c>
      <c r="M4111" s="2">
        <f>enflows!DZ4111</f>
        <v>3041.0840612832203</v>
      </c>
      <c r="N4111" s="2">
        <f>enflows!EA4111</f>
        <v>0</v>
      </c>
      <c r="O4111" s="24">
        <f>enflows!EK4111</f>
        <v>142.35314490866753</v>
      </c>
    </row>
    <row r="4112" spans="1:15" x14ac:dyDescent="0.25">
      <c r="A4112" s="2">
        <f>enflows!DN4112</f>
        <v>0</v>
      </c>
      <c r="B4112" s="24">
        <f>enflows!DO4112</f>
        <v>30.076376104806446</v>
      </c>
      <c r="C4112" s="24">
        <f>enflows!DP4112</f>
        <v>0</v>
      </c>
      <c r="D4112" s="2">
        <f>enflows!DQ4112</f>
        <v>0</v>
      </c>
      <c r="E4112" s="2">
        <f>enflows!DR4112</f>
        <v>0</v>
      </c>
      <c r="F4112" s="2">
        <f>enflows!DS4112</f>
        <v>0</v>
      </c>
      <c r="G4112" s="24">
        <f>enflows!DT4112</f>
        <v>22.423623895193554</v>
      </c>
      <c r="H4112" s="24">
        <f>enflows!DU4112</f>
        <v>52.5</v>
      </c>
      <c r="I4112" s="24">
        <f>enflows!DV4112</f>
        <v>474.27770897177135</v>
      </c>
      <c r="J4112" s="2">
        <f>enflows!DW4112</f>
        <v>3000</v>
      </c>
      <c r="K4112" s="2">
        <f>enflows!DX4112</f>
        <v>40.068035685305567</v>
      </c>
      <c r="L4112" s="2">
        <f>enflows!DY4112</f>
        <v>3040.0680356853054</v>
      </c>
      <c r="M4112" s="2">
        <f>enflows!DZ4112</f>
        <v>3007.6234843175243</v>
      </c>
      <c r="N4112" s="2">
        <f>enflows!EA4112</f>
        <v>0</v>
      </c>
      <c r="O4112" s="24">
        <f>enflows!EK4112</f>
        <v>141.47860870229633</v>
      </c>
    </row>
    <row r="4113" spans="1:15" x14ac:dyDescent="0.25">
      <c r="A4113" s="2">
        <f>enflows!DN4113</f>
        <v>0</v>
      </c>
      <c r="B4113" s="24">
        <f>enflows!DO4113</f>
        <v>35.537449344039103</v>
      </c>
      <c r="C4113" s="24">
        <f>enflows!DP4113</f>
        <v>0</v>
      </c>
      <c r="D4113" s="2">
        <f>enflows!DQ4113</f>
        <v>0</v>
      </c>
      <c r="E4113" s="2">
        <f>enflows!DR4113</f>
        <v>0</v>
      </c>
      <c r="F4113" s="2">
        <f>enflows!DS4113</f>
        <v>0</v>
      </c>
      <c r="G4113" s="24">
        <f>enflows!DT4113</f>
        <v>16.962550655960897</v>
      </c>
      <c r="H4113" s="24">
        <f>enflows!DU4113</f>
        <v>52.5</v>
      </c>
      <c r="I4113" s="24">
        <f>enflows!DV4113</f>
        <v>491.24025962773226</v>
      </c>
      <c r="J4113" s="2">
        <f>enflows!DW4113</f>
        <v>3000</v>
      </c>
      <c r="K4113" s="2">
        <f>enflows!DX4113</f>
        <v>30.309823611629838</v>
      </c>
      <c r="L4113" s="2">
        <f>enflows!DY4113</f>
        <v>3030.3098236116298</v>
      </c>
      <c r="M4113" s="2">
        <f>enflows!DZ4113</f>
        <v>2819.4202397210524</v>
      </c>
      <c r="N4113" s="2">
        <f>enflows!EA4113</f>
        <v>0</v>
      </c>
      <c r="O4113" s="24">
        <f>enflows!EK4113</f>
        <v>135.86786135215752</v>
      </c>
    </row>
    <row r="4114" spans="1:15" x14ac:dyDescent="0.25">
      <c r="A4114" s="2">
        <f>enflows!DN4114</f>
        <v>0</v>
      </c>
      <c r="B4114" s="24">
        <f>enflows!DO4114</f>
        <v>98.709127434613436</v>
      </c>
      <c r="C4114" s="24">
        <f>enflows!DP4114</f>
        <v>0</v>
      </c>
      <c r="D4114" s="2">
        <f>enflows!DQ4114</f>
        <v>0</v>
      </c>
      <c r="E4114" s="2">
        <f>enflows!DR4114</f>
        <v>0</v>
      </c>
      <c r="F4114" s="2">
        <f>enflows!DS4114</f>
        <v>0</v>
      </c>
      <c r="G4114" s="24">
        <f>enflows!DT4114</f>
        <v>-46.209127434613443</v>
      </c>
      <c r="H4114" s="24">
        <f>enflows!DU4114</f>
        <v>52.5</v>
      </c>
      <c r="I4114" s="24">
        <f>enflows!DV4114</f>
        <v>445.03113219311882</v>
      </c>
      <c r="J4114" s="2">
        <f>enflows!DW4114</f>
        <v>3000</v>
      </c>
      <c r="K4114" s="2">
        <f>enflows!DX4114</f>
        <v>0</v>
      </c>
      <c r="L4114" s="2">
        <f>enflows!DY4114</f>
        <v>3000</v>
      </c>
      <c r="M4114" s="2">
        <f>enflows!DZ4114</f>
        <v>2540.3688556231004</v>
      </c>
      <c r="N4114" s="2">
        <f>enflows!EA4114</f>
        <v>0</v>
      </c>
      <c r="O4114" s="24">
        <f>enflows!EK4114</f>
        <v>138.4755063200152</v>
      </c>
    </row>
    <row r="4115" spans="1:15" x14ac:dyDescent="0.25">
      <c r="A4115" s="2">
        <f>enflows!DN4115</f>
        <v>0</v>
      </c>
      <c r="B4115" s="24">
        <f>enflows!DO4115</f>
        <v>104.08345748992362</v>
      </c>
      <c r="C4115" s="24">
        <f>enflows!DP4115</f>
        <v>0</v>
      </c>
      <c r="D4115" s="2">
        <f>enflows!DQ4115</f>
        <v>0</v>
      </c>
      <c r="E4115" s="2">
        <f>enflows!DR4115</f>
        <v>0</v>
      </c>
      <c r="F4115" s="2">
        <f>enflows!DS4115</f>
        <v>0</v>
      </c>
      <c r="G4115" s="24">
        <f>enflows!DT4115</f>
        <v>-51.583457489923624</v>
      </c>
      <c r="H4115" s="24">
        <f>enflows!DU4115</f>
        <v>52.5</v>
      </c>
      <c r="I4115" s="24">
        <f>enflows!DV4115</f>
        <v>393.44767470319516</v>
      </c>
      <c r="J4115" s="2">
        <f>enflows!DW4115</f>
        <v>3000</v>
      </c>
      <c r="K4115" s="2">
        <f>enflows!DX4115</f>
        <v>0</v>
      </c>
      <c r="L4115" s="2">
        <f>enflows!DY4115</f>
        <v>3000</v>
      </c>
      <c r="M4115" s="2">
        <f>enflows!DZ4115</f>
        <v>2280.8124446808511</v>
      </c>
      <c r="N4115" s="2">
        <f>enflows!EA4115</f>
        <v>0</v>
      </c>
      <c r="O4115" s="24">
        <f>enflows!EK4115</f>
        <v>137.71545540982979</v>
      </c>
    </row>
    <row r="4116" spans="1:15" x14ac:dyDescent="0.25">
      <c r="A4116" s="2">
        <f>enflows!DN4116</f>
        <v>0</v>
      </c>
      <c r="B4116" s="24">
        <f>enflows!DO4116</f>
        <v>110.54166053452795</v>
      </c>
      <c r="C4116" s="24">
        <f>enflows!DP4116</f>
        <v>0</v>
      </c>
      <c r="D4116" s="2">
        <f>enflows!DQ4116</f>
        <v>0</v>
      </c>
      <c r="E4116" s="2">
        <f>enflows!DR4116</f>
        <v>0</v>
      </c>
      <c r="F4116" s="2">
        <f>enflows!DS4116</f>
        <v>0</v>
      </c>
      <c r="G4116" s="24">
        <f>enflows!DT4116</f>
        <v>-58.041660534527949</v>
      </c>
      <c r="H4116" s="24">
        <f>enflows!DU4116</f>
        <v>52.5</v>
      </c>
      <c r="I4116" s="24">
        <f>enflows!DV4116</f>
        <v>335.40601416866718</v>
      </c>
      <c r="J4116" s="2">
        <f>enflows!DW4116</f>
        <v>3000</v>
      </c>
      <c r="K4116" s="2">
        <f>enflows!DX4116</f>
        <v>0</v>
      </c>
      <c r="L4116" s="2">
        <f>enflows!DY4116</f>
        <v>3000</v>
      </c>
      <c r="M4116" s="2">
        <f>enflows!DZ4116</f>
        <v>2167.2565148936169</v>
      </c>
      <c r="N4116" s="2">
        <f>enflows!EA4116</f>
        <v>0</v>
      </c>
      <c r="O4116" s="24">
        <f>enflows!EK4116</f>
        <v>134.56495700974469</v>
      </c>
    </row>
    <row r="4117" spans="1:15" x14ac:dyDescent="0.25">
      <c r="A4117" s="2">
        <f>enflows!DN4117</f>
        <v>0</v>
      </c>
      <c r="B4117" s="24">
        <f>enflows!DO4117</f>
        <v>120.28554069367399</v>
      </c>
      <c r="C4117" s="24">
        <f>enflows!DP4117</f>
        <v>0</v>
      </c>
      <c r="D4117" s="2">
        <f>enflows!DQ4117</f>
        <v>0</v>
      </c>
      <c r="E4117" s="2">
        <f>enflows!DR4117</f>
        <v>0</v>
      </c>
      <c r="F4117" s="2">
        <f>enflows!DS4117</f>
        <v>0</v>
      </c>
      <c r="G4117" s="24">
        <f>enflows!DT4117</f>
        <v>-67.785540693673994</v>
      </c>
      <c r="H4117" s="24">
        <f>enflows!DU4117</f>
        <v>52.5</v>
      </c>
      <c r="I4117" s="24">
        <f>enflows!DV4117</f>
        <v>267.62047347499322</v>
      </c>
      <c r="J4117" s="2">
        <f>enflows!DW4117</f>
        <v>3000</v>
      </c>
      <c r="K4117" s="2">
        <f>enflows!DX4117</f>
        <v>0</v>
      </c>
      <c r="L4117" s="2">
        <f>enflows!DY4117</f>
        <v>3000</v>
      </c>
      <c r="M4117" s="2">
        <f>enflows!DZ4117</f>
        <v>1923.9223796352585</v>
      </c>
      <c r="N4117" s="2">
        <f>enflows!EA4117</f>
        <v>0</v>
      </c>
      <c r="O4117" s="24">
        <f>enflows!EK4117</f>
        <v>114.3002285741307</v>
      </c>
    </row>
    <row r="4118" spans="1:15" x14ac:dyDescent="0.25">
      <c r="A4118" s="2">
        <f>enflows!DN4118</f>
        <v>0</v>
      </c>
      <c r="B4118" s="24">
        <f>enflows!DO4118</f>
        <v>90.975184436665515</v>
      </c>
      <c r="C4118" s="24">
        <f>enflows!DP4118</f>
        <v>0</v>
      </c>
      <c r="D4118" s="2">
        <f>enflows!DQ4118</f>
        <v>0</v>
      </c>
      <c r="E4118" s="2">
        <f>enflows!DR4118</f>
        <v>0</v>
      </c>
      <c r="F4118" s="2">
        <f>enflows!DS4118</f>
        <v>0</v>
      </c>
      <c r="G4118" s="24">
        <f>enflows!DT4118</f>
        <v>-38.475184436665515</v>
      </c>
      <c r="H4118" s="24">
        <f>enflows!DU4118</f>
        <v>52.5</v>
      </c>
      <c r="I4118" s="24">
        <f>enflows!DV4118</f>
        <v>229.14528903832772</v>
      </c>
      <c r="J4118" s="2">
        <f>enflows!DW4118</f>
        <v>3000</v>
      </c>
      <c r="K4118" s="2">
        <f>enflows!DX4118</f>
        <v>0</v>
      </c>
      <c r="L4118" s="2">
        <f>enflows!DY4118</f>
        <v>3000</v>
      </c>
      <c r="M4118" s="2">
        <f>enflows!DZ4118</f>
        <v>1680.5882443768999</v>
      </c>
      <c r="N4118" s="2">
        <f>enflows!EA4118</f>
        <v>0</v>
      </c>
      <c r="O4118" s="24">
        <f>enflows!EK4118</f>
        <v>99.037065241130705</v>
      </c>
    </row>
    <row r="4119" spans="1:15" x14ac:dyDescent="0.25">
      <c r="A4119" s="2">
        <f>enflows!DN4119</f>
        <v>0</v>
      </c>
      <c r="B4119" s="24">
        <f>enflows!DO4119</f>
        <v>41.908913201366936</v>
      </c>
      <c r="C4119" s="24">
        <f>enflows!DP4119</f>
        <v>0</v>
      </c>
      <c r="D4119" s="2">
        <f>enflows!DQ4119</f>
        <v>0</v>
      </c>
      <c r="E4119" s="2">
        <f>enflows!DR4119</f>
        <v>0</v>
      </c>
      <c r="F4119" s="2">
        <f>enflows!DS4119</f>
        <v>0</v>
      </c>
      <c r="G4119" s="24">
        <f>enflows!DT4119</f>
        <v>10.591086798633064</v>
      </c>
      <c r="H4119" s="24">
        <f>enflows!DU4119</f>
        <v>52.5</v>
      </c>
      <c r="I4119" s="24">
        <f>enflows!DV4119</f>
        <v>239.73637583696078</v>
      </c>
      <c r="J4119" s="2">
        <f>enflows!DW4119</f>
        <v>3000</v>
      </c>
      <c r="K4119" s="2">
        <f>enflows!DX4119</f>
        <v>18.924864499032186</v>
      </c>
      <c r="L4119" s="2">
        <f>enflows!DY4119</f>
        <v>3018.9248644990321</v>
      </c>
      <c r="M4119" s="2">
        <f>enflows!DZ4119</f>
        <v>1861.7358657148377</v>
      </c>
      <c r="N4119" s="2">
        <f>enflows!EA4119</f>
        <v>0</v>
      </c>
      <c r="O4119" s="24">
        <f>enflows!EK4119</f>
        <v>104.33167791465951</v>
      </c>
    </row>
    <row r="4120" spans="1:15" x14ac:dyDescent="0.25">
      <c r="A4120" s="2">
        <f>enflows!DN4120</f>
        <v>0</v>
      </c>
      <c r="B4120" s="24">
        <f>enflows!DO4120</f>
        <v>33.99068000862011</v>
      </c>
      <c r="C4120" s="24">
        <f>enflows!DP4120</f>
        <v>0</v>
      </c>
      <c r="D4120" s="2">
        <f>enflows!DQ4120</f>
        <v>0</v>
      </c>
      <c r="E4120" s="2">
        <f>enflows!DR4120</f>
        <v>0</v>
      </c>
      <c r="F4120" s="2">
        <f>enflows!DS4120</f>
        <v>0</v>
      </c>
      <c r="G4120" s="24">
        <f>enflows!DT4120</f>
        <v>18.50931999137989</v>
      </c>
      <c r="H4120" s="24">
        <f>enflows!DU4120</f>
        <v>52.5</v>
      </c>
      <c r="I4120" s="24">
        <f>enflows!DV4120</f>
        <v>258.24569582834067</v>
      </c>
      <c r="J4120" s="2">
        <f>enflows!DW4120</f>
        <v>3000</v>
      </c>
      <c r="K4120" s="2">
        <f>enflows!DX4120</f>
        <v>33.073694840391795</v>
      </c>
      <c r="L4120" s="2">
        <f>enflows!DY4120</f>
        <v>3033.0736948403915</v>
      </c>
      <c r="M4120" s="2">
        <f>enflows!DZ4120</f>
        <v>1621.7357103419113</v>
      </c>
      <c r="N4120" s="2">
        <f>enflows!EA4120</f>
        <v>0</v>
      </c>
      <c r="O4120" s="24">
        <f>enflows!EK4120</f>
        <v>83.049085726609277</v>
      </c>
    </row>
    <row r="4121" spans="1:15" x14ac:dyDescent="0.25">
      <c r="A4121" s="2">
        <f>enflows!DN4121</f>
        <v>0</v>
      </c>
      <c r="B4121" s="24">
        <f>enflows!DO4121</f>
        <v>42.213235095384888</v>
      </c>
      <c r="C4121" s="24">
        <f>enflows!DP4121</f>
        <v>0</v>
      </c>
      <c r="D4121" s="2">
        <f>enflows!DQ4121</f>
        <v>0</v>
      </c>
      <c r="E4121" s="2">
        <f>enflows!DR4121</f>
        <v>0</v>
      </c>
      <c r="F4121" s="2">
        <f>enflows!DS4121</f>
        <v>0</v>
      </c>
      <c r="G4121" s="24">
        <f>enflows!DT4121</f>
        <v>10.286764904615112</v>
      </c>
      <c r="H4121" s="24">
        <f>enflows!DU4121</f>
        <v>52.5</v>
      </c>
      <c r="I4121" s="24">
        <f>enflows!DV4121</f>
        <v>268.53246073295577</v>
      </c>
      <c r="J4121" s="2">
        <f>enflows!DW4121</f>
        <v>3000</v>
      </c>
      <c r="K4121" s="2">
        <f>enflows!DX4121</f>
        <v>18.38108172037326</v>
      </c>
      <c r="L4121" s="2">
        <f>enflows!DY4121</f>
        <v>3018.3810817203735</v>
      </c>
      <c r="M4121" s="2">
        <f>enflows!DZ4121</f>
        <v>2120.7484938784282</v>
      </c>
      <c r="N4121" s="2">
        <f>enflows!EA4121</f>
        <v>0</v>
      </c>
      <c r="O4121" s="24">
        <f>enflows!EK4121</f>
        <v>102.91992440792013</v>
      </c>
    </row>
    <row r="4122" spans="1:15" x14ac:dyDescent="0.25">
      <c r="A4122" s="2">
        <f>enflows!DN4122</f>
        <v>0</v>
      </c>
      <c r="B4122" s="24">
        <f>enflows!DO4122</f>
        <v>41.723788704960867</v>
      </c>
      <c r="C4122" s="24">
        <f>enflows!DP4122</f>
        <v>0</v>
      </c>
      <c r="D4122" s="2">
        <f>enflows!DQ4122</f>
        <v>0</v>
      </c>
      <c r="E4122" s="2">
        <f>enflows!DR4122</f>
        <v>0</v>
      </c>
      <c r="F4122" s="2">
        <f>enflows!DS4122</f>
        <v>0</v>
      </c>
      <c r="G4122" s="24">
        <f>enflows!DT4122</f>
        <v>10.776211295039133</v>
      </c>
      <c r="H4122" s="24">
        <f>enflows!DU4122</f>
        <v>52.5</v>
      </c>
      <c r="I4122" s="24">
        <f>enflows!DV4122</f>
        <v>279.30867202799493</v>
      </c>
      <c r="J4122" s="2">
        <f>enflows!DW4122</f>
        <v>3000</v>
      </c>
      <c r="K4122" s="2">
        <f>enflows!DX4122</f>
        <v>19.255657370108324</v>
      </c>
      <c r="L4122" s="2">
        <f>enflows!DY4122</f>
        <v>3019.2556573701081</v>
      </c>
      <c r="M4122" s="2">
        <f>enflows!DZ4122</f>
        <v>2278.4384011391053</v>
      </c>
      <c r="N4122" s="2">
        <f>enflows!EA4122</f>
        <v>0</v>
      </c>
      <c r="O4122" s="24">
        <f>enflows!EK4122</f>
        <v>108.02076459800497</v>
      </c>
    </row>
    <row r="4123" spans="1:15" x14ac:dyDescent="0.25">
      <c r="A4123" s="2">
        <f>enflows!DN4123</f>
        <v>0</v>
      </c>
      <c r="B4123" s="24">
        <f>enflows!D